  <c r="B18730" s="2">
        <v>44325.806421094392</v>
      </c>
      <c r="C18730">
        <v>209435</v>
      </c>
      <c r="D18730">
        <v>145209</v>
      </c>
      <c r="E18730" t="str">
        <f t="shared" si="293"/>
        <v>Понедельник</v>
      </c>
      <c r="J18730"/>
      <c r="K18730"/>
    </row>
    <row r="18731" spans="1:11" x14ac:dyDescent="0.4">
      <c r="A18731">
        <v>59445</v>
      </c>
      <c r="B18731" s="2">
        <v>44325.806822006467</v>
      </c>
      <c r="C18731">
        <v>96382</v>
      </c>
      <c r="D18731">
        <v>371515</v>
      </c>
      <c r="E18731" t="str">
        <f t="shared" si="293"/>
        <v>Понедельник</v>
      </c>
      <c r="J18731"/>
      <c r="K18731"/>
    </row>
    <row r="18732" spans="1:11" x14ac:dyDescent="0.4">
      <c r="A18732">
        <v>59450</v>
      </c>
      <c r="B18732" s="2">
        <v>44325.807999999997</v>
      </c>
      <c r="C18732">
        <v>179733</v>
      </c>
      <c r="D18732">
        <v>250679</v>
      </c>
      <c r="E18732" t="str">
        <f t="shared" si="293"/>
        <v>Понедельник</v>
      </c>
      <c r="J18732"/>
      <c r="K18732"/>
    </row>
    <row r="18733" spans="1:11" x14ac:dyDescent="0.4">
      <c r="A18733">
        <v>59451</v>
      </c>
      <c r="B18733" s="2">
        <v>44325.808035598711</v>
      </c>
      <c r="C18733">
        <v>169568</v>
      </c>
      <c r="D18733">
        <v>351192</v>
      </c>
      <c r="E18733" t="str">
        <f t="shared" si="293"/>
        <v>Понедельник</v>
      </c>
      <c r="J18733"/>
      <c r="K18733"/>
    </row>
    <row r="18734" spans="1:11" x14ac:dyDescent="0.4">
      <c r="A18734">
        <v>59453</v>
      </c>
      <c r="B18734" s="2">
        <v>44325.808035598711</v>
      </c>
      <c r="C18734">
        <v>249031</v>
      </c>
      <c r="D18734">
        <v>361821</v>
      </c>
      <c r="E18734" t="str">
        <f t="shared" si="293"/>
        <v>Понедельник</v>
      </c>
      <c r="J18734"/>
      <c r="K18734"/>
    </row>
    <row r="18735" spans="1:11" x14ac:dyDescent="0.4">
      <c r="A18735">
        <v>59454</v>
      </c>
      <c r="B18735" s="2">
        <v>44325.808035598711</v>
      </c>
      <c r="C18735">
        <v>335070</v>
      </c>
      <c r="D18735">
        <v>21760</v>
      </c>
      <c r="E18735" t="str">
        <f t="shared" si="293"/>
        <v>Понедельник</v>
      </c>
      <c r="J18735"/>
      <c r="K18735"/>
    </row>
    <row r="18736" spans="1:11" x14ac:dyDescent="0.4">
      <c r="A18736">
        <v>59455</v>
      </c>
      <c r="B18736" s="2">
        <v>44325.808984649193</v>
      </c>
      <c r="C18736">
        <v>149962</v>
      </c>
      <c r="D18736">
        <v>472712</v>
      </c>
      <c r="E18736" t="str">
        <f t="shared" si="293"/>
        <v>Понедельник</v>
      </c>
      <c r="J18736"/>
      <c r="K18736"/>
    </row>
    <row r="18737" spans="1:11" x14ac:dyDescent="0.4">
      <c r="A18737">
        <v>59457</v>
      </c>
      <c r="B18737" s="2">
        <v>44325.809653721684</v>
      </c>
      <c r="C18737">
        <v>304445</v>
      </c>
      <c r="D18737">
        <v>310069</v>
      </c>
      <c r="E18737" t="str">
        <f t="shared" si="293"/>
        <v>Понедельник</v>
      </c>
      <c r="J18737"/>
      <c r="K18737"/>
    </row>
    <row r="18738" spans="1:11" x14ac:dyDescent="0.4">
      <c r="A18738">
        <v>59462</v>
      </c>
      <c r="B18738" s="2">
        <v>44325.810462783171</v>
      </c>
      <c r="C18738">
        <v>203828</v>
      </c>
      <c r="D18738">
        <v>191893</v>
      </c>
      <c r="E18738" t="str">
        <f t="shared" si="293"/>
        <v>Понедельник</v>
      </c>
      <c r="J18738"/>
      <c r="K18738"/>
    </row>
    <row r="18739" spans="1:11" x14ac:dyDescent="0.4">
      <c r="A18739">
        <v>59467</v>
      </c>
      <c r="B18739" s="2">
        <v>44325.810632648703</v>
      </c>
      <c r="C18739">
        <v>297348</v>
      </c>
      <c r="D18739">
        <v>401945</v>
      </c>
      <c r="E18739" t="str">
        <f t="shared" si="293"/>
        <v>Понедельник</v>
      </c>
      <c r="J18739"/>
      <c r="K18739"/>
    </row>
    <row r="18740" spans="1:11" x14ac:dyDescent="0.4">
      <c r="A18740">
        <v>59470</v>
      </c>
      <c r="B18740" s="2">
        <v>44325.810867313914</v>
      </c>
      <c r="C18740">
        <v>120955</v>
      </c>
      <c r="D18740">
        <v>450285</v>
      </c>
      <c r="E18740" t="str">
        <f t="shared" si="293"/>
        <v>Понедельник</v>
      </c>
      <c r="J18740"/>
      <c r="K18740"/>
    </row>
    <row r="18741" spans="1:11" x14ac:dyDescent="0.4">
      <c r="A18741">
        <v>59472</v>
      </c>
      <c r="B18741" s="2">
        <v>44325.811000000002</v>
      </c>
      <c r="C18741">
        <v>114353</v>
      </c>
      <c r="D18741">
        <v>394819</v>
      </c>
      <c r="E18741" t="str">
        <f t="shared" si="293"/>
        <v>Понедельник</v>
      </c>
      <c r="J18741"/>
      <c r="K18741"/>
    </row>
    <row r="18742" spans="1:11" x14ac:dyDescent="0.4">
      <c r="A18742">
        <v>59474</v>
      </c>
      <c r="B18742" s="2">
        <v>44325.811271844665</v>
      </c>
      <c r="C18742">
        <v>19843</v>
      </c>
      <c r="D18742">
        <v>196571</v>
      </c>
      <c r="E18742" t="str">
        <f t="shared" si="293"/>
        <v>Понедельник</v>
      </c>
      <c r="J18742"/>
      <c r="K18742"/>
    </row>
    <row r="18743" spans="1:11" x14ac:dyDescent="0.4">
      <c r="A18743">
        <v>59479</v>
      </c>
      <c r="B18743" s="2">
        <v>44325.811271844665</v>
      </c>
      <c r="C18743">
        <v>62550</v>
      </c>
      <c r="D18743">
        <v>165885</v>
      </c>
      <c r="E18743" t="str">
        <f t="shared" si="293"/>
        <v>Понедельник</v>
      </c>
      <c r="J18743"/>
      <c r="K18743"/>
    </row>
    <row r="18744" spans="1:11" x14ac:dyDescent="0.4">
      <c r="A18744">
        <v>59484</v>
      </c>
      <c r="B18744" s="2">
        <v>44325.811271844665</v>
      </c>
      <c r="C18744">
        <v>342679</v>
      </c>
      <c r="D18744">
        <v>455878</v>
      </c>
      <c r="E18744" t="str">
        <f t="shared" si="293"/>
        <v>Понедельник</v>
      </c>
      <c r="J18744"/>
      <c r="K18744"/>
    </row>
    <row r="18745" spans="1:11" x14ac:dyDescent="0.4">
      <c r="A18745">
        <v>59485</v>
      </c>
      <c r="B18745" s="2">
        <v>44325.811676375401</v>
      </c>
      <c r="C18745">
        <v>76543</v>
      </c>
      <c r="D18745">
        <v>387595</v>
      </c>
      <c r="E18745" t="str">
        <f t="shared" si="293"/>
        <v>Понедельник</v>
      </c>
      <c r="J18745"/>
      <c r="K18745"/>
    </row>
    <row r="18746" spans="1:11" x14ac:dyDescent="0.4">
      <c r="A18746">
        <v>59486</v>
      </c>
      <c r="B18746" s="2">
        <v>44325.811676375401</v>
      </c>
      <c r="C18746">
        <v>230267</v>
      </c>
      <c r="D18746">
        <v>249086</v>
      </c>
      <c r="E18746" t="str">
        <f t="shared" si="293"/>
        <v>Понедельник</v>
      </c>
      <c r="J18746"/>
      <c r="K18746"/>
    </row>
    <row r="18747" spans="1:11" x14ac:dyDescent="0.4">
      <c r="A18747">
        <v>59488</v>
      </c>
      <c r="B18747" s="2">
        <v>44325.811676375401</v>
      </c>
      <c r="C18747">
        <v>281939</v>
      </c>
      <c r="D18747">
        <v>409488</v>
      </c>
      <c r="E18747" t="str">
        <f t="shared" si="293"/>
        <v>Понедельник</v>
      </c>
      <c r="J18747"/>
      <c r="K18747"/>
    </row>
    <row r="18748" spans="1:11" x14ac:dyDescent="0.4">
      <c r="A18748">
        <v>59489</v>
      </c>
      <c r="B18748" s="2">
        <v>44325.812080906151</v>
      </c>
      <c r="C18748">
        <v>169523</v>
      </c>
      <c r="D18748">
        <v>189296</v>
      </c>
      <c r="E18748" t="str">
        <f t="shared" si="293"/>
        <v>Понедельник</v>
      </c>
      <c r="J18748"/>
      <c r="K18748"/>
    </row>
    <row r="18749" spans="1:11" x14ac:dyDescent="0.4">
      <c r="A18749">
        <v>59491</v>
      </c>
      <c r="B18749" s="2">
        <v>44325.812889967638</v>
      </c>
      <c r="C18749">
        <v>1403</v>
      </c>
      <c r="D18749">
        <v>250679</v>
      </c>
      <c r="E18749" t="str">
        <f t="shared" si="293"/>
        <v>Понедельник</v>
      </c>
      <c r="J18749"/>
      <c r="K18749"/>
    </row>
    <row r="18750" spans="1:11" x14ac:dyDescent="0.4">
      <c r="A18750">
        <v>59494</v>
      </c>
      <c r="B18750" s="2">
        <v>44325.813623462629</v>
      </c>
      <c r="C18750">
        <v>53198</v>
      </c>
      <c r="D18750">
        <v>411922</v>
      </c>
      <c r="E18750" t="str">
        <f t="shared" si="293"/>
        <v>Понедельник</v>
      </c>
      <c r="J18750"/>
      <c r="K18750"/>
    </row>
    <row r="18751" spans="1:11" x14ac:dyDescent="0.4">
      <c r="A18751">
        <v>59499</v>
      </c>
      <c r="B18751" s="2">
        <v>44325.813699029124</v>
      </c>
      <c r="C18751">
        <v>107825</v>
      </c>
      <c r="D18751">
        <v>250679</v>
      </c>
      <c r="E18751" t="str">
        <f t="shared" si="293"/>
        <v>Понедельник</v>
      </c>
      <c r="J18751"/>
      <c r="K18751"/>
    </row>
    <row r="18752" spans="1:11" x14ac:dyDescent="0.4">
      <c r="A18752">
        <v>59500</v>
      </c>
      <c r="B18752" s="2">
        <v>44325.814912621354</v>
      </c>
      <c r="C18752">
        <v>210288</v>
      </c>
      <c r="D18752">
        <v>351192</v>
      </c>
      <c r="E18752" t="str">
        <f t="shared" si="293"/>
        <v>Понедельник</v>
      </c>
      <c r="J18752"/>
      <c r="K18752"/>
    </row>
    <row r="18753" spans="1:11" x14ac:dyDescent="0.4">
      <c r="A18753">
        <v>59503</v>
      </c>
      <c r="B18753" s="2">
        <v>44325.815721682848</v>
      </c>
      <c r="C18753">
        <v>47965</v>
      </c>
      <c r="D18753">
        <v>397531</v>
      </c>
      <c r="E18753" t="str">
        <f t="shared" si="293"/>
        <v>Понедельник</v>
      </c>
      <c r="J18753"/>
      <c r="K18753"/>
    </row>
    <row r="18754" spans="1:11" x14ac:dyDescent="0.4">
      <c r="A18754">
        <v>59504</v>
      </c>
      <c r="B18754" s="2">
        <v>44325.816126213598</v>
      </c>
      <c r="C18754">
        <v>298306</v>
      </c>
      <c r="D18754">
        <v>411922</v>
      </c>
      <c r="E18754" t="str">
        <f t="shared" si="293"/>
        <v>Понедельник</v>
      </c>
      <c r="J18754"/>
      <c r="K18754"/>
    </row>
    <row r="18755" spans="1:11" x14ac:dyDescent="0.4">
      <c r="A18755">
        <v>59508</v>
      </c>
      <c r="B18755" s="2">
        <v>44325.817339805828</v>
      </c>
      <c r="C18755">
        <v>34043</v>
      </c>
      <c r="D18755">
        <v>244574</v>
      </c>
      <c r="E18755" t="str">
        <f t="shared" ref="E18755:E18818" si="294">IF(WEEKDAY(B18755)=1,"Понедельник",IF(WEEKDAY(B18755)=2,"Вторник",IF(WEEKDAY(B18755)=3,"Среда",IF(WEEKDAY(B18755)=4,"Четверг",IF(WEEKDAY(B18755)=5,"Пятница",IF(WEEKDAY(B18755)=6,"Суббота","Воскресенье"))))))</f>
        <v>Понедельник</v>
      </c>
      <c r="J18755"/>
      <c r="K18755"/>
    </row>
    <row r="18756" spans="1:11" x14ac:dyDescent="0.4">
      <c r="A18756">
        <v>59511</v>
      </c>
      <c r="B18756" s="2">
        <v>44325.817744336571</v>
      </c>
      <c r="C18756">
        <v>214268</v>
      </c>
      <c r="D18756">
        <v>233494</v>
      </c>
      <c r="E18756" t="str">
        <f t="shared" si="294"/>
        <v>Понедельник</v>
      </c>
      <c r="J18756"/>
      <c r="K18756"/>
    </row>
    <row r="18757" spans="1:11" x14ac:dyDescent="0.4">
      <c r="A18757">
        <v>59513</v>
      </c>
      <c r="B18757" s="2">
        <v>44325.818148867314</v>
      </c>
      <c r="C18757">
        <v>3820</v>
      </c>
      <c r="D18757">
        <v>388328</v>
      </c>
      <c r="E18757" t="str">
        <f t="shared" si="294"/>
        <v>Понедельник</v>
      </c>
      <c r="J18757"/>
      <c r="K18757"/>
    </row>
    <row r="18758" spans="1:11" x14ac:dyDescent="0.4">
      <c r="A18758">
        <v>59518</v>
      </c>
      <c r="B18758" s="2">
        <v>44325.818148867314</v>
      </c>
      <c r="C18758">
        <v>219982</v>
      </c>
      <c r="D18758">
        <v>88863</v>
      </c>
      <c r="E18758" t="str">
        <f t="shared" si="294"/>
        <v>Понедельник</v>
      </c>
      <c r="J18758"/>
      <c r="K18758"/>
    </row>
    <row r="18759" spans="1:11" x14ac:dyDescent="0.4">
      <c r="A18759">
        <v>59523</v>
      </c>
      <c r="B18759" s="2">
        <v>44325.818292794582</v>
      </c>
      <c r="C18759">
        <v>33299</v>
      </c>
      <c r="D18759">
        <v>122902</v>
      </c>
      <c r="E18759" t="str">
        <f t="shared" si="294"/>
        <v>Понедельник</v>
      </c>
      <c r="J18759"/>
      <c r="K18759"/>
    </row>
    <row r="18760" spans="1:11" x14ac:dyDescent="0.4">
      <c r="A18760">
        <v>59526</v>
      </c>
      <c r="B18760" s="2">
        <v>44325.818553398058</v>
      </c>
      <c r="C18760">
        <v>158555</v>
      </c>
      <c r="D18760">
        <v>325852</v>
      </c>
      <c r="E18760" t="str">
        <f t="shared" si="294"/>
        <v>Понедельник</v>
      </c>
      <c r="J18760"/>
      <c r="K18760"/>
    </row>
    <row r="18761" spans="1:11" x14ac:dyDescent="0.4">
      <c r="A18761">
        <v>59528</v>
      </c>
      <c r="B18761" s="2">
        <v>44325.820171521038</v>
      </c>
      <c r="C18761">
        <v>296047</v>
      </c>
      <c r="D18761">
        <v>379466</v>
      </c>
      <c r="E18761" t="str">
        <f t="shared" si="294"/>
        <v>Понедельник</v>
      </c>
      <c r="J18761"/>
      <c r="K18761"/>
    </row>
    <row r="18762" spans="1:11" x14ac:dyDescent="0.4">
      <c r="A18762">
        <v>59533</v>
      </c>
      <c r="B18762" s="2">
        <v>44325.820490127262</v>
      </c>
      <c r="C18762">
        <v>269636</v>
      </c>
      <c r="D18762">
        <v>230507</v>
      </c>
      <c r="E18762" t="str">
        <f t="shared" si="294"/>
        <v>Понедельник</v>
      </c>
      <c r="J18762"/>
      <c r="K18762"/>
    </row>
    <row r="18763" spans="1:11" x14ac:dyDescent="0.4">
      <c r="A18763">
        <v>59534</v>
      </c>
      <c r="B18763" s="2">
        <v>44325.820576051781</v>
      </c>
      <c r="C18763">
        <v>103573</v>
      </c>
      <c r="D18763">
        <v>340447</v>
      </c>
      <c r="E18763" t="str">
        <f t="shared" si="294"/>
        <v>Понедельник</v>
      </c>
      <c r="J18763"/>
      <c r="K18763"/>
    </row>
    <row r="18764" spans="1:11" x14ac:dyDescent="0.4">
      <c r="A18764">
        <v>59535</v>
      </c>
      <c r="B18764" s="2">
        <v>44325.822194174754</v>
      </c>
      <c r="C18764">
        <v>82847</v>
      </c>
      <c r="D18764">
        <v>241927</v>
      </c>
      <c r="E18764" t="str">
        <f t="shared" si="294"/>
        <v>Понедельник</v>
      </c>
      <c r="J18764"/>
      <c r="K18764"/>
    </row>
    <row r="18765" spans="1:11" x14ac:dyDescent="0.4">
      <c r="A18765">
        <v>59537</v>
      </c>
      <c r="B18765" s="2">
        <v>44325.822598705505</v>
      </c>
      <c r="C18765">
        <v>154323</v>
      </c>
      <c r="D18765">
        <v>360778</v>
      </c>
      <c r="E18765" t="str">
        <f t="shared" si="294"/>
        <v>Понедельник</v>
      </c>
      <c r="J18765"/>
      <c r="K18765"/>
    </row>
    <row r="18766" spans="1:11" x14ac:dyDescent="0.4">
      <c r="A18766">
        <v>59540</v>
      </c>
      <c r="B18766" s="2">
        <v>44325.822598705505</v>
      </c>
      <c r="C18766">
        <v>347988</v>
      </c>
      <c r="D18766">
        <v>86587</v>
      </c>
      <c r="E18766" t="str">
        <f t="shared" si="294"/>
        <v>Понедельник</v>
      </c>
      <c r="J18766"/>
      <c r="K18766"/>
    </row>
    <row r="18767" spans="1:11" x14ac:dyDescent="0.4">
      <c r="A18767">
        <v>59545</v>
      </c>
      <c r="B18767" s="2">
        <v>44325.823755607773</v>
      </c>
      <c r="C18767">
        <v>22950</v>
      </c>
      <c r="D18767">
        <v>158978</v>
      </c>
      <c r="E18767" t="str">
        <f t="shared" si="294"/>
        <v>Понедельник</v>
      </c>
      <c r="J18767"/>
      <c r="K18767"/>
    </row>
    <row r="18768" spans="1:11" x14ac:dyDescent="0.4">
      <c r="A18768">
        <v>59550</v>
      </c>
      <c r="B18768" s="2">
        <v>44325.824216828478</v>
      </c>
      <c r="C18768">
        <v>49751</v>
      </c>
      <c r="D18768">
        <v>83281</v>
      </c>
      <c r="E18768" t="str">
        <f t="shared" si="294"/>
        <v>Понедельник</v>
      </c>
      <c r="J18768"/>
      <c r="K18768"/>
    </row>
    <row r="18769" spans="1:11" x14ac:dyDescent="0.4">
      <c r="A18769">
        <v>59555</v>
      </c>
      <c r="B18769" s="2">
        <v>44325.824216828478</v>
      </c>
      <c r="C18769">
        <v>119833</v>
      </c>
      <c r="D18769">
        <v>397</v>
      </c>
      <c r="E18769" t="str">
        <f t="shared" si="294"/>
        <v>Понедельник</v>
      </c>
      <c r="J18769"/>
      <c r="K18769"/>
    </row>
    <row r="18770" spans="1:11" x14ac:dyDescent="0.4">
      <c r="A18770">
        <v>59556</v>
      </c>
      <c r="B18770" s="2">
        <v>44325.824621359221</v>
      </c>
      <c r="C18770">
        <v>87188</v>
      </c>
      <c r="D18770">
        <v>267852</v>
      </c>
      <c r="E18770" t="str">
        <f t="shared" si="294"/>
        <v>Понедельник</v>
      </c>
      <c r="J18770"/>
      <c r="K18770"/>
    </row>
    <row r="18771" spans="1:11" x14ac:dyDescent="0.4">
      <c r="A18771">
        <v>59560</v>
      </c>
      <c r="B18771" s="2">
        <v>44325.824701681573</v>
      </c>
      <c r="C18771">
        <v>272793</v>
      </c>
      <c r="D18771">
        <v>88863</v>
      </c>
      <c r="E18771" t="str">
        <f t="shared" si="294"/>
        <v>Понедельник</v>
      </c>
      <c r="J18771"/>
      <c r="K18771"/>
    </row>
    <row r="18772" spans="1:11" x14ac:dyDescent="0.4">
      <c r="A18772">
        <v>59562</v>
      </c>
      <c r="B18772" s="2">
        <v>44325.827453074438</v>
      </c>
      <c r="C18772">
        <v>92285</v>
      </c>
      <c r="D18772">
        <v>4316</v>
      </c>
      <c r="E18772" t="str">
        <f t="shared" si="294"/>
        <v>Понедельник</v>
      </c>
      <c r="J18772"/>
      <c r="K18772"/>
    </row>
    <row r="18773" spans="1:11" x14ac:dyDescent="0.4">
      <c r="A18773">
        <v>59567</v>
      </c>
      <c r="B18773" s="2">
        <v>44325.827453074438</v>
      </c>
      <c r="C18773">
        <v>330091</v>
      </c>
      <c r="D18773">
        <v>258251</v>
      </c>
      <c r="E18773" t="str">
        <f t="shared" si="294"/>
        <v>Понедельник</v>
      </c>
      <c r="J18773"/>
      <c r="K18773"/>
    </row>
    <row r="18774" spans="1:11" x14ac:dyDescent="0.4">
      <c r="A18774">
        <v>59572</v>
      </c>
      <c r="B18774" s="2">
        <v>44325.827857605174</v>
      </c>
      <c r="C18774">
        <v>280906</v>
      </c>
      <c r="D18774">
        <v>437139</v>
      </c>
      <c r="E18774" t="str">
        <f t="shared" si="294"/>
        <v>Понедельник</v>
      </c>
      <c r="J18774"/>
      <c r="K18774"/>
    </row>
    <row r="18775" spans="1:11" x14ac:dyDescent="0.4">
      <c r="A18775">
        <v>59575</v>
      </c>
      <c r="B18775" s="2">
        <v>44325.828577532273</v>
      </c>
      <c r="C18775">
        <v>192531</v>
      </c>
      <c r="D18775">
        <v>118549</v>
      </c>
      <c r="E18775" t="str">
        <f t="shared" si="294"/>
        <v>Понедельник</v>
      </c>
      <c r="J18775"/>
      <c r="K18775"/>
    </row>
    <row r="18776" spans="1:11" x14ac:dyDescent="0.4">
      <c r="A18776">
        <v>59578</v>
      </c>
      <c r="B18776" s="2">
        <v>44325.829071197411</v>
      </c>
      <c r="C18776">
        <v>19332</v>
      </c>
      <c r="D18776">
        <v>304128</v>
      </c>
      <c r="E18776" t="str">
        <f t="shared" si="294"/>
        <v>Понедельник</v>
      </c>
      <c r="J18776"/>
      <c r="K18776"/>
    </row>
    <row r="18777" spans="1:11" x14ac:dyDescent="0.4">
      <c r="A18777">
        <v>59580</v>
      </c>
      <c r="B18777" s="2">
        <v>44325.829071197411</v>
      </c>
      <c r="C18777">
        <v>229248</v>
      </c>
      <c r="D18777">
        <v>411922</v>
      </c>
      <c r="E18777" t="str">
        <f t="shared" si="294"/>
        <v>Понедельник</v>
      </c>
      <c r="J18777"/>
      <c r="K18777"/>
    </row>
    <row r="18778" spans="1:11" x14ac:dyDescent="0.4">
      <c r="A18778">
        <v>59581</v>
      </c>
      <c r="B18778" s="2">
        <v>44325.829475728155</v>
      </c>
      <c r="C18778">
        <v>275473</v>
      </c>
      <c r="D18778">
        <v>466283</v>
      </c>
      <c r="E18778" t="str">
        <f t="shared" si="294"/>
        <v>Понедельник</v>
      </c>
      <c r="J18778"/>
      <c r="K18778"/>
    </row>
    <row r="18779" spans="1:11" x14ac:dyDescent="0.4">
      <c r="A18779">
        <v>59584</v>
      </c>
      <c r="B18779" s="2">
        <v>44325.830689320392</v>
      </c>
      <c r="C18779">
        <v>265687</v>
      </c>
      <c r="D18779">
        <v>4199</v>
      </c>
      <c r="E18779" t="str">
        <f t="shared" si="294"/>
        <v>Понедельник</v>
      </c>
      <c r="J18779"/>
      <c r="K18779"/>
    </row>
    <row r="18780" spans="1:11" x14ac:dyDescent="0.4">
      <c r="A18780">
        <v>59586</v>
      </c>
      <c r="B18780" s="2">
        <v>44325.832307443365</v>
      </c>
      <c r="C18780">
        <v>12098</v>
      </c>
      <c r="D18780">
        <v>351192</v>
      </c>
      <c r="E18780" t="str">
        <f t="shared" si="294"/>
        <v>Понедельник</v>
      </c>
      <c r="J18780"/>
      <c r="K18780"/>
    </row>
    <row r="18781" spans="1:11" x14ac:dyDescent="0.4">
      <c r="A18781">
        <v>59589</v>
      </c>
      <c r="B18781" s="2">
        <v>44325.832636494037</v>
      </c>
      <c r="C18781">
        <v>1130</v>
      </c>
      <c r="D18781">
        <v>42705</v>
      </c>
      <c r="E18781" t="str">
        <f t="shared" si="294"/>
        <v>Понедельник</v>
      </c>
      <c r="J18781"/>
      <c r="K18781"/>
    </row>
    <row r="18782" spans="1:11" x14ac:dyDescent="0.4">
      <c r="A18782">
        <v>59590</v>
      </c>
      <c r="B18782" s="2">
        <v>44325.833925566338</v>
      </c>
      <c r="C18782">
        <v>1245</v>
      </c>
      <c r="D18782">
        <v>472330</v>
      </c>
      <c r="E18782" t="str">
        <f t="shared" si="294"/>
        <v>Понедельник</v>
      </c>
      <c r="J18782"/>
      <c r="K18782"/>
    </row>
    <row r="18783" spans="1:11" x14ac:dyDescent="0.4">
      <c r="A18783">
        <v>59592</v>
      </c>
      <c r="B18783" s="2">
        <v>44325.834330097088</v>
      </c>
      <c r="C18783">
        <v>107366</v>
      </c>
      <c r="D18783">
        <v>411922</v>
      </c>
      <c r="E18783" t="str">
        <f t="shared" si="294"/>
        <v>Понедельник</v>
      </c>
      <c r="J18783"/>
      <c r="K18783"/>
    </row>
    <row r="18784" spans="1:11" x14ac:dyDescent="0.4">
      <c r="A18784">
        <v>59595</v>
      </c>
      <c r="B18784" s="2">
        <v>44325.835543689325</v>
      </c>
      <c r="C18784">
        <v>266586</v>
      </c>
      <c r="D18784">
        <v>250679</v>
      </c>
      <c r="E18784" t="str">
        <f t="shared" si="294"/>
        <v>Понедельник</v>
      </c>
      <c r="J18784"/>
      <c r="K18784"/>
    </row>
    <row r="18785" spans="1:11" x14ac:dyDescent="0.4">
      <c r="A18785">
        <v>59597</v>
      </c>
      <c r="B18785" s="2">
        <v>44325.835657826472</v>
      </c>
      <c r="C18785">
        <v>196897</v>
      </c>
      <c r="D18785">
        <v>227775</v>
      </c>
      <c r="E18785" t="str">
        <f t="shared" si="294"/>
        <v>Понедельник</v>
      </c>
      <c r="J18785"/>
      <c r="K18785"/>
    </row>
    <row r="18786" spans="1:11" x14ac:dyDescent="0.4">
      <c r="A18786">
        <v>59598</v>
      </c>
      <c r="B18786" s="2">
        <v>44325.835948220061</v>
      </c>
      <c r="C18786">
        <v>101164</v>
      </c>
      <c r="D18786">
        <v>117699</v>
      </c>
      <c r="E18786" t="str">
        <f t="shared" si="294"/>
        <v>Понедельник</v>
      </c>
      <c r="J18786"/>
      <c r="K18786"/>
    </row>
    <row r="18787" spans="1:11" x14ac:dyDescent="0.4">
      <c r="A18787">
        <v>59600</v>
      </c>
      <c r="B18787" s="2">
        <v>44325.835948220061</v>
      </c>
      <c r="C18787">
        <v>286855</v>
      </c>
      <c r="D18787">
        <v>456134</v>
      </c>
      <c r="E18787" t="str">
        <f t="shared" si="294"/>
        <v>Понедельник</v>
      </c>
      <c r="J18787"/>
      <c r="K18787"/>
    </row>
    <row r="18788" spans="1:11" x14ac:dyDescent="0.4">
      <c r="A18788">
        <v>59605</v>
      </c>
      <c r="B18788" s="2">
        <v>44325.83632923368</v>
      </c>
      <c r="C18788">
        <v>214260</v>
      </c>
      <c r="D18788">
        <v>411922</v>
      </c>
      <c r="E18788" t="str">
        <f t="shared" si="294"/>
        <v>Понедельник</v>
      </c>
      <c r="J18788"/>
      <c r="K18788"/>
    </row>
    <row r="18789" spans="1:11" x14ac:dyDescent="0.4">
      <c r="A18789">
        <v>59608</v>
      </c>
      <c r="B18789" s="2">
        <v>44325.836352750812</v>
      </c>
      <c r="C18789">
        <v>67944</v>
      </c>
      <c r="D18789">
        <v>112334</v>
      </c>
      <c r="E18789" t="str">
        <f t="shared" si="294"/>
        <v>Понедельник</v>
      </c>
      <c r="J18789"/>
      <c r="K18789"/>
    </row>
    <row r="18790" spans="1:11" x14ac:dyDescent="0.4">
      <c r="A18790">
        <v>59612</v>
      </c>
      <c r="B18790" s="2">
        <v>44325.837566343042</v>
      </c>
      <c r="C18790">
        <v>140206</v>
      </c>
      <c r="D18790">
        <v>209901</v>
      </c>
      <c r="E18790" t="str">
        <f t="shared" si="294"/>
        <v>Понедельник</v>
      </c>
      <c r="J18790"/>
      <c r="K18790"/>
    </row>
    <row r="18791" spans="1:11" x14ac:dyDescent="0.4">
      <c r="A18791">
        <v>59616</v>
      </c>
      <c r="B18791" s="2">
        <v>44325.837970873785</v>
      </c>
      <c r="C18791">
        <v>344000</v>
      </c>
      <c r="D18791">
        <v>264283</v>
      </c>
      <c r="E18791" t="str">
        <f t="shared" si="294"/>
        <v>Понедельник</v>
      </c>
      <c r="J18791"/>
      <c r="K18791"/>
    </row>
    <row r="18792" spans="1:11" x14ac:dyDescent="0.4">
      <c r="A18792">
        <v>59617</v>
      </c>
      <c r="B18792" s="2">
        <v>44325.838375404528</v>
      </c>
      <c r="C18792">
        <v>112508</v>
      </c>
      <c r="D18792">
        <v>158978</v>
      </c>
      <c r="E18792" t="str">
        <f t="shared" si="294"/>
        <v>Понедельник</v>
      </c>
      <c r="J18792"/>
      <c r="K18792"/>
    </row>
    <row r="18793" spans="1:11" x14ac:dyDescent="0.4">
      <c r="A18793">
        <v>59619</v>
      </c>
      <c r="B18793" s="2">
        <v>44325.838648640398</v>
      </c>
      <c r="C18793">
        <v>11765</v>
      </c>
      <c r="D18793">
        <v>347393</v>
      </c>
      <c r="E18793" t="str">
        <f t="shared" si="294"/>
        <v>Понедельник</v>
      </c>
      <c r="J18793"/>
      <c r="K18793"/>
    </row>
    <row r="18794" spans="1:11" x14ac:dyDescent="0.4">
      <c r="A18794">
        <v>59623</v>
      </c>
      <c r="B18794" s="2">
        <v>44325.838779935279</v>
      </c>
      <c r="C18794">
        <v>124431</v>
      </c>
      <c r="D18794">
        <v>473323</v>
      </c>
      <c r="E18794" t="str">
        <f t="shared" si="294"/>
        <v>Понедельник</v>
      </c>
      <c r="J18794"/>
      <c r="K18794"/>
    </row>
    <row r="18795" spans="1:11" x14ac:dyDescent="0.4">
      <c r="A18795">
        <v>59627</v>
      </c>
      <c r="B18795" s="2">
        <v>44325.840398058252</v>
      </c>
      <c r="C18795">
        <v>62601</v>
      </c>
      <c r="D18795">
        <v>432277</v>
      </c>
      <c r="E18795" t="str">
        <f t="shared" si="294"/>
        <v>Понедельник</v>
      </c>
      <c r="J18795"/>
      <c r="K18795"/>
    </row>
    <row r="18796" spans="1:11" x14ac:dyDescent="0.4">
      <c r="A18796">
        <v>59631</v>
      </c>
      <c r="B18796" s="2">
        <v>44325.840398058252</v>
      </c>
      <c r="C18796">
        <v>214801</v>
      </c>
      <c r="D18796">
        <v>104958</v>
      </c>
      <c r="E18796" t="str">
        <f t="shared" si="294"/>
        <v>Понедельник</v>
      </c>
      <c r="J18796"/>
      <c r="K18796"/>
    </row>
    <row r="18797" spans="1:11" x14ac:dyDescent="0.4">
      <c r="A18797">
        <v>59632</v>
      </c>
      <c r="B18797" s="2">
        <v>44325.840398058252</v>
      </c>
      <c r="C18797">
        <v>234788</v>
      </c>
      <c r="D18797">
        <v>5151</v>
      </c>
      <c r="E18797" t="str">
        <f t="shared" si="294"/>
        <v>Понедельник</v>
      </c>
      <c r="J18797"/>
      <c r="K18797"/>
    </row>
    <row r="18798" spans="1:11" x14ac:dyDescent="0.4">
      <c r="A18798">
        <v>59633</v>
      </c>
      <c r="B18798" s="2">
        <v>44325.842016181232</v>
      </c>
      <c r="C18798">
        <v>80336</v>
      </c>
      <c r="D18798">
        <v>232170</v>
      </c>
      <c r="E18798" t="str">
        <f t="shared" si="294"/>
        <v>Понедельник</v>
      </c>
      <c r="J18798"/>
      <c r="K18798"/>
    </row>
    <row r="18799" spans="1:11" x14ac:dyDescent="0.4">
      <c r="A18799">
        <v>59637</v>
      </c>
      <c r="B18799" s="2">
        <v>44325.842420711975</v>
      </c>
      <c r="C18799">
        <v>122012</v>
      </c>
      <c r="D18799">
        <v>168465</v>
      </c>
      <c r="E18799" t="str">
        <f t="shared" si="294"/>
        <v>Понедельник</v>
      </c>
      <c r="J18799"/>
      <c r="K18799"/>
    </row>
    <row r="18800" spans="1:11" x14ac:dyDescent="0.4">
      <c r="A18800">
        <v>59640</v>
      </c>
      <c r="B18800" s="2">
        <v>44325.844443365699</v>
      </c>
      <c r="C18800">
        <v>99950</v>
      </c>
      <c r="D18800">
        <v>411922</v>
      </c>
      <c r="E18800" t="str">
        <f t="shared" si="294"/>
        <v>Понедельник</v>
      </c>
      <c r="J18800"/>
      <c r="K18800"/>
    </row>
    <row r="18801" spans="1:11" x14ac:dyDescent="0.4">
      <c r="A18801">
        <v>59643</v>
      </c>
      <c r="B18801" s="2">
        <v>44325.844847896442</v>
      </c>
      <c r="C18801">
        <v>243287</v>
      </c>
      <c r="D18801">
        <v>139440</v>
      </c>
      <c r="E18801" t="str">
        <f t="shared" si="294"/>
        <v>Понедельник</v>
      </c>
      <c r="J18801"/>
      <c r="K18801"/>
    </row>
    <row r="18802" spans="1:11" x14ac:dyDescent="0.4">
      <c r="A18802">
        <v>59647</v>
      </c>
      <c r="B18802" s="2">
        <v>44325.845057527389</v>
      </c>
      <c r="C18802">
        <v>339021</v>
      </c>
      <c r="D18802">
        <v>351192</v>
      </c>
      <c r="E18802" t="str">
        <f t="shared" si="294"/>
        <v>Понедельник</v>
      </c>
      <c r="J18802"/>
      <c r="K18802"/>
    </row>
    <row r="18803" spans="1:11" x14ac:dyDescent="0.4">
      <c r="A18803">
        <v>59650</v>
      </c>
      <c r="B18803" s="2">
        <v>44325.845667897578</v>
      </c>
      <c r="C18803">
        <v>192403</v>
      </c>
      <c r="D18803">
        <v>227775</v>
      </c>
      <c r="E18803" t="str">
        <f t="shared" si="294"/>
        <v>Понедельник</v>
      </c>
      <c r="J18803"/>
      <c r="K18803"/>
    </row>
    <row r="18804" spans="1:11" x14ac:dyDescent="0.4">
      <c r="A18804">
        <v>59653</v>
      </c>
      <c r="B18804" s="2">
        <v>44325.84719382305</v>
      </c>
      <c r="C18804">
        <v>136762</v>
      </c>
      <c r="D18804">
        <v>95024</v>
      </c>
      <c r="E18804" t="str">
        <f t="shared" si="294"/>
        <v>Понедельник</v>
      </c>
      <c r="J18804"/>
      <c r="K18804"/>
    </row>
    <row r="18805" spans="1:11" x14ac:dyDescent="0.4">
      <c r="A18805">
        <v>59655</v>
      </c>
      <c r="B18805" s="2">
        <v>44325.847679611652</v>
      </c>
      <c r="C18805">
        <v>200575</v>
      </c>
      <c r="D18805">
        <v>301309</v>
      </c>
      <c r="E18805" t="str">
        <f t="shared" si="294"/>
        <v>Понедельник</v>
      </c>
      <c r="J18805"/>
      <c r="K18805"/>
    </row>
    <row r="18806" spans="1:11" x14ac:dyDescent="0.4">
      <c r="A18806">
        <v>59660</v>
      </c>
      <c r="B18806" s="2">
        <v>44325.847679611652</v>
      </c>
      <c r="C18806">
        <v>240748</v>
      </c>
      <c r="D18806">
        <v>12149</v>
      </c>
      <c r="E18806" t="str">
        <f t="shared" si="294"/>
        <v>Понедельник</v>
      </c>
      <c r="J18806"/>
      <c r="K18806"/>
    </row>
    <row r="18807" spans="1:11" x14ac:dyDescent="0.4">
      <c r="A18807">
        <v>59662</v>
      </c>
      <c r="B18807" s="2">
        <v>44325.848084142395</v>
      </c>
      <c r="C18807">
        <v>51770</v>
      </c>
      <c r="D18807">
        <v>102086</v>
      </c>
      <c r="E18807" t="str">
        <f t="shared" si="294"/>
        <v>Понедельник</v>
      </c>
      <c r="J18807"/>
      <c r="K18807"/>
    </row>
    <row r="18808" spans="1:11" x14ac:dyDescent="0.4">
      <c r="A18808">
        <v>59667</v>
      </c>
      <c r="B18808" s="2">
        <v>44325.848872341077</v>
      </c>
      <c r="C18808">
        <v>208099</v>
      </c>
      <c r="D18808">
        <v>84062</v>
      </c>
      <c r="E18808" t="str">
        <f t="shared" si="294"/>
        <v>Понедельник</v>
      </c>
      <c r="J18808"/>
      <c r="K18808"/>
    </row>
    <row r="18809" spans="1:11" x14ac:dyDescent="0.4">
      <c r="A18809">
        <v>59671</v>
      </c>
      <c r="B18809" s="2">
        <v>44325.849702265376</v>
      </c>
      <c r="C18809">
        <v>321431</v>
      </c>
      <c r="D18809">
        <v>249345</v>
      </c>
      <c r="E18809" t="str">
        <f t="shared" si="294"/>
        <v>Понедельник</v>
      </c>
      <c r="J18809"/>
      <c r="K18809"/>
    </row>
    <row r="18810" spans="1:11" x14ac:dyDescent="0.4">
      <c r="A18810">
        <v>59676</v>
      </c>
      <c r="B18810" s="2">
        <v>44325.850106796119</v>
      </c>
      <c r="C18810">
        <v>127006</v>
      </c>
      <c r="D18810">
        <v>417467</v>
      </c>
      <c r="E18810" t="str">
        <f t="shared" si="294"/>
        <v>Понедельник</v>
      </c>
      <c r="J18810"/>
      <c r="K18810"/>
    </row>
    <row r="18811" spans="1:11" x14ac:dyDescent="0.4">
      <c r="A18811">
        <v>59677</v>
      </c>
      <c r="B18811" s="2">
        <v>44325.850106796119</v>
      </c>
      <c r="C18811">
        <v>324834</v>
      </c>
      <c r="D18811">
        <v>86587</v>
      </c>
      <c r="E18811" t="str">
        <f t="shared" si="294"/>
        <v>Понедельник</v>
      </c>
      <c r="J18811"/>
      <c r="K18811"/>
    </row>
    <row r="18812" spans="1:11" x14ac:dyDescent="0.4">
      <c r="A18812">
        <v>59681</v>
      </c>
      <c r="B18812" s="2">
        <v>44325.852129449835</v>
      </c>
      <c r="C18812">
        <v>276887</v>
      </c>
      <c r="D18812">
        <v>445221</v>
      </c>
      <c r="E18812" t="str">
        <f t="shared" si="294"/>
        <v>Понедельник</v>
      </c>
      <c r="J18812"/>
      <c r="K18812"/>
    </row>
    <row r="18813" spans="1:11" x14ac:dyDescent="0.4">
      <c r="A18813">
        <v>59686</v>
      </c>
      <c r="B18813" s="2">
        <v>44325.853343042072</v>
      </c>
      <c r="C18813">
        <v>24209</v>
      </c>
      <c r="D18813">
        <v>88863</v>
      </c>
      <c r="E18813" t="str">
        <f t="shared" si="294"/>
        <v>Понедельник</v>
      </c>
      <c r="J18813"/>
      <c r="K18813"/>
    </row>
    <row r="18814" spans="1:11" x14ac:dyDescent="0.4">
      <c r="A18814">
        <v>59691</v>
      </c>
      <c r="B18814" s="2">
        <v>44325.853846858117</v>
      </c>
      <c r="C18814">
        <v>185899</v>
      </c>
      <c r="D18814">
        <v>470762</v>
      </c>
      <c r="E18814" t="str">
        <f t="shared" si="294"/>
        <v>Понедельник</v>
      </c>
      <c r="J18814"/>
      <c r="K18814"/>
    </row>
    <row r="18815" spans="1:11" x14ac:dyDescent="0.4">
      <c r="A18815">
        <v>59696</v>
      </c>
      <c r="B18815" s="2">
        <v>44325.854961165052</v>
      </c>
      <c r="C18815">
        <v>95713</v>
      </c>
      <c r="D18815">
        <v>439981</v>
      </c>
      <c r="E18815" t="str">
        <f t="shared" si="294"/>
        <v>Понедельник</v>
      </c>
      <c r="J18815"/>
      <c r="K18815"/>
    </row>
    <row r="18816" spans="1:11" x14ac:dyDescent="0.4">
      <c r="A18816">
        <v>59701</v>
      </c>
      <c r="B18816" s="2">
        <v>44325.856379894409</v>
      </c>
      <c r="C18816">
        <v>297217</v>
      </c>
      <c r="D18816">
        <v>411922</v>
      </c>
      <c r="E18816" t="str">
        <f t="shared" si="294"/>
        <v>Понедельник</v>
      </c>
      <c r="J18816"/>
      <c r="K18816"/>
    </row>
    <row r="18817" spans="1:11" x14ac:dyDescent="0.4">
      <c r="A18817">
        <v>59703</v>
      </c>
      <c r="B18817" s="2">
        <v>44325.856440931428</v>
      </c>
      <c r="C18817">
        <v>214997</v>
      </c>
      <c r="D18817">
        <v>109473</v>
      </c>
      <c r="E18817" t="str">
        <f t="shared" si="294"/>
        <v>Понедельник</v>
      </c>
      <c r="J18817"/>
      <c r="K18817"/>
    </row>
    <row r="18818" spans="1:11" x14ac:dyDescent="0.4">
      <c r="A18818">
        <v>59705</v>
      </c>
      <c r="B18818" s="2">
        <v>44325.856579288025</v>
      </c>
      <c r="C18818">
        <v>178812</v>
      </c>
      <c r="D18818">
        <v>47849</v>
      </c>
      <c r="E18818" t="str">
        <f t="shared" si="294"/>
        <v>Понедельник</v>
      </c>
      <c r="J18818"/>
      <c r="K18818"/>
    </row>
    <row r="18819" spans="1:11" x14ac:dyDescent="0.4">
      <c r="A18819">
        <v>59707</v>
      </c>
      <c r="B18819" s="2">
        <v>44325.856579288025</v>
      </c>
      <c r="C18819">
        <v>252365</v>
      </c>
      <c r="D18819">
        <v>250679</v>
      </c>
      <c r="E18819" t="str">
        <f t="shared" ref="E18819:E18882" si="295">IF(WEEKDAY(B18819)=1,"Понедельник",IF(WEEKDAY(B18819)=2,"Вторник",IF(WEEKDAY(B18819)=3,"Среда",IF(WEEKDAY(B18819)=4,"Четверг",IF(WEEKDAY(B18819)=5,"Пятница",IF(WEEKDAY(B18819)=6,"Суббота","Воскресенье"))))))</f>
        <v>Понедельник</v>
      </c>
      <c r="J18819"/>
      <c r="K18819"/>
    </row>
    <row r="18820" spans="1:11" x14ac:dyDescent="0.4">
      <c r="A18820">
        <v>59710</v>
      </c>
      <c r="B18820" s="2">
        <v>44325.856579288025</v>
      </c>
      <c r="C18820">
        <v>269484</v>
      </c>
      <c r="D18820">
        <v>249345</v>
      </c>
      <c r="E18820" t="str">
        <f t="shared" si="295"/>
        <v>Понедельник</v>
      </c>
      <c r="J18820"/>
      <c r="K18820"/>
    </row>
    <row r="18821" spans="1:11" x14ac:dyDescent="0.4">
      <c r="A18821">
        <v>59715</v>
      </c>
      <c r="B18821" s="2">
        <v>44325.856579288025</v>
      </c>
      <c r="C18821">
        <v>326505</v>
      </c>
      <c r="D18821">
        <v>470762</v>
      </c>
      <c r="E18821" t="str">
        <f t="shared" si="295"/>
        <v>Понедельник</v>
      </c>
      <c r="J18821"/>
      <c r="K18821"/>
    </row>
    <row r="18822" spans="1:11" x14ac:dyDescent="0.4">
      <c r="A18822">
        <v>59720</v>
      </c>
      <c r="B18822" s="2">
        <v>44325.85683767205</v>
      </c>
      <c r="C18822">
        <v>327137</v>
      </c>
      <c r="D18822">
        <v>276822</v>
      </c>
      <c r="E18822" t="str">
        <f t="shared" si="295"/>
        <v>Понедельник</v>
      </c>
      <c r="J18822"/>
      <c r="K18822"/>
    </row>
    <row r="18823" spans="1:11" x14ac:dyDescent="0.4">
      <c r="A18823">
        <v>59724</v>
      </c>
      <c r="B18823" s="2">
        <v>44325.856983818769</v>
      </c>
      <c r="C18823">
        <v>203702</v>
      </c>
      <c r="D18823">
        <v>341333</v>
      </c>
      <c r="E18823" t="str">
        <f t="shared" si="295"/>
        <v>Понедельник</v>
      </c>
      <c r="J18823"/>
      <c r="K18823"/>
    </row>
    <row r="18824" spans="1:11" x14ac:dyDescent="0.4">
      <c r="A18824">
        <v>59725</v>
      </c>
      <c r="B18824" s="2">
        <v>44325.85741752373</v>
      </c>
      <c r="C18824">
        <v>99451</v>
      </c>
      <c r="D18824">
        <v>252370</v>
      </c>
      <c r="E18824" t="str">
        <f t="shared" si="295"/>
        <v>Понедельник</v>
      </c>
      <c r="J18824"/>
      <c r="K18824"/>
    </row>
    <row r="18825" spans="1:11" x14ac:dyDescent="0.4">
      <c r="A18825">
        <v>59727</v>
      </c>
      <c r="B18825" s="2">
        <v>44325.857792880262</v>
      </c>
      <c r="C18825">
        <v>131965</v>
      </c>
      <c r="D18825">
        <v>347393</v>
      </c>
      <c r="E18825" t="str">
        <f t="shared" si="295"/>
        <v>Понедельник</v>
      </c>
      <c r="J18825"/>
      <c r="K18825"/>
    </row>
    <row r="18826" spans="1:11" x14ac:dyDescent="0.4">
      <c r="A18826">
        <v>59729</v>
      </c>
      <c r="B18826" s="2">
        <v>44325.858197411006</v>
      </c>
      <c r="C18826">
        <v>39933</v>
      </c>
      <c r="D18826">
        <v>258251</v>
      </c>
      <c r="E18826" t="str">
        <f t="shared" si="295"/>
        <v>Понедельник</v>
      </c>
      <c r="J18826"/>
      <c r="K18826"/>
    </row>
    <row r="18827" spans="1:11" x14ac:dyDescent="0.4">
      <c r="A18827">
        <v>59733</v>
      </c>
      <c r="B18827" s="2">
        <v>44325.858197411006</v>
      </c>
      <c r="C18827">
        <v>326517</v>
      </c>
      <c r="D18827">
        <v>439981</v>
      </c>
      <c r="E18827" t="str">
        <f t="shared" si="295"/>
        <v>Понедельник</v>
      </c>
      <c r="J18827"/>
      <c r="K18827"/>
    </row>
    <row r="18828" spans="1:11" x14ac:dyDescent="0.4">
      <c r="A18828">
        <v>59737</v>
      </c>
      <c r="B18828" s="2">
        <v>44325.859815533986</v>
      </c>
      <c r="C18828">
        <v>94160</v>
      </c>
      <c r="D18828">
        <v>155428</v>
      </c>
      <c r="E18828" t="str">
        <f t="shared" si="295"/>
        <v>Понедельник</v>
      </c>
      <c r="J18828"/>
      <c r="K18828"/>
    </row>
    <row r="18829" spans="1:11" x14ac:dyDescent="0.4">
      <c r="A18829">
        <v>59741</v>
      </c>
      <c r="B18829" s="2">
        <v>44325.859815533986</v>
      </c>
      <c r="C18829">
        <v>167164</v>
      </c>
      <c r="D18829">
        <v>472712</v>
      </c>
      <c r="E18829" t="str">
        <f t="shared" si="295"/>
        <v>Понедельник</v>
      </c>
      <c r="J18829"/>
      <c r="K18829"/>
    </row>
    <row r="18830" spans="1:11" x14ac:dyDescent="0.4">
      <c r="A18830">
        <v>59743</v>
      </c>
      <c r="B18830" s="2">
        <v>44325.860220064722</v>
      </c>
      <c r="C18830">
        <v>169427</v>
      </c>
      <c r="D18830">
        <v>347008</v>
      </c>
      <c r="E18830" t="str">
        <f t="shared" si="295"/>
        <v>Понедельник</v>
      </c>
      <c r="J18830"/>
      <c r="K18830"/>
    </row>
    <row r="18831" spans="1:11" x14ac:dyDescent="0.4">
      <c r="A18831">
        <v>59744</v>
      </c>
      <c r="B18831" s="2">
        <v>44325.861029126216</v>
      </c>
      <c r="C18831">
        <v>274384</v>
      </c>
      <c r="D18831">
        <v>411922</v>
      </c>
      <c r="E18831" t="str">
        <f t="shared" si="295"/>
        <v>Понедельник</v>
      </c>
      <c r="J18831"/>
      <c r="K18831"/>
    </row>
    <row r="18832" spans="1:11" x14ac:dyDescent="0.4">
      <c r="A18832">
        <v>59748</v>
      </c>
      <c r="B18832" s="2">
        <v>44325.861838187702</v>
      </c>
      <c r="C18832">
        <v>227849</v>
      </c>
      <c r="D18832">
        <v>341081</v>
      </c>
      <c r="E18832" t="str">
        <f t="shared" si="295"/>
        <v>Понедельник</v>
      </c>
      <c r="J18832"/>
      <c r="K18832"/>
    </row>
    <row r="18833" spans="1:11" x14ac:dyDescent="0.4">
      <c r="A18833">
        <v>59752</v>
      </c>
      <c r="B18833" s="2">
        <v>44325.863051779939</v>
      </c>
      <c r="C18833">
        <v>4300</v>
      </c>
      <c r="D18833">
        <v>357547</v>
      </c>
      <c r="E18833" t="str">
        <f t="shared" si="295"/>
        <v>Понедельник</v>
      </c>
      <c r="J18833"/>
      <c r="K18833"/>
    </row>
    <row r="18834" spans="1:11" x14ac:dyDescent="0.4">
      <c r="A18834">
        <v>59757</v>
      </c>
      <c r="B18834" s="2">
        <v>44325.863051779939</v>
      </c>
      <c r="C18834">
        <v>24801</v>
      </c>
      <c r="D18834">
        <v>342632</v>
      </c>
      <c r="E18834" t="str">
        <f t="shared" si="295"/>
        <v>Понедельник</v>
      </c>
      <c r="J18834"/>
      <c r="K18834"/>
    </row>
    <row r="18835" spans="1:11" x14ac:dyDescent="0.4">
      <c r="A18835">
        <v>59760</v>
      </c>
      <c r="B18835" s="2">
        <v>44325.863051779939</v>
      </c>
      <c r="C18835">
        <v>95896</v>
      </c>
      <c r="D18835">
        <v>296608</v>
      </c>
      <c r="E18835" t="str">
        <f t="shared" si="295"/>
        <v>Понедельник</v>
      </c>
      <c r="J18835"/>
      <c r="K18835"/>
    </row>
    <row r="18836" spans="1:11" x14ac:dyDescent="0.4">
      <c r="A18836">
        <v>59762</v>
      </c>
      <c r="B18836" s="2">
        <v>44325.864265372169</v>
      </c>
      <c r="C18836">
        <v>8424</v>
      </c>
      <c r="D18836">
        <v>311670</v>
      </c>
      <c r="E18836" t="str">
        <f t="shared" si="295"/>
        <v>Понедельник</v>
      </c>
      <c r="J18836"/>
      <c r="K18836"/>
    </row>
    <row r="18837" spans="1:11" x14ac:dyDescent="0.4">
      <c r="A18837">
        <v>59765</v>
      </c>
      <c r="B18837" s="2">
        <v>44325.864864040042</v>
      </c>
      <c r="C18837">
        <v>22573</v>
      </c>
      <c r="D18837">
        <v>116201</v>
      </c>
      <c r="E18837" t="str">
        <f t="shared" si="295"/>
        <v>Понедельник</v>
      </c>
      <c r="J18837"/>
      <c r="K18837"/>
    </row>
    <row r="18838" spans="1:11" x14ac:dyDescent="0.4">
      <c r="A18838">
        <v>59769</v>
      </c>
      <c r="B18838" s="2">
        <v>44325.866692556629</v>
      </c>
      <c r="C18838">
        <v>184569</v>
      </c>
      <c r="D18838">
        <v>84527</v>
      </c>
      <c r="E18838" t="str">
        <f t="shared" si="295"/>
        <v>Понедельник</v>
      </c>
      <c r="J18838"/>
      <c r="K18838"/>
    </row>
    <row r="18839" spans="1:11" x14ac:dyDescent="0.4">
      <c r="A18839">
        <v>59772</v>
      </c>
      <c r="B18839" s="2">
        <v>44325.866692556629</v>
      </c>
      <c r="C18839">
        <v>271482</v>
      </c>
      <c r="D18839">
        <v>404226</v>
      </c>
      <c r="E18839" t="str">
        <f t="shared" si="295"/>
        <v>Понедельник</v>
      </c>
      <c r="J18839"/>
      <c r="K18839"/>
    </row>
    <row r="18840" spans="1:11" x14ac:dyDescent="0.4">
      <c r="A18840">
        <v>59773</v>
      </c>
      <c r="B18840" s="2">
        <v>44325.867097087379</v>
      </c>
      <c r="C18840">
        <v>318</v>
      </c>
      <c r="D18840">
        <v>250679</v>
      </c>
      <c r="E18840" t="str">
        <f t="shared" si="295"/>
        <v>Понедельник</v>
      </c>
      <c r="J18840"/>
      <c r="K18840"/>
    </row>
    <row r="18841" spans="1:11" x14ac:dyDescent="0.4">
      <c r="A18841">
        <v>59777</v>
      </c>
      <c r="B18841" s="2">
        <v>44325.867488631855</v>
      </c>
      <c r="C18841">
        <v>32369</v>
      </c>
      <c r="D18841">
        <v>68986</v>
      </c>
      <c r="E18841" t="str">
        <f t="shared" si="295"/>
        <v>Понедельник</v>
      </c>
      <c r="J18841"/>
      <c r="K18841"/>
    </row>
    <row r="18842" spans="1:11" x14ac:dyDescent="0.4">
      <c r="A18842">
        <v>59778</v>
      </c>
      <c r="B18842" s="2">
        <v>44325.867906148873</v>
      </c>
      <c r="C18842">
        <v>40707</v>
      </c>
      <c r="D18842">
        <v>145779</v>
      </c>
      <c r="E18842" t="str">
        <f t="shared" si="295"/>
        <v>Понедельник</v>
      </c>
      <c r="J18842"/>
      <c r="K18842"/>
    </row>
    <row r="18843" spans="1:11" x14ac:dyDescent="0.4">
      <c r="A18843">
        <v>59782</v>
      </c>
      <c r="B18843" s="2">
        <v>44325.868037965025</v>
      </c>
      <c r="C18843">
        <v>116021</v>
      </c>
      <c r="D18843">
        <v>466283</v>
      </c>
      <c r="E18843" t="str">
        <f t="shared" si="295"/>
        <v>Понедельник</v>
      </c>
      <c r="J18843"/>
      <c r="K18843"/>
    </row>
    <row r="18844" spans="1:11" x14ac:dyDescent="0.4">
      <c r="A18844">
        <v>59787</v>
      </c>
      <c r="B18844" s="2">
        <v>44325.869106112856</v>
      </c>
      <c r="C18844">
        <v>237561</v>
      </c>
      <c r="D18844">
        <v>230507</v>
      </c>
      <c r="E18844" t="str">
        <f t="shared" si="295"/>
        <v>Понедельник</v>
      </c>
      <c r="J18844"/>
      <c r="K18844"/>
    </row>
    <row r="18845" spans="1:11" x14ac:dyDescent="0.4">
      <c r="A18845">
        <v>59792</v>
      </c>
      <c r="B18845" s="2">
        <v>44325.871142394826</v>
      </c>
      <c r="C18845">
        <v>27738</v>
      </c>
      <c r="D18845">
        <v>118549</v>
      </c>
      <c r="E18845" t="str">
        <f t="shared" si="295"/>
        <v>Понедельник</v>
      </c>
      <c r="J18845"/>
      <c r="K18845"/>
    </row>
    <row r="18846" spans="1:11" x14ac:dyDescent="0.4">
      <c r="A18846">
        <v>59793</v>
      </c>
      <c r="B18846" s="2">
        <v>44325.871142394826</v>
      </c>
      <c r="C18846">
        <v>142888</v>
      </c>
      <c r="D18846">
        <v>6790</v>
      </c>
      <c r="E18846" t="str">
        <f t="shared" si="295"/>
        <v>Понедельник</v>
      </c>
      <c r="J18846"/>
      <c r="K18846"/>
    </row>
    <row r="18847" spans="1:11" x14ac:dyDescent="0.4">
      <c r="A18847">
        <v>59795</v>
      </c>
      <c r="B18847" s="2">
        <v>44325.871951456313</v>
      </c>
      <c r="C18847">
        <v>186510</v>
      </c>
      <c r="D18847">
        <v>311590</v>
      </c>
      <c r="E18847" t="str">
        <f t="shared" si="295"/>
        <v>Понедельник</v>
      </c>
      <c r="J18847"/>
      <c r="K18847"/>
    </row>
    <row r="18848" spans="1:11" x14ac:dyDescent="0.4">
      <c r="A18848">
        <v>59800</v>
      </c>
      <c r="B18848" s="2">
        <v>44325.871951456313</v>
      </c>
      <c r="C18848">
        <v>237474</v>
      </c>
      <c r="D18848">
        <v>411922</v>
      </c>
      <c r="E18848" t="str">
        <f t="shared" si="295"/>
        <v>Понедельник</v>
      </c>
      <c r="J18848"/>
      <c r="K18848"/>
    </row>
    <row r="18849" spans="1:11" x14ac:dyDescent="0.4">
      <c r="A18849">
        <v>59803</v>
      </c>
      <c r="B18849" s="2">
        <v>44325.873867000337</v>
      </c>
      <c r="C18849">
        <v>285386</v>
      </c>
      <c r="D18849">
        <v>154256</v>
      </c>
      <c r="E18849" t="str">
        <f t="shared" si="295"/>
        <v>Понедельник</v>
      </c>
      <c r="J18849"/>
      <c r="K18849"/>
    </row>
    <row r="18850" spans="1:11" x14ac:dyDescent="0.4">
      <c r="A18850">
        <v>59806</v>
      </c>
      <c r="B18850" s="2">
        <v>44325.874378640779</v>
      </c>
      <c r="C18850">
        <v>235583</v>
      </c>
      <c r="D18850">
        <v>410720</v>
      </c>
      <c r="E18850" t="str">
        <f t="shared" si="295"/>
        <v>Понедельник</v>
      </c>
      <c r="J18850"/>
      <c r="K18850"/>
    </row>
    <row r="18851" spans="1:11" x14ac:dyDescent="0.4">
      <c r="A18851">
        <v>59807</v>
      </c>
      <c r="B18851" s="2">
        <v>44325.874378640779</v>
      </c>
      <c r="C18851">
        <v>349026</v>
      </c>
      <c r="D18851">
        <v>351192</v>
      </c>
      <c r="E18851" t="str">
        <f t="shared" si="295"/>
        <v>Понедельник</v>
      </c>
      <c r="J18851"/>
      <c r="K18851"/>
    </row>
    <row r="18852" spans="1:11" x14ac:dyDescent="0.4">
      <c r="A18852">
        <v>59809</v>
      </c>
      <c r="B18852" s="2">
        <v>44325.87478255562</v>
      </c>
      <c r="C18852">
        <v>321320</v>
      </c>
      <c r="D18852">
        <v>226682</v>
      </c>
      <c r="E18852" t="str">
        <f t="shared" si="295"/>
        <v>Понедельник</v>
      </c>
      <c r="J18852"/>
      <c r="K18852"/>
    </row>
    <row r="18853" spans="1:11" x14ac:dyDescent="0.4">
      <c r="A18853">
        <v>59813</v>
      </c>
      <c r="B18853" s="2">
        <v>44325.875592233009</v>
      </c>
      <c r="C18853">
        <v>80283</v>
      </c>
      <c r="D18853">
        <v>21760</v>
      </c>
      <c r="E18853" t="str">
        <f t="shared" si="295"/>
        <v>Понедельник</v>
      </c>
      <c r="J18853"/>
      <c r="K18853"/>
    </row>
    <row r="18854" spans="1:11" x14ac:dyDescent="0.4">
      <c r="A18854">
        <v>59816</v>
      </c>
      <c r="B18854" s="2">
        <v>44325.877614886733</v>
      </c>
      <c r="C18854">
        <v>106113</v>
      </c>
      <c r="D18854">
        <v>349014</v>
      </c>
      <c r="E18854" t="str">
        <f t="shared" si="295"/>
        <v>Понедельник</v>
      </c>
      <c r="J18854"/>
      <c r="K18854"/>
    </row>
    <row r="18855" spans="1:11" x14ac:dyDescent="0.4">
      <c r="A18855">
        <v>59820</v>
      </c>
      <c r="B18855" s="2">
        <v>44325.877614886733</v>
      </c>
      <c r="C18855">
        <v>180332</v>
      </c>
      <c r="D18855">
        <v>394087</v>
      </c>
      <c r="E18855" t="str">
        <f t="shared" si="295"/>
        <v>Понедельник</v>
      </c>
      <c r="J18855"/>
      <c r="K18855"/>
    </row>
    <row r="18856" spans="1:11" x14ac:dyDescent="0.4">
      <c r="A18856">
        <v>59822</v>
      </c>
      <c r="B18856" s="2">
        <v>44325.877614886733</v>
      </c>
      <c r="C18856">
        <v>248313</v>
      </c>
      <c r="D18856">
        <v>241927</v>
      </c>
      <c r="E18856" t="str">
        <f t="shared" si="295"/>
        <v>Понедельник</v>
      </c>
      <c r="J18856"/>
      <c r="K18856"/>
    </row>
    <row r="18857" spans="1:11" x14ac:dyDescent="0.4">
      <c r="A18857">
        <v>59825</v>
      </c>
      <c r="B18857" s="2">
        <v>44325.878828478963</v>
      </c>
      <c r="C18857">
        <v>247035</v>
      </c>
      <c r="D18857">
        <v>256829</v>
      </c>
      <c r="E18857" t="str">
        <f t="shared" si="295"/>
        <v>Понедельник</v>
      </c>
      <c r="J18857"/>
      <c r="K18857"/>
    </row>
    <row r="18858" spans="1:11" x14ac:dyDescent="0.4">
      <c r="A18858">
        <v>59826</v>
      </c>
      <c r="B18858" s="2">
        <v>44325.878933072912</v>
      </c>
      <c r="C18858">
        <v>346746</v>
      </c>
      <c r="D18858">
        <v>314092</v>
      </c>
      <c r="E18858" t="str">
        <f t="shared" si="295"/>
        <v>Понедельник</v>
      </c>
      <c r="J18858"/>
      <c r="K18858"/>
    </row>
    <row r="18859" spans="1:11" x14ac:dyDescent="0.4">
      <c r="A18859">
        <v>59829</v>
      </c>
      <c r="B18859" s="2">
        <v>44325.879233009713</v>
      </c>
      <c r="C18859">
        <v>322986</v>
      </c>
      <c r="D18859">
        <v>151932</v>
      </c>
      <c r="E18859" t="str">
        <f t="shared" si="295"/>
        <v>Понедельник</v>
      </c>
      <c r="J18859"/>
      <c r="K18859"/>
    </row>
    <row r="18860" spans="1:11" x14ac:dyDescent="0.4">
      <c r="A18860">
        <v>59834</v>
      </c>
      <c r="B18860" s="2">
        <v>44325.8800420712</v>
      </c>
      <c r="C18860">
        <v>247917</v>
      </c>
      <c r="D18860">
        <v>357258</v>
      </c>
      <c r="E18860" t="str">
        <f t="shared" si="295"/>
        <v>Понедельник</v>
      </c>
      <c r="J18860"/>
      <c r="K18860"/>
    </row>
    <row r="18861" spans="1:11" x14ac:dyDescent="0.4">
      <c r="A18861">
        <v>59838</v>
      </c>
      <c r="B18861" s="2">
        <v>44325.880123294781</v>
      </c>
      <c r="C18861">
        <v>255172</v>
      </c>
      <c r="D18861">
        <v>411922</v>
      </c>
      <c r="E18861" t="str">
        <f t="shared" si="295"/>
        <v>Понедельник</v>
      </c>
      <c r="J18861"/>
      <c r="K18861"/>
    </row>
    <row r="18862" spans="1:11" x14ac:dyDescent="0.4">
      <c r="A18862">
        <v>59840</v>
      </c>
      <c r="B18862" s="2">
        <v>44325.880851132686</v>
      </c>
      <c r="C18862">
        <v>6641</v>
      </c>
      <c r="D18862">
        <v>255080</v>
      </c>
      <c r="E18862" t="str">
        <f t="shared" si="295"/>
        <v>Понедельник</v>
      </c>
      <c r="J18862"/>
      <c r="K18862"/>
    </row>
    <row r="18863" spans="1:11" x14ac:dyDescent="0.4">
      <c r="A18863">
        <v>59843</v>
      </c>
      <c r="B18863" s="2">
        <v>44325.882064724916</v>
      </c>
      <c r="C18863">
        <v>155256</v>
      </c>
      <c r="D18863">
        <v>123413</v>
      </c>
      <c r="E18863" t="str">
        <f t="shared" si="295"/>
        <v>Понедельник</v>
      </c>
      <c r="J18863"/>
      <c r="K18863"/>
    </row>
    <row r="18864" spans="1:11" x14ac:dyDescent="0.4">
      <c r="A18864">
        <v>59848</v>
      </c>
      <c r="B18864" s="2">
        <v>44325.882534257027</v>
      </c>
      <c r="C18864">
        <v>67310</v>
      </c>
      <c r="D18864">
        <v>208533</v>
      </c>
      <c r="E18864" t="str">
        <f t="shared" si="295"/>
        <v>Понедельник</v>
      </c>
      <c r="J18864"/>
      <c r="K18864"/>
    </row>
    <row r="18865" spans="1:11" x14ac:dyDescent="0.4">
      <c r="A18865">
        <v>59852</v>
      </c>
      <c r="B18865" s="2">
        <v>44325.884087378647</v>
      </c>
      <c r="C18865">
        <v>259291</v>
      </c>
      <c r="D18865">
        <v>330333</v>
      </c>
      <c r="E18865" t="str">
        <f t="shared" si="295"/>
        <v>Понедельник</v>
      </c>
      <c r="J18865"/>
      <c r="K18865"/>
    </row>
    <row r="18866" spans="1:11" x14ac:dyDescent="0.4">
      <c r="A18866">
        <v>59856</v>
      </c>
      <c r="B18866" s="2">
        <v>44325.884670552688</v>
      </c>
      <c r="C18866">
        <v>317909</v>
      </c>
      <c r="D18866">
        <v>149755</v>
      </c>
      <c r="E18866" t="str">
        <f t="shared" si="295"/>
        <v>Понедельник</v>
      </c>
      <c r="J18866"/>
      <c r="K18866"/>
    </row>
    <row r="18867" spans="1:11" x14ac:dyDescent="0.4">
      <c r="A18867">
        <v>59860</v>
      </c>
      <c r="B18867" s="2">
        <v>44325.884896440126</v>
      </c>
      <c r="C18867">
        <v>301414</v>
      </c>
      <c r="D18867">
        <v>439981</v>
      </c>
      <c r="E18867" t="str">
        <f t="shared" si="295"/>
        <v>Понедельник</v>
      </c>
      <c r="J18867"/>
      <c r="K18867"/>
    </row>
    <row r="18868" spans="1:11" x14ac:dyDescent="0.4">
      <c r="A18868">
        <v>59864</v>
      </c>
      <c r="B18868" s="2">
        <v>44325.886919093849</v>
      </c>
      <c r="C18868">
        <v>12697</v>
      </c>
      <c r="D18868">
        <v>411922</v>
      </c>
      <c r="E18868" t="str">
        <f t="shared" si="295"/>
        <v>Понедельник</v>
      </c>
      <c r="J18868"/>
      <c r="K18868"/>
    </row>
    <row r="18869" spans="1:11" x14ac:dyDescent="0.4">
      <c r="A18869">
        <v>59866</v>
      </c>
      <c r="B18869" s="2">
        <v>44325.888637958924</v>
      </c>
      <c r="C18869">
        <v>246013</v>
      </c>
      <c r="D18869">
        <v>398070</v>
      </c>
      <c r="E18869" t="str">
        <f t="shared" si="295"/>
        <v>Понедельник</v>
      </c>
      <c r="J18869"/>
      <c r="K18869"/>
    </row>
    <row r="18870" spans="1:11" x14ac:dyDescent="0.4">
      <c r="A18870">
        <v>59870</v>
      </c>
      <c r="B18870" s="2">
        <v>44325.888941747573</v>
      </c>
      <c r="C18870">
        <v>2235</v>
      </c>
      <c r="D18870">
        <v>118549</v>
      </c>
      <c r="E18870" t="str">
        <f t="shared" si="295"/>
        <v>Понедельник</v>
      </c>
      <c r="J18870"/>
      <c r="K18870"/>
    </row>
    <row r="18871" spans="1:11" x14ac:dyDescent="0.4">
      <c r="A18871">
        <v>59874</v>
      </c>
      <c r="B18871" s="2">
        <v>44325.889000000003</v>
      </c>
      <c r="C18871">
        <v>184462</v>
      </c>
      <c r="D18871">
        <v>470762</v>
      </c>
      <c r="E18871" t="str">
        <f t="shared" si="295"/>
        <v>Понедельник</v>
      </c>
      <c r="J18871"/>
      <c r="K18871"/>
    </row>
    <row r="18872" spans="1:11" x14ac:dyDescent="0.4">
      <c r="A18872">
        <v>59876</v>
      </c>
      <c r="B18872" s="2">
        <v>44325.889095736566</v>
      </c>
      <c r="C18872">
        <v>7574</v>
      </c>
      <c r="D18872">
        <v>384697</v>
      </c>
      <c r="E18872" t="str">
        <f t="shared" si="295"/>
        <v>Понедельник</v>
      </c>
      <c r="J18872"/>
      <c r="K18872"/>
    </row>
    <row r="18873" spans="1:11" x14ac:dyDescent="0.4">
      <c r="A18873">
        <v>59877</v>
      </c>
      <c r="B18873" s="2">
        <v>44325.889346278316</v>
      </c>
      <c r="C18873">
        <v>305223</v>
      </c>
      <c r="D18873">
        <v>250771</v>
      </c>
      <c r="E18873" t="str">
        <f t="shared" si="295"/>
        <v>Понедельник</v>
      </c>
      <c r="J18873"/>
      <c r="K18873"/>
    </row>
    <row r="18874" spans="1:11" x14ac:dyDescent="0.4">
      <c r="A18874">
        <v>59881</v>
      </c>
      <c r="B18874" s="2">
        <v>44325.890346995453</v>
      </c>
      <c r="C18874">
        <v>285862</v>
      </c>
      <c r="D18874">
        <v>14478</v>
      </c>
      <c r="E18874" t="str">
        <f t="shared" si="295"/>
        <v>Понедельник</v>
      </c>
      <c r="J18874"/>
      <c r="K18874"/>
    </row>
    <row r="18875" spans="1:11" x14ac:dyDescent="0.4">
      <c r="A18875">
        <v>59885</v>
      </c>
      <c r="B18875" s="2">
        <v>44325.890559870553</v>
      </c>
      <c r="C18875">
        <v>159404</v>
      </c>
      <c r="D18875">
        <v>439981</v>
      </c>
      <c r="E18875" t="str">
        <f t="shared" si="295"/>
        <v>Понедельник</v>
      </c>
      <c r="J18875"/>
      <c r="K18875"/>
    </row>
    <row r="18876" spans="1:11" x14ac:dyDescent="0.4">
      <c r="A18876">
        <v>59890</v>
      </c>
      <c r="B18876" s="2">
        <v>44325.890666666666</v>
      </c>
      <c r="C18876">
        <v>162358</v>
      </c>
      <c r="D18876">
        <v>250679</v>
      </c>
      <c r="E18876" t="str">
        <f t="shared" si="295"/>
        <v>Понедельник</v>
      </c>
      <c r="J18876"/>
      <c r="K18876"/>
    </row>
    <row r="18877" spans="1:11" x14ac:dyDescent="0.4">
      <c r="A18877">
        <v>59895</v>
      </c>
      <c r="B18877" s="2">
        <v>44325.891773462783</v>
      </c>
      <c r="C18877">
        <v>35131</v>
      </c>
      <c r="D18877">
        <v>104958</v>
      </c>
      <c r="E18877" t="str">
        <f t="shared" si="295"/>
        <v>Понедельник</v>
      </c>
      <c r="J18877"/>
      <c r="K18877"/>
    </row>
    <row r="18878" spans="1:11" x14ac:dyDescent="0.4">
      <c r="A18878">
        <v>59896</v>
      </c>
      <c r="B18878" s="2">
        <v>44325.892177993534</v>
      </c>
      <c r="C18878">
        <v>33062</v>
      </c>
      <c r="D18878">
        <v>250679</v>
      </c>
      <c r="E18878" t="str">
        <f t="shared" si="295"/>
        <v>Понедельник</v>
      </c>
      <c r="J18878"/>
      <c r="K18878"/>
    </row>
    <row r="18879" spans="1:11" x14ac:dyDescent="0.4">
      <c r="A18879">
        <v>59899</v>
      </c>
      <c r="B18879" s="2">
        <v>44325.892544328133</v>
      </c>
      <c r="C18879">
        <v>131622</v>
      </c>
      <c r="D18879">
        <v>227775</v>
      </c>
      <c r="E18879" t="str">
        <f t="shared" si="295"/>
        <v>Понедельник</v>
      </c>
      <c r="J18879"/>
      <c r="K18879"/>
    </row>
    <row r="18880" spans="1:11" x14ac:dyDescent="0.4">
      <c r="A18880">
        <v>59901</v>
      </c>
      <c r="B18880" s="2">
        <v>44325.893796116507</v>
      </c>
      <c r="C18880">
        <v>235487</v>
      </c>
      <c r="D18880">
        <v>258219</v>
      </c>
      <c r="E18880" t="str">
        <f t="shared" si="295"/>
        <v>Понедельник</v>
      </c>
      <c r="J18880"/>
      <c r="K18880"/>
    </row>
    <row r="18881" spans="1:11" x14ac:dyDescent="0.4">
      <c r="A18881">
        <v>59902</v>
      </c>
      <c r="B18881" s="2">
        <v>44325.89480269784</v>
      </c>
      <c r="C18881">
        <v>309900</v>
      </c>
      <c r="D18881">
        <v>154228</v>
      </c>
      <c r="E18881" t="str">
        <f t="shared" si="295"/>
        <v>Понедельник</v>
      </c>
      <c r="J18881"/>
      <c r="K18881"/>
    </row>
    <row r="18882" spans="1:11" x14ac:dyDescent="0.4">
      <c r="A18882">
        <v>59904</v>
      </c>
      <c r="B18882" s="2">
        <v>44325.896627831717</v>
      </c>
      <c r="C18882">
        <v>193338</v>
      </c>
      <c r="D18882">
        <v>182191</v>
      </c>
      <c r="E18882" t="str">
        <f t="shared" si="295"/>
        <v>Понедельник</v>
      </c>
      <c r="J18882"/>
      <c r="K18882"/>
    </row>
    <row r="18883" spans="1:11" x14ac:dyDescent="0.4">
      <c r="A18883">
        <v>59909</v>
      </c>
      <c r="B18883" s="2">
        <v>44325.896999999997</v>
      </c>
      <c r="C18883">
        <v>116084</v>
      </c>
      <c r="D18883">
        <v>411922</v>
      </c>
      <c r="E18883" t="str">
        <f t="shared" ref="E18883:E18946" si="296">IF(WEEKDAY(B18883)=1,"Понедельник",IF(WEEKDAY(B18883)=2,"Вторник",IF(WEEKDAY(B18883)=3,"Среда",IF(WEEKDAY(B18883)=4,"Четверг",IF(WEEKDAY(B18883)=5,"Пятница",IF(WEEKDAY(B18883)=6,"Суббота","Воскресенье"))))))</f>
        <v>Понедельник</v>
      </c>
      <c r="J18883"/>
      <c r="K18883"/>
    </row>
    <row r="18884" spans="1:11" x14ac:dyDescent="0.4">
      <c r="A18884">
        <v>59910</v>
      </c>
      <c r="B18884" s="2">
        <v>44325.902035584579</v>
      </c>
      <c r="C18884">
        <v>56355</v>
      </c>
      <c r="D18884">
        <v>169563</v>
      </c>
      <c r="E18884" t="str">
        <f t="shared" si="296"/>
        <v>Понедельник</v>
      </c>
      <c r="J18884"/>
      <c r="K18884"/>
    </row>
    <row r="18885" spans="1:11" x14ac:dyDescent="0.4">
      <c r="A18885">
        <v>59912</v>
      </c>
      <c r="B18885" s="2">
        <v>44325.903100323623</v>
      </c>
      <c r="C18885">
        <v>88843</v>
      </c>
      <c r="D18885">
        <v>304128</v>
      </c>
      <c r="E18885" t="str">
        <f t="shared" si="296"/>
        <v>Понедельник</v>
      </c>
      <c r="J18885"/>
      <c r="K18885"/>
    </row>
    <row r="18886" spans="1:11" x14ac:dyDescent="0.4">
      <c r="A18886">
        <v>59914</v>
      </c>
      <c r="B18886" s="2">
        <v>44325.90431391586</v>
      </c>
      <c r="C18886">
        <v>39099</v>
      </c>
      <c r="D18886">
        <v>154228</v>
      </c>
      <c r="E18886" t="str">
        <f t="shared" si="296"/>
        <v>Понедельник</v>
      </c>
      <c r="J18886"/>
      <c r="K18886"/>
    </row>
    <row r="18887" spans="1:11" x14ac:dyDescent="0.4">
      <c r="A18887">
        <v>59918</v>
      </c>
      <c r="B18887" s="2">
        <v>44325.905270546587</v>
      </c>
      <c r="C18887">
        <v>338678</v>
      </c>
      <c r="D18887">
        <v>158978</v>
      </c>
      <c r="E18887" t="str">
        <f t="shared" si="296"/>
        <v>Понедельник</v>
      </c>
      <c r="J18887"/>
      <c r="K18887"/>
    </row>
    <row r="18888" spans="1:11" x14ac:dyDescent="0.4">
      <c r="A18888">
        <v>59920</v>
      </c>
      <c r="B18888" s="2">
        <v>44325.906336569577</v>
      </c>
      <c r="C18888">
        <v>105808</v>
      </c>
      <c r="D18888">
        <v>209122</v>
      </c>
      <c r="E18888" t="str">
        <f t="shared" si="296"/>
        <v>Понедельник</v>
      </c>
      <c r="J18888"/>
      <c r="K18888"/>
    </row>
    <row r="18889" spans="1:11" x14ac:dyDescent="0.4">
      <c r="A18889">
        <v>59921</v>
      </c>
      <c r="B18889" s="2">
        <v>44325.907954692557</v>
      </c>
      <c r="C18889">
        <v>221141</v>
      </c>
      <c r="D18889">
        <v>128898</v>
      </c>
      <c r="E18889" t="str">
        <f t="shared" si="296"/>
        <v>Понедельник</v>
      </c>
      <c r="J18889"/>
      <c r="K18889"/>
    </row>
    <row r="18890" spans="1:11" x14ac:dyDescent="0.4">
      <c r="A18890">
        <v>59924</v>
      </c>
      <c r="B18890" s="2">
        <v>44325.9083592233</v>
      </c>
      <c r="C18890">
        <v>25012</v>
      </c>
      <c r="D18890">
        <v>250679</v>
      </c>
      <c r="E18890" t="str">
        <f t="shared" si="296"/>
        <v>Понедельник</v>
      </c>
      <c r="J18890"/>
      <c r="K18890"/>
    </row>
    <row r="18891" spans="1:11" x14ac:dyDescent="0.4">
      <c r="A18891">
        <v>59925</v>
      </c>
      <c r="B18891" s="2">
        <v>44325.9083592233</v>
      </c>
      <c r="C18891">
        <v>192931</v>
      </c>
      <c r="D18891">
        <v>180863</v>
      </c>
      <c r="E18891" t="str">
        <f t="shared" si="296"/>
        <v>Понедельник</v>
      </c>
      <c r="J18891"/>
      <c r="K18891"/>
    </row>
    <row r="18892" spans="1:11" x14ac:dyDescent="0.4">
      <c r="A18892">
        <v>59929</v>
      </c>
      <c r="B18892" s="2">
        <v>44325.9083592233</v>
      </c>
      <c r="C18892">
        <v>254892</v>
      </c>
      <c r="D18892">
        <v>411922</v>
      </c>
      <c r="E18892" t="str">
        <f t="shared" si="296"/>
        <v>Понедельник</v>
      </c>
      <c r="J18892"/>
      <c r="K18892"/>
    </row>
    <row r="18893" spans="1:11" x14ac:dyDescent="0.4">
      <c r="A18893">
        <v>59932</v>
      </c>
      <c r="B18893" s="2">
        <v>44325.90997734628</v>
      </c>
      <c r="C18893">
        <v>159430</v>
      </c>
      <c r="D18893">
        <v>351192</v>
      </c>
      <c r="E18893" t="str">
        <f t="shared" si="296"/>
        <v>Понедельник</v>
      </c>
      <c r="J18893"/>
      <c r="K18893"/>
    </row>
    <row r="18894" spans="1:11" x14ac:dyDescent="0.4">
      <c r="A18894">
        <v>59935</v>
      </c>
      <c r="B18894" s="2">
        <v>44325.912404530747</v>
      </c>
      <c r="C18894">
        <v>100172</v>
      </c>
      <c r="D18894">
        <v>351192</v>
      </c>
      <c r="E18894" t="str">
        <f t="shared" si="296"/>
        <v>Понедельник</v>
      </c>
      <c r="J18894"/>
      <c r="K18894"/>
    </row>
    <row r="18895" spans="1:11" x14ac:dyDescent="0.4">
      <c r="A18895">
        <v>59937</v>
      </c>
      <c r="B18895" s="2">
        <v>44325.913213592234</v>
      </c>
      <c r="C18895">
        <v>60000</v>
      </c>
      <c r="D18895">
        <v>81226</v>
      </c>
      <c r="E18895" t="str">
        <f t="shared" si="296"/>
        <v>Понедельник</v>
      </c>
      <c r="J18895"/>
      <c r="K18895"/>
    </row>
    <row r="18896" spans="1:11" x14ac:dyDescent="0.4">
      <c r="A18896">
        <v>59941</v>
      </c>
      <c r="B18896" s="2">
        <v>44325.913213592234</v>
      </c>
      <c r="C18896">
        <v>85548</v>
      </c>
      <c r="D18896">
        <v>347008</v>
      </c>
      <c r="E18896" t="str">
        <f t="shared" si="296"/>
        <v>Понедельник</v>
      </c>
      <c r="J18896"/>
      <c r="K18896"/>
    </row>
    <row r="18897" spans="1:11" x14ac:dyDescent="0.4">
      <c r="A18897">
        <v>59942</v>
      </c>
      <c r="B18897" s="2">
        <v>44325.913213592234</v>
      </c>
      <c r="C18897">
        <v>228003</v>
      </c>
      <c r="D18897">
        <v>96007</v>
      </c>
      <c r="E18897" t="str">
        <f t="shared" si="296"/>
        <v>Понедельник</v>
      </c>
      <c r="J18897"/>
      <c r="K18897"/>
    </row>
    <row r="18898" spans="1:11" x14ac:dyDescent="0.4">
      <c r="A18898">
        <v>59947</v>
      </c>
      <c r="B18898" s="2">
        <v>44325.914022653727</v>
      </c>
      <c r="C18898">
        <v>302259</v>
      </c>
      <c r="D18898">
        <v>5151</v>
      </c>
      <c r="E18898" t="str">
        <f t="shared" si="296"/>
        <v>Понедельник</v>
      </c>
      <c r="J18898"/>
      <c r="K18898"/>
    </row>
    <row r="18899" spans="1:11" x14ac:dyDescent="0.4">
      <c r="A18899">
        <v>59949</v>
      </c>
      <c r="B18899" s="2">
        <v>44325.914427184463</v>
      </c>
      <c r="C18899">
        <v>113632</v>
      </c>
      <c r="D18899">
        <v>158978</v>
      </c>
      <c r="E18899" t="str">
        <f t="shared" si="296"/>
        <v>Понедельник</v>
      </c>
      <c r="J18899"/>
      <c r="K18899"/>
    </row>
    <row r="18900" spans="1:11" x14ac:dyDescent="0.4">
      <c r="A18900">
        <v>59953</v>
      </c>
      <c r="B18900" s="2">
        <v>44325.914517654957</v>
      </c>
      <c r="C18900">
        <v>24993</v>
      </c>
      <c r="D18900">
        <v>182191</v>
      </c>
      <c r="E18900" t="str">
        <f t="shared" si="296"/>
        <v>Понедельник</v>
      </c>
      <c r="J18900"/>
      <c r="K18900"/>
    </row>
    <row r="18901" spans="1:11" x14ac:dyDescent="0.4">
      <c r="A18901">
        <v>59957</v>
      </c>
      <c r="B18901" s="2">
        <v>44325.914831715214</v>
      </c>
      <c r="C18901">
        <v>155507</v>
      </c>
      <c r="D18901">
        <v>339564</v>
      </c>
      <c r="E18901" t="str">
        <f t="shared" si="296"/>
        <v>Понедельник</v>
      </c>
      <c r="J18901"/>
      <c r="K18901"/>
    </row>
    <row r="18902" spans="1:11" x14ac:dyDescent="0.4">
      <c r="A18902">
        <v>59959</v>
      </c>
      <c r="B18902" s="2">
        <v>44325.9156407767</v>
      </c>
      <c r="C18902">
        <v>142195</v>
      </c>
      <c r="D18902">
        <v>347393</v>
      </c>
      <c r="E18902" t="str">
        <f t="shared" si="296"/>
        <v>Понедельник</v>
      </c>
      <c r="J18902"/>
      <c r="K18902"/>
    </row>
    <row r="18903" spans="1:11" x14ac:dyDescent="0.4">
      <c r="A18903">
        <v>59964</v>
      </c>
      <c r="B18903" s="2">
        <v>44325.916449838187</v>
      </c>
      <c r="C18903">
        <v>57524</v>
      </c>
      <c r="D18903">
        <v>470762</v>
      </c>
      <c r="E18903" t="str">
        <f t="shared" si="296"/>
        <v>Понедельник</v>
      </c>
      <c r="J18903"/>
      <c r="K18903"/>
    </row>
    <row r="18904" spans="1:11" x14ac:dyDescent="0.4">
      <c r="A18904">
        <v>59968</v>
      </c>
      <c r="B18904" s="2">
        <v>44325.916449838187</v>
      </c>
      <c r="C18904">
        <v>114246</v>
      </c>
      <c r="D18904">
        <v>455878</v>
      </c>
      <c r="E18904" t="str">
        <f t="shared" si="296"/>
        <v>Понедельник</v>
      </c>
      <c r="J18904"/>
      <c r="K18904"/>
    </row>
    <row r="18905" spans="1:11" x14ac:dyDescent="0.4">
      <c r="A18905">
        <v>59970</v>
      </c>
      <c r="B18905" s="2">
        <v>44325.917000000001</v>
      </c>
      <c r="C18905">
        <v>344719</v>
      </c>
      <c r="D18905">
        <v>131859</v>
      </c>
      <c r="E18905" t="str">
        <f t="shared" si="296"/>
        <v>Понедельник</v>
      </c>
      <c r="J18905"/>
      <c r="K18905"/>
    </row>
    <row r="18906" spans="1:11" x14ac:dyDescent="0.4">
      <c r="A18906">
        <v>59974</v>
      </c>
      <c r="B18906" s="2">
        <v>44325.917663430424</v>
      </c>
      <c r="C18906">
        <v>174164</v>
      </c>
      <c r="D18906">
        <v>325852</v>
      </c>
      <c r="E18906" t="str">
        <f t="shared" si="296"/>
        <v>Понедельник</v>
      </c>
      <c r="J18906"/>
      <c r="K18906"/>
    </row>
    <row r="18907" spans="1:11" x14ac:dyDescent="0.4">
      <c r="A18907">
        <v>59976</v>
      </c>
      <c r="B18907" s="2">
        <v>44325.918333333335</v>
      </c>
      <c r="C18907">
        <v>248558</v>
      </c>
      <c r="D18907">
        <v>285680</v>
      </c>
      <c r="E18907" t="str">
        <f t="shared" si="296"/>
        <v>Понедельник</v>
      </c>
      <c r="J18907"/>
      <c r="K18907"/>
    </row>
    <row r="18908" spans="1:11" x14ac:dyDescent="0.4">
      <c r="A18908">
        <v>59981</v>
      </c>
      <c r="B18908" s="2">
        <v>44325.921304207121</v>
      </c>
      <c r="C18908">
        <v>330514</v>
      </c>
      <c r="D18908">
        <v>119655</v>
      </c>
      <c r="E18908" t="str">
        <f t="shared" si="296"/>
        <v>Понедельник</v>
      </c>
      <c r="J18908"/>
      <c r="K18908"/>
    </row>
    <row r="18909" spans="1:11" x14ac:dyDescent="0.4">
      <c r="A18909">
        <v>59982</v>
      </c>
      <c r="B18909" s="2">
        <v>44325.921304207121</v>
      </c>
      <c r="C18909">
        <v>335417</v>
      </c>
      <c r="D18909">
        <v>143024</v>
      </c>
      <c r="E18909" t="str">
        <f t="shared" si="296"/>
        <v>Понедельник</v>
      </c>
      <c r="J18909"/>
      <c r="K18909"/>
    </row>
    <row r="18910" spans="1:11" x14ac:dyDescent="0.4">
      <c r="A18910">
        <v>59986</v>
      </c>
      <c r="B18910" s="2">
        <v>44325.921597949156</v>
      </c>
      <c r="C18910">
        <v>312089</v>
      </c>
      <c r="D18910">
        <v>339123</v>
      </c>
      <c r="E18910" t="str">
        <f t="shared" si="296"/>
        <v>Понедельник</v>
      </c>
      <c r="J18910"/>
      <c r="K18910"/>
    </row>
    <row r="18911" spans="1:11" x14ac:dyDescent="0.4">
      <c r="A18911">
        <v>59987</v>
      </c>
      <c r="B18911" s="2">
        <v>44325.92251779935</v>
      </c>
      <c r="C18911">
        <v>163267</v>
      </c>
      <c r="D18911">
        <v>75550</v>
      </c>
      <c r="E18911" t="str">
        <f t="shared" si="296"/>
        <v>Понедельник</v>
      </c>
      <c r="J18911"/>
      <c r="K18911"/>
    </row>
    <row r="18912" spans="1:11" x14ac:dyDescent="0.4">
      <c r="A18912">
        <v>59992</v>
      </c>
      <c r="B18912" s="2">
        <v>44325.923000000003</v>
      </c>
      <c r="C18912">
        <v>303007</v>
      </c>
      <c r="D18912">
        <v>158978</v>
      </c>
      <c r="E18912" t="str">
        <f t="shared" si="296"/>
        <v>Понедельник</v>
      </c>
      <c r="J18912"/>
      <c r="K18912"/>
    </row>
    <row r="18913" spans="1:11" x14ac:dyDescent="0.4">
      <c r="A18913">
        <v>59996</v>
      </c>
      <c r="B18913" s="2">
        <v>44325.925754045311</v>
      </c>
      <c r="C18913">
        <v>175318</v>
      </c>
      <c r="D18913">
        <v>96200</v>
      </c>
      <c r="E18913" t="str">
        <f t="shared" si="296"/>
        <v>Понедельник</v>
      </c>
      <c r="J18913"/>
      <c r="K18913"/>
    </row>
    <row r="18914" spans="1:11" x14ac:dyDescent="0.4">
      <c r="A18914">
        <v>60001</v>
      </c>
      <c r="B18914" s="2">
        <v>44325.926158576054</v>
      </c>
      <c r="C18914">
        <v>330917</v>
      </c>
      <c r="D18914">
        <v>347008</v>
      </c>
      <c r="E18914" t="str">
        <f t="shared" si="296"/>
        <v>Понедельник</v>
      </c>
      <c r="J18914"/>
      <c r="K18914"/>
    </row>
    <row r="18915" spans="1:11" x14ac:dyDescent="0.4">
      <c r="A18915">
        <v>60004</v>
      </c>
      <c r="B18915" s="2">
        <v>44325.926158576054</v>
      </c>
      <c r="C18915">
        <v>343366</v>
      </c>
      <c r="D18915">
        <v>217307</v>
      </c>
      <c r="E18915" t="str">
        <f t="shared" si="296"/>
        <v>Понедельник</v>
      </c>
      <c r="J18915"/>
      <c r="K18915"/>
    </row>
    <row r="18916" spans="1:11" x14ac:dyDescent="0.4">
      <c r="A18916">
        <v>60006</v>
      </c>
      <c r="B18916" s="2">
        <v>44325.926967637541</v>
      </c>
      <c r="C18916">
        <v>189527</v>
      </c>
      <c r="D18916">
        <v>327633</v>
      </c>
      <c r="E18916" t="str">
        <f t="shared" si="296"/>
        <v>Понедельник</v>
      </c>
      <c r="J18916"/>
      <c r="K18916"/>
    </row>
    <row r="18917" spans="1:11" x14ac:dyDescent="0.4">
      <c r="A18917">
        <v>60007</v>
      </c>
      <c r="B18917" s="2">
        <v>44325.927372168284</v>
      </c>
      <c r="C18917">
        <v>331350</v>
      </c>
      <c r="D18917">
        <v>14386</v>
      </c>
      <c r="E18917" t="str">
        <f t="shared" si="296"/>
        <v>Понедельник</v>
      </c>
      <c r="J18917"/>
      <c r="K18917"/>
    </row>
    <row r="18918" spans="1:11" x14ac:dyDescent="0.4">
      <c r="A18918">
        <v>60012</v>
      </c>
      <c r="B18918" s="2">
        <v>44325.928830835903</v>
      </c>
      <c r="C18918">
        <v>85726</v>
      </c>
      <c r="D18918">
        <v>10148</v>
      </c>
      <c r="E18918" t="str">
        <f t="shared" si="296"/>
        <v>Понедельник</v>
      </c>
      <c r="J18918"/>
      <c r="K18918"/>
    </row>
    <row r="18919" spans="1:11" x14ac:dyDescent="0.4">
      <c r="A18919">
        <v>60015</v>
      </c>
      <c r="B18919" s="2">
        <v>44325.929666666663</v>
      </c>
      <c r="C18919">
        <v>280906</v>
      </c>
      <c r="D18919">
        <v>347008</v>
      </c>
      <c r="E18919" t="str">
        <f t="shared" si="296"/>
        <v>Понедельник</v>
      </c>
      <c r="J18919"/>
      <c r="K18919"/>
    </row>
    <row r="18920" spans="1:11" x14ac:dyDescent="0.4">
      <c r="A18920">
        <v>60018</v>
      </c>
      <c r="B18920" s="2">
        <v>44325.932000000001</v>
      </c>
      <c r="C18920">
        <v>344081</v>
      </c>
      <c r="D18920">
        <v>347008</v>
      </c>
      <c r="E18920" t="str">
        <f t="shared" si="296"/>
        <v>Понедельник</v>
      </c>
      <c r="J18920"/>
      <c r="K18920"/>
    </row>
    <row r="18921" spans="1:11" x14ac:dyDescent="0.4">
      <c r="A18921">
        <v>60022</v>
      </c>
      <c r="B18921" s="2">
        <v>44325.93285927915</v>
      </c>
      <c r="C18921">
        <v>184213</v>
      </c>
      <c r="D18921">
        <v>112334</v>
      </c>
      <c r="E18921" t="str">
        <f t="shared" si="296"/>
        <v>Понедельник</v>
      </c>
      <c r="J18921"/>
      <c r="K18921"/>
    </row>
    <row r="18922" spans="1:11" x14ac:dyDescent="0.4">
      <c r="A18922">
        <v>60026</v>
      </c>
      <c r="B18922" s="2">
        <v>44325.934653721677</v>
      </c>
      <c r="C18922">
        <v>303510</v>
      </c>
      <c r="D18922">
        <v>289594</v>
      </c>
      <c r="E18922" t="str">
        <f t="shared" si="296"/>
        <v>Понедельник</v>
      </c>
      <c r="J18922"/>
      <c r="K18922"/>
    </row>
    <row r="18923" spans="1:11" x14ac:dyDescent="0.4">
      <c r="A18923">
        <v>60029</v>
      </c>
      <c r="B18923" s="2">
        <v>44325.935422833951</v>
      </c>
      <c r="C18923">
        <v>320979</v>
      </c>
      <c r="D18923">
        <v>122902</v>
      </c>
      <c r="E18923" t="str">
        <f t="shared" si="296"/>
        <v>Понедельник</v>
      </c>
      <c r="J18923"/>
      <c r="K18923"/>
    </row>
    <row r="18924" spans="1:11" x14ac:dyDescent="0.4">
      <c r="A18924">
        <v>60033</v>
      </c>
      <c r="B18924" s="2">
        <v>44325.935462783171</v>
      </c>
      <c r="C18924">
        <v>232723</v>
      </c>
      <c r="D18924">
        <v>347008</v>
      </c>
      <c r="E18924" t="str">
        <f t="shared" si="296"/>
        <v>Понедельник</v>
      </c>
      <c r="J18924"/>
      <c r="K18924"/>
    </row>
    <row r="18925" spans="1:11" x14ac:dyDescent="0.4">
      <c r="A18925">
        <v>60034</v>
      </c>
      <c r="B18925" s="2">
        <v>44325.935462783171</v>
      </c>
      <c r="C18925">
        <v>269636</v>
      </c>
      <c r="D18925">
        <v>4572</v>
      </c>
      <c r="E18925" t="str">
        <f t="shared" si="296"/>
        <v>Понедельник</v>
      </c>
      <c r="J18925"/>
      <c r="K18925"/>
    </row>
    <row r="18926" spans="1:11" x14ac:dyDescent="0.4">
      <c r="A18926">
        <v>60036</v>
      </c>
      <c r="B18926" s="2">
        <v>44325.937485436894</v>
      </c>
      <c r="C18926">
        <v>120399</v>
      </c>
      <c r="D18926">
        <v>21760</v>
      </c>
      <c r="E18926" t="str">
        <f t="shared" si="296"/>
        <v>Понедельник</v>
      </c>
      <c r="J18926"/>
      <c r="K18926"/>
    </row>
    <row r="18927" spans="1:11" x14ac:dyDescent="0.4">
      <c r="A18927">
        <v>60040</v>
      </c>
      <c r="B18927" s="2">
        <v>44325.941770683923</v>
      </c>
      <c r="C18927">
        <v>347049</v>
      </c>
      <c r="D18927">
        <v>439981</v>
      </c>
      <c r="E18927" t="str">
        <f t="shared" si="296"/>
        <v>Понедельник</v>
      </c>
      <c r="J18927"/>
      <c r="K18927"/>
    </row>
    <row r="18928" spans="1:11" x14ac:dyDescent="0.4">
      <c r="A18928">
        <v>60041</v>
      </c>
      <c r="B18928" s="2">
        <v>44325.943510238962</v>
      </c>
      <c r="C18928">
        <v>143108</v>
      </c>
      <c r="D18928">
        <v>432277</v>
      </c>
      <c r="E18928" t="str">
        <f t="shared" si="296"/>
        <v>Понедельник</v>
      </c>
      <c r="J18928"/>
      <c r="K18928"/>
    </row>
    <row r="18929" spans="1:11" x14ac:dyDescent="0.4">
      <c r="A18929">
        <v>60045</v>
      </c>
      <c r="B18929" s="2">
        <v>44325.945171521038</v>
      </c>
      <c r="C18929">
        <v>10431</v>
      </c>
      <c r="D18929">
        <v>258219</v>
      </c>
      <c r="E18929" t="str">
        <f t="shared" si="296"/>
        <v>Понедельник</v>
      </c>
      <c r="J18929"/>
      <c r="K18929"/>
    </row>
    <row r="18930" spans="1:11" x14ac:dyDescent="0.4">
      <c r="A18930">
        <v>60050</v>
      </c>
      <c r="B18930" s="2">
        <v>44325.950025889964</v>
      </c>
      <c r="C18930">
        <v>300892</v>
      </c>
      <c r="D18930">
        <v>411922</v>
      </c>
      <c r="E18930" t="str">
        <f t="shared" si="296"/>
        <v>Понедельник</v>
      </c>
      <c r="J18930"/>
      <c r="K18930"/>
    </row>
    <row r="18931" spans="1:11" x14ac:dyDescent="0.4">
      <c r="A18931">
        <v>60051</v>
      </c>
      <c r="B18931" s="2">
        <v>44325.952048543688</v>
      </c>
      <c r="C18931">
        <v>183386</v>
      </c>
      <c r="D18931">
        <v>441562</v>
      </c>
      <c r="E18931" t="str">
        <f t="shared" si="296"/>
        <v>Понедельник</v>
      </c>
      <c r="J18931"/>
      <c r="K18931"/>
    </row>
    <row r="18932" spans="1:11" x14ac:dyDescent="0.4">
      <c r="A18932">
        <v>60053</v>
      </c>
      <c r="B18932" s="2">
        <v>44325.952048543695</v>
      </c>
      <c r="C18932">
        <v>13176</v>
      </c>
      <c r="D18932">
        <v>250679</v>
      </c>
      <c r="E18932" t="str">
        <f t="shared" si="296"/>
        <v>Понедельник</v>
      </c>
      <c r="J18932"/>
      <c r="K18932"/>
    </row>
    <row r="18933" spans="1:11" x14ac:dyDescent="0.4">
      <c r="A18933">
        <v>60056</v>
      </c>
      <c r="B18933" s="2">
        <v>44325.952857605182</v>
      </c>
      <c r="C18933">
        <v>230055</v>
      </c>
      <c r="D18933">
        <v>373021</v>
      </c>
      <c r="E18933" t="str">
        <f t="shared" si="296"/>
        <v>Понедельник</v>
      </c>
      <c r="J18933"/>
      <c r="K18933"/>
    </row>
    <row r="18934" spans="1:11" x14ac:dyDescent="0.4">
      <c r="A18934">
        <v>60059</v>
      </c>
      <c r="B18934" s="2">
        <v>44325.953154087954</v>
      </c>
      <c r="C18934">
        <v>107230</v>
      </c>
      <c r="D18934">
        <v>30648</v>
      </c>
      <c r="E18934" t="str">
        <f t="shared" si="296"/>
        <v>Понедельник</v>
      </c>
      <c r="J18934"/>
      <c r="K18934"/>
    </row>
    <row r="18935" spans="1:11" x14ac:dyDescent="0.4">
      <c r="A18935">
        <v>60062</v>
      </c>
      <c r="B18935" s="2">
        <v>44325.953666666661</v>
      </c>
      <c r="C18935">
        <v>312366</v>
      </c>
      <c r="D18935">
        <v>28360</v>
      </c>
      <c r="E18935" t="str">
        <f t="shared" si="296"/>
        <v>Понедельник</v>
      </c>
      <c r="J18935"/>
      <c r="K18935"/>
    </row>
    <row r="18936" spans="1:11" x14ac:dyDescent="0.4">
      <c r="A18936">
        <v>60064</v>
      </c>
      <c r="B18936" s="2">
        <v>44325.955284789648</v>
      </c>
      <c r="C18936">
        <v>281667</v>
      </c>
      <c r="D18936">
        <v>250679</v>
      </c>
      <c r="E18936" t="str">
        <f t="shared" si="296"/>
        <v>Понедельник</v>
      </c>
      <c r="J18936"/>
      <c r="K18936"/>
    </row>
    <row r="18937" spans="1:11" x14ac:dyDescent="0.4">
      <c r="A18937">
        <v>60067</v>
      </c>
      <c r="B18937" s="2">
        <v>44325.956266975918</v>
      </c>
      <c r="C18937">
        <v>68237</v>
      </c>
      <c r="D18937">
        <v>250679</v>
      </c>
      <c r="E18937" t="str">
        <f t="shared" si="296"/>
        <v>Понедельник</v>
      </c>
      <c r="J18937"/>
      <c r="K18937"/>
    </row>
    <row r="18938" spans="1:11" x14ac:dyDescent="0.4">
      <c r="A18938">
        <v>60068</v>
      </c>
      <c r="B18938" s="2">
        <v>44325.956266975918</v>
      </c>
      <c r="C18938">
        <v>259863</v>
      </c>
      <c r="D18938">
        <v>251574</v>
      </c>
      <c r="E18938" t="str">
        <f t="shared" si="296"/>
        <v>Понедельник</v>
      </c>
      <c r="J18938"/>
      <c r="K18938"/>
    </row>
    <row r="18939" spans="1:11" x14ac:dyDescent="0.4">
      <c r="A18939">
        <v>60073</v>
      </c>
      <c r="B18939" s="2">
        <v>44325.956902912621</v>
      </c>
      <c r="C18939">
        <v>124</v>
      </c>
      <c r="D18939">
        <v>248817</v>
      </c>
      <c r="E18939" t="str">
        <f t="shared" si="296"/>
        <v>Понедельник</v>
      </c>
      <c r="J18939"/>
      <c r="K18939"/>
    </row>
    <row r="18940" spans="1:11" x14ac:dyDescent="0.4">
      <c r="A18940">
        <v>60074</v>
      </c>
      <c r="B18940" s="2">
        <v>44325.957029938654</v>
      </c>
      <c r="C18940">
        <v>269341</v>
      </c>
      <c r="D18940">
        <v>351192</v>
      </c>
      <c r="E18940" t="str">
        <f t="shared" si="296"/>
        <v>Понедельник</v>
      </c>
      <c r="J18940"/>
      <c r="K18940"/>
    </row>
    <row r="18941" spans="1:11" x14ac:dyDescent="0.4">
      <c r="A18941">
        <v>60079</v>
      </c>
      <c r="B18941" s="2">
        <v>44325.958677938172</v>
      </c>
      <c r="C18941">
        <v>314419</v>
      </c>
      <c r="D18941">
        <v>134080</v>
      </c>
      <c r="E18941" t="str">
        <f t="shared" si="296"/>
        <v>Понедельник</v>
      </c>
      <c r="J18941"/>
      <c r="K18941"/>
    </row>
    <row r="18942" spans="1:11" x14ac:dyDescent="0.4">
      <c r="A18942">
        <v>60082</v>
      </c>
      <c r="B18942" s="2">
        <v>44325.958925566345</v>
      </c>
      <c r="C18942">
        <v>113729</v>
      </c>
      <c r="D18942">
        <v>206195</v>
      </c>
      <c r="E18942" t="str">
        <f t="shared" si="296"/>
        <v>Понедельник</v>
      </c>
      <c r="J18942"/>
      <c r="K18942"/>
    </row>
    <row r="18943" spans="1:11" x14ac:dyDescent="0.4">
      <c r="A18943">
        <v>60084</v>
      </c>
      <c r="B18943" s="2">
        <v>44325.960020752587</v>
      </c>
      <c r="C18943">
        <v>110242</v>
      </c>
      <c r="D18943">
        <v>230507</v>
      </c>
      <c r="E18943" t="str">
        <f t="shared" si="296"/>
        <v>Понедельник</v>
      </c>
      <c r="J18943"/>
      <c r="K18943"/>
    </row>
    <row r="18944" spans="1:11" x14ac:dyDescent="0.4">
      <c r="A18944">
        <v>60087</v>
      </c>
      <c r="B18944" s="2">
        <v>44325.960139158582</v>
      </c>
      <c r="C18944">
        <v>319990</v>
      </c>
      <c r="D18944">
        <v>347393</v>
      </c>
      <c r="E18944" t="str">
        <f t="shared" si="296"/>
        <v>Понедельник</v>
      </c>
      <c r="J18944"/>
      <c r="K18944"/>
    </row>
    <row r="18945" spans="1:11" x14ac:dyDescent="0.4">
      <c r="A18945">
        <v>60091</v>
      </c>
      <c r="B18945" s="2">
        <v>44325.960753196814</v>
      </c>
      <c r="C18945">
        <v>311720</v>
      </c>
      <c r="D18945">
        <v>162482</v>
      </c>
      <c r="E18945" t="str">
        <f t="shared" si="296"/>
        <v>Понедельник</v>
      </c>
      <c r="J18945"/>
      <c r="K18945"/>
    </row>
    <row r="18946" spans="1:11" x14ac:dyDescent="0.4">
      <c r="A18946">
        <v>60095</v>
      </c>
      <c r="B18946" s="2">
        <v>44325.961577196569</v>
      </c>
      <c r="C18946">
        <v>103453</v>
      </c>
      <c r="D18946">
        <v>351192</v>
      </c>
      <c r="E18946" t="str">
        <f t="shared" si="296"/>
        <v>Понедельник</v>
      </c>
      <c r="J18946"/>
      <c r="K18946"/>
    </row>
    <row r="18947" spans="1:11" x14ac:dyDescent="0.4">
      <c r="A18947">
        <v>60098</v>
      </c>
      <c r="B18947" s="2">
        <v>44325.962004455701</v>
      </c>
      <c r="C18947">
        <v>9521</v>
      </c>
      <c r="D18947">
        <v>180863</v>
      </c>
      <c r="E18947" t="str">
        <f t="shared" ref="E18947:E19010" si="297">IF(WEEKDAY(B18947)=1,"Понедельник",IF(WEEKDAY(B18947)=2,"Вторник",IF(WEEKDAY(B18947)=3,"Среда",IF(WEEKDAY(B18947)=4,"Четверг",IF(WEEKDAY(B18947)=5,"Пятница",IF(WEEKDAY(B18947)=6,"Суббота","Воскресенье"))))))</f>
        <v>Понедельник</v>
      </c>
      <c r="J18947"/>
      <c r="K18947"/>
    </row>
    <row r="18948" spans="1:11" x14ac:dyDescent="0.4">
      <c r="A18948">
        <v>60099</v>
      </c>
      <c r="B18948" s="2">
        <v>44325.963375404535</v>
      </c>
      <c r="C18948">
        <v>12098</v>
      </c>
      <c r="D18948">
        <v>230507</v>
      </c>
      <c r="E18948" t="str">
        <f t="shared" si="297"/>
        <v>Понедельник</v>
      </c>
      <c r="J18948"/>
      <c r="K18948"/>
    </row>
    <row r="18949" spans="1:11" x14ac:dyDescent="0.4">
      <c r="A18949">
        <v>60102</v>
      </c>
      <c r="B18949" s="2">
        <v>44325.966207119738</v>
      </c>
      <c r="C18949">
        <v>239620</v>
      </c>
      <c r="D18949">
        <v>94400</v>
      </c>
      <c r="E18949" t="str">
        <f t="shared" si="297"/>
        <v>Понедельник</v>
      </c>
      <c r="J18949"/>
      <c r="K18949"/>
    </row>
    <row r="18950" spans="1:11" x14ac:dyDescent="0.4">
      <c r="A18950">
        <v>60104</v>
      </c>
      <c r="B18950" s="2">
        <v>44325.966611650489</v>
      </c>
      <c r="C18950">
        <v>316141</v>
      </c>
      <c r="D18950">
        <v>262099</v>
      </c>
      <c r="E18950" t="str">
        <f t="shared" si="297"/>
        <v>Понедельник</v>
      </c>
      <c r="J18950"/>
      <c r="K18950"/>
    </row>
    <row r="18951" spans="1:11" x14ac:dyDescent="0.4">
      <c r="A18951">
        <v>60105</v>
      </c>
      <c r="B18951" s="2">
        <v>44325.968999999997</v>
      </c>
      <c r="C18951">
        <v>101379</v>
      </c>
      <c r="D18951">
        <v>4316</v>
      </c>
      <c r="E18951" t="str">
        <f t="shared" si="297"/>
        <v>Понедельник</v>
      </c>
      <c r="J18951"/>
      <c r="K18951"/>
    </row>
    <row r="18952" spans="1:11" x14ac:dyDescent="0.4">
      <c r="A18952">
        <v>60109</v>
      </c>
      <c r="B18952" s="2">
        <v>44325.971466019422</v>
      </c>
      <c r="C18952">
        <v>30758</v>
      </c>
      <c r="D18952">
        <v>244574</v>
      </c>
      <c r="E18952" t="str">
        <f t="shared" si="297"/>
        <v>Понедельник</v>
      </c>
      <c r="J18952"/>
      <c r="K18952"/>
    </row>
    <row r="18953" spans="1:11" x14ac:dyDescent="0.4">
      <c r="A18953">
        <v>60111</v>
      </c>
      <c r="B18953" s="2">
        <v>44325.972275080909</v>
      </c>
      <c r="C18953">
        <v>279151</v>
      </c>
      <c r="D18953">
        <v>249721</v>
      </c>
      <c r="E18953" t="str">
        <f t="shared" si="297"/>
        <v>Понедельник</v>
      </c>
      <c r="J18953"/>
      <c r="K18953"/>
    </row>
    <row r="18954" spans="1:11" x14ac:dyDescent="0.4">
      <c r="A18954">
        <v>60115</v>
      </c>
      <c r="B18954" s="2">
        <v>44325.972655415506</v>
      </c>
      <c r="C18954">
        <v>81114</v>
      </c>
      <c r="D18954">
        <v>230507</v>
      </c>
      <c r="E18954" t="str">
        <f t="shared" si="297"/>
        <v>Понедельник</v>
      </c>
      <c r="J18954"/>
      <c r="K18954"/>
    </row>
    <row r="18955" spans="1:11" x14ac:dyDescent="0.4">
      <c r="A18955">
        <v>60116</v>
      </c>
      <c r="B18955" s="2">
        <v>44325.972679611652</v>
      </c>
      <c r="C18955">
        <v>226387</v>
      </c>
      <c r="D18955">
        <v>285365</v>
      </c>
      <c r="E18955" t="str">
        <f t="shared" si="297"/>
        <v>Понедельник</v>
      </c>
      <c r="J18955"/>
      <c r="K18955"/>
    </row>
    <row r="18956" spans="1:11" x14ac:dyDescent="0.4">
      <c r="A18956">
        <v>60120</v>
      </c>
      <c r="B18956" s="2">
        <v>44325.972869045079</v>
      </c>
      <c r="C18956">
        <v>83421</v>
      </c>
      <c r="D18956">
        <v>250679</v>
      </c>
      <c r="E18956" t="str">
        <f t="shared" si="297"/>
        <v>Понедельник</v>
      </c>
      <c r="J18956"/>
      <c r="K18956"/>
    </row>
    <row r="18957" spans="1:11" x14ac:dyDescent="0.4">
      <c r="A18957">
        <v>60124</v>
      </c>
      <c r="B18957" s="2">
        <v>44325.974999999999</v>
      </c>
      <c r="C18957">
        <v>120944</v>
      </c>
      <c r="D18957">
        <v>250679</v>
      </c>
      <c r="E18957" t="str">
        <f t="shared" si="297"/>
        <v>Понедельник</v>
      </c>
      <c r="J18957"/>
      <c r="K18957"/>
    </row>
    <row r="18958" spans="1:11" x14ac:dyDescent="0.4">
      <c r="A18958">
        <v>60125</v>
      </c>
      <c r="B18958" s="2">
        <v>44325.975915857605</v>
      </c>
      <c r="C18958">
        <v>111843</v>
      </c>
      <c r="D18958">
        <v>470762</v>
      </c>
      <c r="E18958" t="str">
        <f t="shared" si="297"/>
        <v>Понедельник</v>
      </c>
      <c r="J18958"/>
      <c r="K18958"/>
    </row>
    <row r="18959" spans="1:11" x14ac:dyDescent="0.4">
      <c r="A18959">
        <v>60129</v>
      </c>
      <c r="B18959" s="2">
        <v>44325.976073488571</v>
      </c>
      <c r="C18959">
        <v>271126</v>
      </c>
      <c r="D18959">
        <v>241927</v>
      </c>
      <c r="E18959" t="str">
        <f t="shared" si="297"/>
        <v>Понедельник</v>
      </c>
      <c r="J18959"/>
      <c r="K18959"/>
    </row>
    <row r="18960" spans="1:11" x14ac:dyDescent="0.4">
      <c r="A18960">
        <v>60131</v>
      </c>
      <c r="B18960" s="2">
        <v>44325.976320388349</v>
      </c>
      <c r="C18960">
        <v>47830</v>
      </c>
      <c r="D18960">
        <v>122902</v>
      </c>
      <c r="E18960" t="str">
        <f t="shared" si="297"/>
        <v>Понедельник</v>
      </c>
      <c r="J18960"/>
      <c r="K18960"/>
    </row>
    <row r="18961" spans="1:11" x14ac:dyDescent="0.4">
      <c r="A18961">
        <v>60136</v>
      </c>
      <c r="B18961" s="2">
        <v>44325.976653340251</v>
      </c>
      <c r="C18961">
        <v>136163</v>
      </c>
      <c r="D18961">
        <v>198146</v>
      </c>
      <c r="E18961" t="str">
        <f t="shared" si="297"/>
        <v>Понедельник</v>
      </c>
      <c r="J18961"/>
      <c r="K18961"/>
    </row>
    <row r="18962" spans="1:11" x14ac:dyDescent="0.4">
      <c r="A18962">
        <v>60138</v>
      </c>
      <c r="B18962" s="2">
        <v>44325.976666666662</v>
      </c>
      <c r="C18962">
        <v>83957</v>
      </c>
      <c r="D18962">
        <v>153893</v>
      </c>
      <c r="E18962" t="str">
        <f t="shared" si="297"/>
        <v>Понедельник</v>
      </c>
      <c r="J18962"/>
      <c r="K18962"/>
    </row>
    <row r="18963" spans="1:11" x14ac:dyDescent="0.4">
      <c r="A18963">
        <v>60140</v>
      </c>
      <c r="B18963" s="2">
        <v>44325.976724919092</v>
      </c>
      <c r="C18963">
        <v>98229</v>
      </c>
      <c r="D18963">
        <v>390546</v>
      </c>
      <c r="E18963" t="str">
        <f t="shared" si="297"/>
        <v>Понедельник</v>
      </c>
      <c r="J18963"/>
      <c r="K18963"/>
    </row>
    <row r="18964" spans="1:11" x14ac:dyDescent="0.4">
      <c r="A18964">
        <v>60141</v>
      </c>
      <c r="B18964" s="2">
        <v>44325.976958525345</v>
      </c>
      <c r="C18964">
        <v>253090</v>
      </c>
      <c r="D18964">
        <v>347008</v>
      </c>
      <c r="E18964" t="str">
        <f t="shared" si="297"/>
        <v>Понедельник</v>
      </c>
      <c r="J18964"/>
      <c r="K18964"/>
    </row>
    <row r="18965" spans="1:11" x14ac:dyDescent="0.4">
      <c r="A18965">
        <v>60145</v>
      </c>
      <c r="B18965" s="2">
        <v>44325.978666666662</v>
      </c>
      <c r="C18965">
        <v>176887</v>
      </c>
      <c r="D18965">
        <v>347008</v>
      </c>
      <c r="E18965" t="str">
        <f t="shared" si="297"/>
        <v>Понедельник</v>
      </c>
      <c r="J18965"/>
      <c r="K18965"/>
    </row>
    <row r="18966" spans="1:11" x14ac:dyDescent="0.4">
      <c r="A18966">
        <v>60149</v>
      </c>
      <c r="B18966" s="2">
        <v>44325.979556634302</v>
      </c>
      <c r="C18966">
        <v>286417</v>
      </c>
      <c r="D18966">
        <v>429983</v>
      </c>
      <c r="E18966" t="str">
        <f t="shared" si="297"/>
        <v>Понедельник</v>
      </c>
      <c r="J18966"/>
      <c r="K18966"/>
    </row>
    <row r="18967" spans="1:11" x14ac:dyDescent="0.4">
      <c r="A18967">
        <v>60150</v>
      </c>
      <c r="B18967" s="2">
        <v>44325.980285042875</v>
      </c>
      <c r="C18967">
        <v>60933</v>
      </c>
      <c r="D18967">
        <v>397531</v>
      </c>
      <c r="E18967" t="str">
        <f t="shared" si="297"/>
        <v>Понедельник</v>
      </c>
      <c r="J18967"/>
      <c r="K18967"/>
    </row>
    <row r="18968" spans="1:11" x14ac:dyDescent="0.4">
      <c r="A18968">
        <v>60153</v>
      </c>
      <c r="B18968" s="2">
        <v>44325.98425244911</v>
      </c>
      <c r="C18968">
        <v>316573</v>
      </c>
      <c r="D18968">
        <v>104274</v>
      </c>
      <c r="E18968" t="str">
        <f t="shared" si="297"/>
        <v>Понедельник</v>
      </c>
      <c r="J18968"/>
      <c r="K18968"/>
    </row>
    <row r="18969" spans="1:11" x14ac:dyDescent="0.4">
      <c r="A18969">
        <v>60157</v>
      </c>
      <c r="B18969" s="2">
        <v>44325.984435560167</v>
      </c>
      <c r="C18969">
        <v>81790</v>
      </c>
      <c r="D18969">
        <v>411922</v>
      </c>
      <c r="E18969" t="str">
        <f t="shared" si="297"/>
        <v>Понедельник</v>
      </c>
      <c r="J18969"/>
      <c r="K18969"/>
    </row>
    <row r="18970" spans="1:11" x14ac:dyDescent="0.4">
      <c r="A18970">
        <v>60160</v>
      </c>
      <c r="B18970" s="2">
        <v>44325.984815533979</v>
      </c>
      <c r="C18970">
        <v>212117</v>
      </c>
      <c r="D18970">
        <v>351192</v>
      </c>
      <c r="E18970" t="str">
        <f t="shared" si="297"/>
        <v>Понедельник</v>
      </c>
      <c r="J18970"/>
      <c r="K18970"/>
    </row>
    <row r="18971" spans="1:11" x14ac:dyDescent="0.4">
      <c r="A18971">
        <v>60165</v>
      </c>
      <c r="B18971" s="2">
        <v>44325.985624595472</v>
      </c>
      <c r="C18971">
        <v>181871</v>
      </c>
      <c r="D18971">
        <v>182191</v>
      </c>
      <c r="E18971" t="str">
        <f t="shared" si="297"/>
        <v>Понедельник</v>
      </c>
      <c r="J18971"/>
      <c r="K18971"/>
    </row>
    <row r="18972" spans="1:11" x14ac:dyDescent="0.4">
      <c r="A18972">
        <v>60170</v>
      </c>
      <c r="B18972" s="2">
        <v>44325.986999114961</v>
      </c>
      <c r="C18972">
        <v>316702</v>
      </c>
      <c r="D18972">
        <v>301748</v>
      </c>
      <c r="E18972" t="str">
        <f t="shared" si="297"/>
        <v>Понедельник</v>
      </c>
      <c r="J18972"/>
      <c r="K18972"/>
    </row>
    <row r="18973" spans="1:11" x14ac:dyDescent="0.4">
      <c r="A18973">
        <v>60171</v>
      </c>
      <c r="B18973" s="2">
        <v>44325.987242718445</v>
      </c>
      <c r="C18973">
        <v>25411</v>
      </c>
      <c r="D18973">
        <v>118549</v>
      </c>
      <c r="E18973" t="str">
        <f t="shared" si="297"/>
        <v>Понедельник</v>
      </c>
      <c r="J18973"/>
      <c r="K18973"/>
    </row>
    <row r="18974" spans="1:11" x14ac:dyDescent="0.4">
      <c r="A18974">
        <v>60172</v>
      </c>
      <c r="B18974" s="2">
        <v>44325.988586077459</v>
      </c>
      <c r="C18974">
        <v>31288</v>
      </c>
      <c r="D18974">
        <v>411922</v>
      </c>
      <c r="E18974" t="str">
        <f t="shared" si="297"/>
        <v>Понедельник</v>
      </c>
      <c r="J18974"/>
      <c r="K18974"/>
    </row>
    <row r="18975" spans="1:11" x14ac:dyDescent="0.4">
      <c r="A18975">
        <v>60175</v>
      </c>
      <c r="B18975" s="2">
        <v>44325.989043855101</v>
      </c>
      <c r="C18975">
        <v>40707</v>
      </c>
      <c r="D18975">
        <v>106814</v>
      </c>
      <c r="E18975" t="str">
        <f t="shared" si="297"/>
        <v>Понедельник</v>
      </c>
      <c r="J18975"/>
      <c r="K18975"/>
    </row>
    <row r="18976" spans="1:11" x14ac:dyDescent="0.4">
      <c r="A18976">
        <v>60180</v>
      </c>
      <c r="B18976" s="2">
        <v>44325.989666666661</v>
      </c>
      <c r="C18976">
        <v>49416</v>
      </c>
      <c r="D18976">
        <v>231026</v>
      </c>
      <c r="E18976" t="str">
        <f t="shared" si="297"/>
        <v>Понедельник</v>
      </c>
      <c r="J18976"/>
      <c r="K18976"/>
    </row>
    <row r="18977" spans="1:11" x14ac:dyDescent="0.4">
      <c r="A18977">
        <v>60184</v>
      </c>
      <c r="B18977" s="2">
        <v>44325.990883495142</v>
      </c>
      <c r="C18977">
        <v>32478</v>
      </c>
      <c r="D18977">
        <v>411922</v>
      </c>
      <c r="E18977" t="str">
        <f t="shared" si="297"/>
        <v>Понедельник</v>
      </c>
      <c r="J18977"/>
      <c r="K18977"/>
    </row>
    <row r="18978" spans="1:11" x14ac:dyDescent="0.4">
      <c r="A18978">
        <v>60185</v>
      </c>
      <c r="B18978" s="2">
        <v>44325.993715210359</v>
      </c>
      <c r="C18978">
        <v>5961</v>
      </c>
      <c r="D18978">
        <v>250679</v>
      </c>
      <c r="E18978" t="str">
        <f t="shared" si="297"/>
        <v>Понедельник</v>
      </c>
      <c r="J18978"/>
      <c r="K18978"/>
    </row>
    <row r="18979" spans="1:11" x14ac:dyDescent="0.4">
      <c r="A18979">
        <v>60189</v>
      </c>
      <c r="B18979" s="2">
        <v>44325.994598223821</v>
      </c>
      <c r="C18979">
        <v>222956</v>
      </c>
      <c r="D18979">
        <v>129210</v>
      </c>
      <c r="E18979" t="str">
        <f t="shared" si="297"/>
        <v>Понедельник</v>
      </c>
      <c r="J18979"/>
      <c r="K18979"/>
    </row>
    <row r="18980" spans="1:11" x14ac:dyDescent="0.4">
      <c r="A18980">
        <v>60191</v>
      </c>
      <c r="B18980" s="2">
        <v>44325.997619556263</v>
      </c>
      <c r="C18980">
        <v>320481</v>
      </c>
      <c r="D18980">
        <v>230507</v>
      </c>
      <c r="E18980" t="str">
        <f t="shared" si="297"/>
        <v>Понедельник</v>
      </c>
      <c r="J18980"/>
      <c r="K18980"/>
    </row>
    <row r="18981" spans="1:11" x14ac:dyDescent="0.4">
      <c r="A18981">
        <v>60196</v>
      </c>
      <c r="B18981" s="2">
        <v>44325.999664296396</v>
      </c>
      <c r="C18981">
        <v>186553</v>
      </c>
      <c r="D18981">
        <v>4199</v>
      </c>
      <c r="E18981" t="str">
        <f t="shared" si="297"/>
        <v>Понедельник</v>
      </c>
      <c r="J18981"/>
      <c r="K18981"/>
    </row>
    <row r="18982" spans="1:11" x14ac:dyDescent="0.4">
      <c r="A18982">
        <v>60199</v>
      </c>
      <c r="B18982" s="2">
        <v>44326.000592233009</v>
      </c>
      <c r="C18982">
        <v>219249</v>
      </c>
      <c r="D18982">
        <v>394819</v>
      </c>
      <c r="E18982" t="str">
        <f t="shared" si="297"/>
        <v>Вторник</v>
      </c>
      <c r="J18982"/>
      <c r="K18982"/>
    </row>
    <row r="18983" spans="1:11" x14ac:dyDescent="0.4">
      <c r="A18983">
        <v>60202</v>
      </c>
      <c r="B18983" s="2">
        <v>44326.00382847897</v>
      </c>
      <c r="C18983">
        <v>297835</v>
      </c>
      <c r="D18983">
        <v>135</v>
      </c>
      <c r="E18983" t="str">
        <f t="shared" si="297"/>
        <v>Вторник</v>
      </c>
      <c r="J18983"/>
      <c r="K18983"/>
    </row>
    <row r="18984" spans="1:11" x14ac:dyDescent="0.4">
      <c r="A18984">
        <v>60207</v>
      </c>
      <c r="B18984" s="2">
        <v>44326.004637540456</v>
      </c>
      <c r="C18984">
        <v>6578</v>
      </c>
      <c r="D18984">
        <v>154256</v>
      </c>
      <c r="E18984" t="str">
        <f t="shared" si="297"/>
        <v>Вторник</v>
      </c>
      <c r="J18984"/>
      <c r="K18984"/>
    </row>
    <row r="18985" spans="1:11" x14ac:dyDescent="0.4">
      <c r="A18985">
        <v>60209</v>
      </c>
      <c r="B18985" s="2">
        <v>44326.004637540456</v>
      </c>
      <c r="C18985">
        <v>92691</v>
      </c>
      <c r="D18985">
        <v>211045</v>
      </c>
      <c r="E18985" t="str">
        <f t="shared" si="297"/>
        <v>Вторник</v>
      </c>
      <c r="J18985"/>
      <c r="K18985"/>
    </row>
    <row r="18986" spans="1:11" x14ac:dyDescent="0.4">
      <c r="A18986">
        <v>60212</v>
      </c>
      <c r="B18986" s="2">
        <v>44326.005446601943</v>
      </c>
      <c r="C18986">
        <v>67536</v>
      </c>
      <c r="D18986">
        <v>4316</v>
      </c>
      <c r="E18986" t="str">
        <f t="shared" si="297"/>
        <v>Вторник</v>
      </c>
      <c r="J18986"/>
      <c r="K18986"/>
    </row>
    <row r="18987" spans="1:11" x14ac:dyDescent="0.4">
      <c r="A18987">
        <v>60217</v>
      </c>
      <c r="B18987" s="2">
        <v>44326.005446601943</v>
      </c>
      <c r="C18987">
        <v>85438</v>
      </c>
      <c r="D18987">
        <v>413014</v>
      </c>
      <c r="E18987" t="str">
        <f t="shared" si="297"/>
        <v>Вторник</v>
      </c>
      <c r="J18987"/>
      <c r="K18987"/>
    </row>
    <row r="18988" spans="1:11" x14ac:dyDescent="0.4">
      <c r="A18988">
        <v>60218</v>
      </c>
      <c r="B18988" s="2">
        <v>44326.006660194173</v>
      </c>
      <c r="C18988">
        <v>185450</v>
      </c>
      <c r="D18988">
        <v>12149</v>
      </c>
      <c r="E18988" t="str">
        <f t="shared" si="297"/>
        <v>Вторник</v>
      </c>
      <c r="J18988"/>
      <c r="K18988"/>
    </row>
    <row r="18989" spans="1:11" x14ac:dyDescent="0.4">
      <c r="A18989">
        <v>60223</v>
      </c>
      <c r="B18989" s="2">
        <v>44326.01</v>
      </c>
      <c r="C18989">
        <v>76121</v>
      </c>
      <c r="D18989">
        <v>470762</v>
      </c>
      <c r="E18989" t="str">
        <f t="shared" si="297"/>
        <v>Вторник</v>
      </c>
      <c r="J18989"/>
      <c r="K18989"/>
    </row>
    <row r="18990" spans="1:11" x14ac:dyDescent="0.4">
      <c r="A18990">
        <v>60228</v>
      </c>
      <c r="B18990" s="2">
        <v>44326.011514563106</v>
      </c>
      <c r="C18990">
        <v>28081</v>
      </c>
      <c r="D18990">
        <v>82776</v>
      </c>
      <c r="E18990" t="str">
        <f t="shared" si="297"/>
        <v>Вторник</v>
      </c>
      <c r="J18990"/>
      <c r="K18990"/>
    </row>
    <row r="18991" spans="1:11" x14ac:dyDescent="0.4">
      <c r="A18991">
        <v>60232</v>
      </c>
      <c r="B18991" s="2">
        <v>44326.011919093857</v>
      </c>
      <c r="C18991">
        <v>296722</v>
      </c>
      <c r="D18991">
        <v>43842</v>
      </c>
      <c r="E18991" t="str">
        <f t="shared" si="297"/>
        <v>Вторник</v>
      </c>
      <c r="J18991"/>
      <c r="K18991"/>
    </row>
    <row r="18992" spans="1:11" x14ac:dyDescent="0.4">
      <c r="A18992">
        <v>60234</v>
      </c>
      <c r="B18992" s="2">
        <v>44326.01353721683</v>
      </c>
      <c r="C18992">
        <v>4300</v>
      </c>
      <c r="D18992">
        <v>267896</v>
      </c>
      <c r="E18992" t="str">
        <f t="shared" si="297"/>
        <v>Вторник</v>
      </c>
      <c r="J18992"/>
      <c r="K18992"/>
    </row>
    <row r="18993" spans="1:11" x14ac:dyDescent="0.4">
      <c r="A18993">
        <v>60238</v>
      </c>
      <c r="B18993" s="2">
        <v>44326.01353721683</v>
      </c>
      <c r="C18993">
        <v>183101</v>
      </c>
      <c r="D18993">
        <v>80726</v>
      </c>
      <c r="E18993" t="str">
        <f t="shared" si="297"/>
        <v>Вторник</v>
      </c>
      <c r="J18993"/>
      <c r="K18993"/>
    </row>
    <row r="18994" spans="1:11" x14ac:dyDescent="0.4">
      <c r="A18994">
        <v>60240</v>
      </c>
      <c r="B18994" s="2">
        <v>44326.016000000003</v>
      </c>
      <c r="C18994">
        <v>100412</v>
      </c>
      <c r="D18994">
        <v>169563</v>
      </c>
      <c r="E18994" t="str">
        <f t="shared" si="297"/>
        <v>Вторник</v>
      </c>
      <c r="J18994"/>
      <c r="K18994"/>
    </row>
    <row r="18995" spans="1:11" x14ac:dyDescent="0.4">
      <c r="A18995">
        <v>60245</v>
      </c>
      <c r="B18995" s="2">
        <v>44326.017987055013</v>
      </c>
      <c r="C18995">
        <v>240873</v>
      </c>
      <c r="D18995">
        <v>470762</v>
      </c>
      <c r="E18995" t="str">
        <f t="shared" si="297"/>
        <v>Вторник</v>
      </c>
      <c r="J18995"/>
      <c r="K18995"/>
    </row>
    <row r="18996" spans="1:11" x14ac:dyDescent="0.4">
      <c r="A18996">
        <v>60248</v>
      </c>
      <c r="B18996" s="2">
        <v>44326.020009708736</v>
      </c>
      <c r="C18996">
        <v>62756</v>
      </c>
      <c r="D18996">
        <v>405944</v>
      </c>
      <c r="E18996" t="str">
        <f t="shared" si="297"/>
        <v>Вторник</v>
      </c>
      <c r="J18996"/>
      <c r="K18996"/>
    </row>
    <row r="18997" spans="1:11" x14ac:dyDescent="0.4">
      <c r="A18997">
        <v>60252</v>
      </c>
      <c r="B18997" s="2">
        <v>44326.020666666664</v>
      </c>
      <c r="C18997">
        <v>65677</v>
      </c>
      <c r="D18997">
        <v>81226</v>
      </c>
      <c r="E18997" t="str">
        <f t="shared" si="297"/>
        <v>Вторник</v>
      </c>
      <c r="J18997"/>
      <c r="K18997"/>
    </row>
    <row r="18998" spans="1:11" x14ac:dyDescent="0.4">
      <c r="A18998">
        <v>60253</v>
      </c>
      <c r="B18998" s="2">
        <v>44326.021627831717</v>
      </c>
      <c r="C18998">
        <v>46010</v>
      </c>
      <c r="D18998">
        <v>230507</v>
      </c>
      <c r="E18998" t="str">
        <f t="shared" si="297"/>
        <v>Вторник</v>
      </c>
      <c r="J18998"/>
      <c r="K18998"/>
    </row>
    <row r="18999" spans="1:11" x14ac:dyDescent="0.4">
      <c r="A18999">
        <v>60257</v>
      </c>
      <c r="B18999" s="2">
        <v>44326.02203236246</v>
      </c>
      <c r="C18999">
        <v>138995</v>
      </c>
      <c r="D18999">
        <v>471403</v>
      </c>
      <c r="E18999" t="str">
        <f t="shared" si="297"/>
        <v>Вторник</v>
      </c>
      <c r="J18999"/>
      <c r="K18999"/>
    </row>
    <row r="19000" spans="1:11" x14ac:dyDescent="0.4">
      <c r="A19000">
        <v>60261</v>
      </c>
      <c r="B19000" s="2">
        <v>44326.0260776699</v>
      </c>
      <c r="C19000">
        <v>116263</v>
      </c>
      <c r="D19000">
        <v>227775</v>
      </c>
      <c r="E19000" t="str">
        <f t="shared" si="297"/>
        <v>Вторник</v>
      </c>
      <c r="J19000"/>
      <c r="K19000"/>
    </row>
    <row r="19001" spans="1:11" x14ac:dyDescent="0.4">
      <c r="A19001">
        <v>60265</v>
      </c>
      <c r="B19001" s="2">
        <v>44326.027291262137</v>
      </c>
      <c r="C19001">
        <v>135386</v>
      </c>
      <c r="D19001">
        <v>411922</v>
      </c>
      <c r="E19001" t="str">
        <f t="shared" si="297"/>
        <v>Вторник</v>
      </c>
      <c r="J19001"/>
      <c r="K19001"/>
    </row>
    <row r="19002" spans="1:11" x14ac:dyDescent="0.4">
      <c r="A19002">
        <v>60266</v>
      </c>
      <c r="B19002" s="2">
        <v>44326.02931391586</v>
      </c>
      <c r="C19002">
        <v>200104</v>
      </c>
      <c r="D19002">
        <v>359047</v>
      </c>
      <c r="E19002" t="str">
        <f t="shared" si="297"/>
        <v>Вторник</v>
      </c>
      <c r="J19002"/>
      <c r="K19002"/>
    </row>
    <row r="19003" spans="1:11" x14ac:dyDescent="0.4">
      <c r="A19003">
        <v>60269</v>
      </c>
      <c r="B19003" s="2">
        <v>44326.03</v>
      </c>
      <c r="C19003">
        <v>243461</v>
      </c>
      <c r="D19003">
        <v>372456</v>
      </c>
      <c r="E19003" t="str">
        <f t="shared" si="297"/>
        <v>Вторник</v>
      </c>
      <c r="J19003"/>
      <c r="K19003"/>
    </row>
    <row r="19004" spans="1:11" x14ac:dyDescent="0.4">
      <c r="A19004">
        <v>60273</v>
      </c>
      <c r="B19004" s="2">
        <v>44326.0333592233</v>
      </c>
      <c r="C19004">
        <v>55186</v>
      </c>
      <c r="D19004">
        <v>404226</v>
      </c>
      <c r="E19004" t="str">
        <f t="shared" si="297"/>
        <v>Вторник</v>
      </c>
      <c r="J19004"/>
      <c r="K19004"/>
    </row>
    <row r="19005" spans="1:11" x14ac:dyDescent="0.4">
      <c r="A19005">
        <v>60274</v>
      </c>
      <c r="B19005" s="2">
        <v>44326.034572815537</v>
      </c>
      <c r="C19005">
        <v>122021</v>
      </c>
      <c r="D19005">
        <v>227775</v>
      </c>
      <c r="E19005" t="str">
        <f t="shared" si="297"/>
        <v>Вторник</v>
      </c>
      <c r="J19005"/>
      <c r="K19005"/>
    </row>
    <row r="19006" spans="1:11" x14ac:dyDescent="0.4">
      <c r="A19006">
        <v>60278</v>
      </c>
      <c r="B19006" s="2">
        <v>44326.038666666667</v>
      </c>
      <c r="C19006">
        <v>172871</v>
      </c>
      <c r="D19006">
        <v>173184</v>
      </c>
      <c r="E19006" t="str">
        <f t="shared" si="297"/>
        <v>Вторник</v>
      </c>
      <c r="J19006"/>
      <c r="K19006"/>
    </row>
    <row r="19007" spans="1:11" x14ac:dyDescent="0.4">
      <c r="A19007">
        <v>60279</v>
      </c>
      <c r="B19007" s="2">
        <v>44326.03902265372</v>
      </c>
      <c r="C19007">
        <v>255239</v>
      </c>
      <c r="D19007">
        <v>411922</v>
      </c>
      <c r="E19007" t="str">
        <f t="shared" si="297"/>
        <v>Вторник</v>
      </c>
      <c r="J19007"/>
      <c r="K19007"/>
    </row>
    <row r="19008" spans="1:11" x14ac:dyDescent="0.4">
      <c r="A19008">
        <v>60282</v>
      </c>
      <c r="B19008" s="2">
        <v>44326.045899676377</v>
      </c>
      <c r="C19008">
        <v>112795</v>
      </c>
      <c r="D19008">
        <v>250679</v>
      </c>
      <c r="E19008" t="str">
        <f t="shared" si="297"/>
        <v>Вторник</v>
      </c>
      <c r="J19008"/>
      <c r="K19008"/>
    </row>
    <row r="19009" spans="1:11" x14ac:dyDescent="0.4">
      <c r="A19009">
        <v>60284</v>
      </c>
      <c r="B19009" s="2">
        <v>44326.045899676377</v>
      </c>
      <c r="C19009">
        <v>137791</v>
      </c>
      <c r="D19009">
        <v>158978</v>
      </c>
      <c r="E19009" t="str">
        <f t="shared" si="297"/>
        <v>Вторник</v>
      </c>
      <c r="J19009"/>
      <c r="K19009"/>
    </row>
    <row r="19010" spans="1:11" x14ac:dyDescent="0.4">
      <c r="A19010">
        <v>60287</v>
      </c>
      <c r="B19010" s="2">
        <v>44326.051333333337</v>
      </c>
      <c r="C19010">
        <v>112546</v>
      </c>
      <c r="D19010">
        <v>250679</v>
      </c>
      <c r="E19010" t="str">
        <f t="shared" si="297"/>
        <v>Вторник</v>
      </c>
      <c r="J19010"/>
      <c r="K19010"/>
    </row>
    <row r="19011" spans="1:11" x14ac:dyDescent="0.4">
      <c r="A19011">
        <v>60290</v>
      </c>
      <c r="B19011" s="2">
        <v>44326.051967637541</v>
      </c>
      <c r="C19011">
        <v>194303</v>
      </c>
      <c r="D19011">
        <v>436600</v>
      </c>
      <c r="E19011" t="str">
        <f t="shared" ref="E19011:E19074" si="298">IF(WEEKDAY(B19011)=1,"Понедельник",IF(WEEKDAY(B19011)=2,"Вторник",IF(WEEKDAY(B19011)=3,"Среда",IF(WEEKDAY(B19011)=4,"Четверг",IF(WEEKDAY(B19011)=5,"Пятница",IF(WEEKDAY(B19011)=6,"Суббота","Воскресенье"))))))</f>
        <v>Вторник</v>
      </c>
      <c r="J19011"/>
      <c r="K19011"/>
    </row>
    <row r="19012" spans="1:11" x14ac:dyDescent="0.4">
      <c r="A19012">
        <v>60293</v>
      </c>
      <c r="B19012" s="2">
        <v>44326.055203883494</v>
      </c>
      <c r="C19012">
        <v>304028</v>
      </c>
      <c r="D19012">
        <v>127233</v>
      </c>
      <c r="E19012" t="str">
        <f t="shared" si="298"/>
        <v>Вторник</v>
      </c>
      <c r="J19012"/>
      <c r="K19012"/>
    </row>
    <row r="19013" spans="1:11" x14ac:dyDescent="0.4">
      <c r="A19013">
        <v>60297</v>
      </c>
      <c r="B19013" s="2">
        <v>44326.056666666664</v>
      </c>
      <c r="C19013">
        <v>165143</v>
      </c>
      <c r="D19013">
        <v>477742</v>
      </c>
      <c r="E19013" t="str">
        <f t="shared" si="298"/>
        <v>Вторник</v>
      </c>
      <c r="J19013"/>
      <c r="K19013"/>
    </row>
    <row r="19014" spans="1:11" x14ac:dyDescent="0.4">
      <c r="A19014">
        <v>60298</v>
      </c>
      <c r="B19014" s="2">
        <v>44326.056822006474</v>
      </c>
      <c r="C19014">
        <v>307620</v>
      </c>
      <c r="D19014">
        <v>411922</v>
      </c>
      <c r="E19014" t="str">
        <f t="shared" si="298"/>
        <v>Вторник</v>
      </c>
      <c r="J19014"/>
      <c r="K19014"/>
    </row>
    <row r="19015" spans="1:11" x14ac:dyDescent="0.4">
      <c r="A19015">
        <v>60301</v>
      </c>
      <c r="B19015" s="2">
        <v>44326.061676375408</v>
      </c>
      <c r="C19015">
        <v>287006</v>
      </c>
      <c r="D19015">
        <v>230507</v>
      </c>
      <c r="E19015" t="str">
        <f t="shared" si="298"/>
        <v>Вторник</v>
      </c>
      <c r="J19015"/>
      <c r="K19015"/>
    </row>
    <row r="19016" spans="1:11" x14ac:dyDescent="0.4">
      <c r="A19016">
        <v>60304</v>
      </c>
      <c r="B19016" s="2">
        <v>44326.062080906151</v>
      </c>
      <c r="C19016">
        <v>63229</v>
      </c>
      <c r="D19016">
        <v>444546</v>
      </c>
      <c r="E19016" t="str">
        <f t="shared" si="298"/>
        <v>Вторник</v>
      </c>
      <c r="J19016"/>
      <c r="K19016"/>
    </row>
    <row r="19017" spans="1:11" x14ac:dyDescent="0.4">
      <c r="A19017">
        <v>60306</v>
      </c>
      <c r="B19017" s="2">
        <v>44326.065000000002</v>
      </c>
      <c r="C19017">
        <v>324574</v>
      </c>
      <c r="D19017">
        <v>301748</v>
      </c>
      <c r="E19017" t="str">
        <f t="shared" si="298"/>
        <v>Вторник</v>
      </c>
      <c r="J19017"/>
      <c r="K19017"/>
    </row>
    <row r="19018" spans="1:11" x14ac:dyDescent="0.4">
      <c r="A19018">
        <v>60308</v>
      </c>
      <c r="B19018" s="2">
        <v>44326.086666666662</v>
      </c>
      <c r="C19018">
        <v>337763</v>
      </c>
      <c r="D19018">
        <v>359656</v>
      </c>
      <c r="E19018" t="str">
        <f t="shared" si="298"/>
        <v>Вторник</v>
      </c>
      <c r="J19018"/>
      <c r="K19018"/>
    </row>
    <row r="19019" spans="1:11" x14ac:dyDescent="0.4">
      <c r="A19019">
        <v>60313</v>
      </c>
      <c r="B19019" s="2">
        <v>44326.089333333337</v>
      </c>
      <c r="C19019">
        <v>148270</v>
      </c>
      <c r="D19019">
        <v>273603</v>
      </c>
      <c r="E19019" t="str">
        <f t="shared" si="298"/>
        <v>Вторник</v>
      </c>
      <c r="J19019"/>
      <c r="K19019"/>
    </row>
    <row r="19020" spans="1:11" x14ac:dyDescent="0.4">
      <c r="A19020">
        <v>60317</v>
      </c>
      <c r="B19020" s="2">
        <v>44326.089333333337</v>
      </c>
      <c r="C19020">
        <v>244420</v>
      </c>
      <c r="D19020">
        <v>5151</v>
      </c>
      <c r="E19020" t="str">
        <f t="shared" si="298"/>
        <v>Вторник</v>
      </c>
      <c r="J19020"/>
      <c r="K19020"/>
    </row>
    <row r="19021" spans="1:11" x14ac:dyDescent="0.4">
      <c r="A19021">
        <v>60320</v>
      </c>
      <c r="B19021" s="2">
        <v>44326.097275080901</v>
      </c>
      <c r="C19021">
        <v>328584</v>
      </c>
      <c r="D19021">
        <v>151932</v>
      </c>
      <c r="E19021" t="str">
        <f t="shared" si="298"/>
        <v>Вторник</v>
      </c>
      <c r="J19021"/>
      <c r="K19021"/>
    </row>
    <row r="19022" spans="1:11" x14ac:dyDescent="0.4">
      <c r="A19022">
        <v>60325</v>
      </c>
      <c r="B19022" s="2">
        <v>44326.104152103566</v>
      </c>
      <c r="C19022">
        <v>87277</v>
      </c>
      <c r="D19022">
        <v>158978</v>
      </c>
      <c r="E19022" t="str">
        <f t="shared" si="298"/>
        <v>Вторник</v>
      </c>
      <c r="J19022"/>
      <c r="K19022"/>
    </row>
    <row r="19023" spans="1:11" x14ac:dyDescent="0.4">
      <c r="A19023">
        <v>60328</v>
      </c>
      <c r="B19023" s="2">
        <v>44326.106666666667</v>
      </c>
      <c r="C19023">
        <v>323339</v>
      </c>
      <c r="D19023">
        <v>365747</v>
      </c>
      <c r="E19023" t="str">
        <f t="shared" si="298"/>
        <v>Вторник</v>
      </c>
      <c r="J19023"/>
      <c r="K19023"/>
    </row>
    <row r="19024" spans="1:11" x14ac:dyDescent="0.4">
      <c r="A19024">
        <v>60331</v>
      </c>
      <c r="B19024" s="2">
        <v>44326.106983818769</v>
      </c>
      <c r="C19024">
        <v>198463</v>
      </c>
      <c r="D19024">
        <v>287493</v>
      </c>
      <c r="E19024" t="str">
        <f t="shared" si="298"/>
        <v>Вторник</v>
      </c>
      <c r="J19024"/>
      <c r="K19024"/>
    </row>
    <row r="19025" spans="1:11" x14ac:dyDescent="0.4">
      <c r="A19025">
        <v>60332</v>
      </c>
      <c r="B19025" s="2">
        <v>44326.112242718445</v>
      </c>
      <c r="C19025">
        <v>306467</v>
      </c>
      <c r="D19025">
        <v>244574</v>
      </c>
      <c r="E19025" t="str">
        <f t="shared" si="298"/>
        <v>Вторник</v>
      </c>
      <c r="J19025"/>
      <c r="K19025"/>
    </row>
    <row r="19026" spans="1:11" x14ac:dyDescent="0.4">
      <c r="A19026">
        <v>60334</v>
      </c>
      <c r="B19026" s="2">
        <v>44326.115666666665</v>
      </c>
      <c r="C19026">
        <v>327863</v>
      </c>
      <c r="D19026">
        <v>301748</v>
      </c>
      <c r="E19026" t="str">
        <f t="shared" si="298"/>
        <v>Вторник</v>
      </c>
      <c r="J19026"/>
      <c r="K19026"/>
    </row>
    <row r="19027" spans="1:11" x14ac:dyDescent="0.4">
      <c r="A19027">
        <v>60337</v>
      </c>
      <c r="B19027" s="2">
        <v>44326.117333333335</v>
      </c>
      <c r="C19027">
        <v>82280</v>
      </c>
      <c r="D19027">
        <v>405366</v>
      </c>
      <c r="E19027" t="str">
        <f t="shared" si="298"/>
        <v>Вторник</v>
      </c>
      <c r="J19027"/>
      <c r="K19027"/>
    </row>
    <row r="19028" spans="1:11" x14ac:dyDescent="0.4">
      <c r="A19028">
        <v>60341</v>
      </c>
      <c r="B19028" s="2">
        <v>44326.120999999999</v>
      </c>
      <c r="C19028">
        <v>288063</v>
      </c>
      <c r="D19028">
        <v>250679</v>
      </c>
      <c r="E19028" t="str">
        <f t="shared" si="298"/>
        <v>Вторник</v>
      </c>
      <c r="J19028"/>
      <c r="K19028"/>
    </row>
    <row r="19029" spans="1:11" x14ac:dyDescent="0.4">
      <c r="A19029">
        <v>60342</v>
      </c>
      <c r="B19029" s="2">
        <v>44326.129333333338</v>
      </c>
      <c r="C19029">
        <v>310108</v>
      </c>
      <c r="D19029">
        <v>411922</v>
      </c>
      <c r="E19029" t="str">
        <f t="shared" si="298"/>
        <v>Вторник</v>
      </c>
      <c r="J19029"/>
      <c r="K19029"/>
    </row>
    <row r="19030" spans="1:11" x14ac:dyDescent="0.4">
      <c r="A19030">
        <v>60347</v>
      </c>
      <c r="B19030" s="2">
        <v>44326.145818770223</v>
      </c>
      <c r="C19030">
        <v>309859</v>
      </c>
      <c r="D19030">
        <v>158978</v>
      </c>
      <c r="E19030" t="str">
        <f t="shared" si="298"/>
        <v>Вторник</v>
      </c>
      <c r="J19030"/>
      <c r="K19030"/>
    </row>
    <row r="19031" spans="1:11" x14ac:dyDescent="0.4">
      <c r="A19031">
        <v>60351</v>
      </c>
      <c r="B19031" s="2">
        <v>44326.147841423946</v>
      </c>
      <c r="C19031">
        <v>293516</v>
      </c>
      <c r="D19031">
        <v>36890</v>
      </c>
      <c r="E19031" t="str">
        <f t="shared" si="298"/>
        <v>Вторник</v>
      </c>
      <c r="J19031"/>
      <c r="K19031"/>
    </row>
    <row r="19032" spans="1:11" x14ac:dyDescent="0.4">
      <c r="A19032">
        <v>60354</v>
      </c>
      <c r="B19032" s="2">
        <v>44326.153100323623</v>
      </c>
      <c r="C19032">
        <v>306278</v>
      </c>
      <c r="D19032">
        <v>411879</v>
      </c>
      <c r="E19032" t="str">
        <f t="shared" si="298"/>
        <v>Вторник</v>
      </c>
      <c r="J19032"/>
      <c r="K19032"/>
    </row>
    <row r="19033" spans="1:11" x14ac:dyDescent="0.4">
      <c r="A19033">
        <v>60357</v>
      </c>
      <c r="B19033" s="2">
        <v>44326.164831715214</v>
      </c>
      <c r="C19033">
        <v>302184</v>
      </c>
      <c r="D19033">
        <v>419338</v>
      </c>
      <c r="E19033" t="str">
        <f t="shared" si="298"/>
        <v>Вторник</v>
      </c>
      <c r="J19033"/>
      <c r="K19033"/>
    </row>
    <row r="19034" spans="1:11" x14ac:dyDescent="0.4">
      <c r="A19034">
        <v>60362</v>
      </c>
      <c r="B19034" s="2">
        <v>44326.182999999997</v>
      </c>
      <c r="C19034">
        <v>323557</v>
      </c>
      <c r="D19034">
        <v>125514</v>
      </c>
      <c r="E19034" t="str">
        <f t="shared" si="298"/>
        <v>Вторник</v>
      </c>
      <c r="J19034"/>
      <c r="K19034"/>
    </row>
    <row r="19035" spans="1:11" x14ac:dyDescent="0.4">
      <c r="A19035">
        <v>60367</v>
      </c>
      <c r="B19035" s="2">
        <v>44326.188666666661</v>
      </c>
      <c r="C19035">
        <v>177318</v>
      </c>
      <c r="D19035">
        <v>412213</v>
      </c>
      <c r="E19035" t="str">
        <f t="shared" si="298"/>
        <v>Вторник</v>
      </c>
      <c r="J19035"/>
      <c r="K19035"/>
    </row>
    <row r="19036" spans="1:11" x14ac:dyDescent="0.4">
      <c r="A19036">
        <v>60370</v>
      </c>
      <c r="B19036" s="2">
        <v>44326.190721682848</v>
      </c>
      <c r="C19036">
        <v>268000</v>
      </c>
      <c r="D19036">
        <v>118549</v>
      </c>
      <c r="E19036" t="str">
        <f t="shared" si="298"/>
        <v>Вторник</v>
      </c>
      <c r="J19036"/>
      <c r="K19036"/>
    </row>
    <row r="19037" spans="1:11" x14ac:dyDescent="0.4">
      <c r="A19037">
        <v>60372</v>
      </c>
      <c r="B19037" s="2">
        <v>44326.193666666666</v>
      </c>
      <c r="C19037">
        <v>50465</v>
      </c>
      <c r="D19037">
        <v>182984</v>
      </c>
      <c r="E19037" t="str">
        <f t="shared" si="298"/>
        <v>Вторник</v>
      </c>
      <c r="J19037"/>
      <c r="K19037"/>
    </row>
    <row r="19038" spans="1:11" x14ac:dyDescent="0.4">
      <c r="A19038">
        <v>60373</v>
      </c>
      <c r="B19038" s="2">
        <v>44326.199333333338</v>
      </c>
      <c r="C19038">
        <v>61182</v>
      </c>
      <c r="D19038">
        <v>182191</v>
      </c>
      <c r="E19038" t="str">
        <f t="shared" si="298"/>
        <v>Вторник</v>
      </c>
      <c r="J19038"/>
      <c r="K19038"/>
    </row>
    <row r="19039" spans="1:11" x14ac:dyDescent="0.4">
      <c r="A19039">
        <v>60378</v>
      </c>
      <c r="B19039" s="2">
        <v>44326.199333333338</v>
      </c>
      <c r="C19039">
        <v>215155</v>
      </c>
      <c r="D19039">
        <v>462084</v>
      </c>
      <c r="E19039" t="str">
        <f t="shared" si="298"/>
        <v>Вторник</v>
      </c>
      <c r="J19039"/>
      <c r="K19039"/>
    </row>
    <row r="19040" spans="1:11" x14ac:dyDescent="0.4">
      <c r="A19040">
        <v>60381</v>
      </c>
      <c r="B19040" s="2">
        <v>44326.209333333332</v>
      </c>
      <c r="C19040">
        <v>1536</v>
      </c>
      <c r="D19040">
        <v>180863</v>
      </c>
      <c r="E19040" t="str">
        <f t="shared" si="298"/>
        <v>Вторник</v>
      </c>
      <c r="J19040"/>
      <c r="K19040"/>
    </row>
    <row r="19041" spans="1:11" x14ac:dyDescent="0.4">
      <c r="A19041">
        <v>60383</v>
      </c>
      <c r="B19041" s="2">
        <v>44326.210948220061</v>
      </c>
      <c r="C19041">
        <v>127290</v>
      </c>
      <c r="D19041">
        <v>405774</v>
      </c>
      <c r="E19041" t="str">
        <f t="shared" si="298"/>
        <v>Вторник</v>
      </c>
      <c r="J19041"/>
      <c r="K19041"/>
    </row>
    <row r="19042" spans="1:11" x14ac:dyDescent="0.4">
      <c r="A19042">
        <v>60384</v>
      </c>
      <c r="B19042" s="2">
        <v>44326.216</v>
      </c>
      <c r="C19042">
        <v>162082</v>
      </c>
      <c r="D19042">
        <v>76405</v>
      </c>
      <c r="E19042" t="str">
        <f t="shared" si="298"/>
        <v>Вторник</v>
      </c>
      <c r="J19042"/>
      <c r="K19042"/>
    </row>
    <row r="19043" spans="1:11" x14ac:dyDescent="0.4">
      <c r="A19043">
        <v>60387</v>
      </c>
      <c r="B19043" s="2">
        <v>44326.222333333339</v>
      </c>
      <c r="C19043">
        <v>324682</v>
      </c>
      <c r="D19043">
        <v>96007</v>
      </c>
      <c r="E19043" t="str">
        <f t="shared" si="298"/>
        <v>Вторник</v>
      </c>
      <c r="J19043"/>
      <c r="K19043"/>
    </row>
    <row r="19044" spans="1:11" x14ac:dyDescent="0.4">
      <c r="A19044">
        <v>60391</v>
      </c>
      <c r="B19044" s="2">
        <v>44326.222679611652</v>
      </c>
      <c r="C19044">
        <v>296083</v>
      </c>
      <c r="D19044">
        <v>458081</v>
      </c>
      <c r="E19044" t="str">
        <f t="shared" si="298"/>
        <v>Вторник</v>
      </c>
      <c r="J19044"/>
      <c r="K19044"/>
    </row>
    <row r="19045" spans="1:11" x14ac:dyDescent="0.4">
      <c r="A19045">
        <v>60392</v>
      </c>
      <c r="B19045" s="2">
        <v>44326.223488673138</v>
      </c>
      <c r="C19045">
        <v>200723</v>
      </c>
      <c r="D19045">
        <v>313721</v>
      </c>
      <c r="E19045" t="str">
        <f t="shared" si="298"/>
        <v>Вторник</v>
      </c>
      <c r="J19045"/>
      <c r="K19045"/>
    </row>
    <row r="19046" spans="1:11" x14ac:dyDescent="0.4">
      <c r="A19046">
        <v>60395</v>
      </c>
      <c r="B19046" s="2">
        <v>44326.235999999997</v>
      </c>
      <c r="C19046">
        <v>268905</v>
      </c>
      <c r="D19046">
        <v>68733</v>
      </c>
      <c r="E19046" t="str">
        <f t="shared" si="298"/>
        <v>Вторник</v>
      </c>
      <c r="J19046"/>
      <c r="K19046"/>
    </row>
    <row r="19047" spans="1:11" x14ac:dyDescent="0.4">
      <c r="A19047">
        <v>60397</v>
      </c>
      <c r="B19047" s="2">
        <v>44326.236666666664</v>
      </c>
      <c r="C19047">
        <v>137764</v>
      </c>
      <c r="D19047">
        <v>311670</v>
      </c>
      <c r="E19047" t="str">
        <f t="shared" si="298"/>
        <v>Вторник</v>
      </c>
      <c r="J19047"/>
      <c r="K19047"/>
    </row>
    <row r="19048" spans="1:11" x14ac:dyDescent="0.4">
      <c r="A19048">
        <v>60399</v>
      </c>
      <c r="B19048" s="2">
        <v>44326.237666666668</v>
      </c>
      <c r="C19048">
        <v>101246</v>
      </c>
      <c r="D19048">
        <v>5151</v>
      </c>
      <c r="E19048" t="str">
        <f t="shared" si="298"/>
        <v>Вторник</v>
      </c>
      <c r="J19048"/>
      <c r="K19048"/>
    </row>
    <row r="19049" spans="1:11" x14ac:dyDescent="0.4">
      <c r="A19049">
        <v>60402</v>
      </c>
      <c r="B19049" s="2">
        <v>44326.241333333339</v>
      </c>
      <c r="C19049">
        <v>243349</v>
      </c>
      <c r="D19049">
        <v>182984</v>
      </c>
      <c r="E19049" t="str">
        <f t="shared" si="298"/>
        <v>Вторник</v>
      </c>
      <c r="J19049"/>
      <c r="K19049"/>
    </row>
    <row r="19050" spans="1:11" x14ac:dyDescent="0.4">
      <c r="A19050">
        <v>60406</v>
      </c>
      <c r="B19050" s="2">
        <v>44326.249378640779</v>
      </c>
      <c r="C19050">
        <v>217399</v>
      </c>
      <c r="D19050">
        <v>411922</v>
      </c>
      <c r="E19050" t="str">
        <f t="shared" si="298"/>
        <v>Вторник</v>
      </c>
      <c r="J19050"/>
      <c r="K19050"/>
    </row>
    <row r="19051" spans="1:11" x14ac:dyDescent="0.4">
      <c r="A19051">
        <v>60408</v>
      </c>
      <c r="B19051" s="2">
        <v>44326.263941747573</v>
      </c>
      <c r="C19051">
        <v>284039</v>
      </c>
      <c r="D19051">
        <v>325852</v>
      </c>
      <c r="E19051" t="str">
        <f t="shared" si="298"/>
        <v>Вторник</v>
      </c>
      <c r="J19051"/>
      <c r="K19051"/>
    </row>
    <row r="19052" spans="1:11" x14ac:dyDescent="0.4">
      <c r="A19052">
        <v>60412</v>
      </c>
      <c r="B19052" s="2">
        <v>44326.286999999997</v>
      </c>
      <c r="C19052">
        <v>259125</v>
      </c>
      <c r="D19052">
        <v>348155</v>
      </c>
      <c r="E19052" t="str">
        <f t="shared" si="298"/>
        <v>Вторник</v>
      </c>
      <c r="J19052"/>
      <c r="K19052"/>
    </row>
    <row r="19053" spans="1:11" x14ac:dyDescent="0.4">
      <c r="A19053">
        <v>60417</v>
      </c>
      <c r="B19053" s="2">
        <v>44326.297517799358</v>
      </c>
      <c r="C19053">
        <v>100504</v>
      </c>
      <c r="D19053">
        <v>478377</v>
      </c>
      <c r="E19053" t="str">
        <f t="shared" si="298"/>
        <v>Вторник</v>
      </c>
      <c r="J19053"/>
      <c r="K19053"/>
    </row>
    <row r="19054" spans="1:11" x14ac:dyDescent="0.4">
      <c r="A19054">
        <v>60421</v>
      </c>
      <c r="B19054" s="2">
        <v>44326.298999999999</v>
      </c>
      <c r="C19054">
        <v>127978</v>
      </c>
      <c r="D19054">
        <v>78646</v>
      </c>
      <c r="E19054" t="str">
        <f t="shared" si="298"/>
        <v>Вторник</v>
      </c>
      <c r="J19054"/>
      <c r="K19054"/>
    </row>
    <row r="19055" spans="1:11" x14ac:dyDescent="0.4">
      <c r="A19055">
        <v>60423</v>
      </c>
      <c r="B19055" s="2">
        <v>44326.300666666662</v>
      </c>
      <c r="C19055">
        <v>60222</v>
      </c>
      <c r="D19055">
        <v>301748</v>
      </c>
      <c r="E19055" t="str">
        <f t="shared" si="298"/>
        <v>Вторник</v>
      </c>
      <c r="J19055"/>
      <c r="K19055"/>
    </row>
    <row r="19056" spans="1:11" x14ac:dyDescent="0.4">
      <c r="A19056">
        <v>60424</v>
      </c>
      <c r="B19056" s="2">
        <v>44326.303585760521</v>
      </c>
      <c r="C19056">
        <v>164238</v>
      </c>
      <c r="D19056">
        <v>102876</v>
      </c>
      <c r="E19056" t="str">
        <f t="shared" si="298"/>
        <v>Вторник</v>
      </c>
      <c r="J19056"/>
      <c r="K19056"/>
    </row>
    <row r="19057" spans="1:11" x14ac:dyDescent="0.4">
      <c r="A19057">
        <v>60428</v>
      </c>
      <c r="B19057" s="2">
        <v>44326.307226537218</v>
      </c>
      <c r="C19057">
        <v>26965</v>
      </c>
      <c r="D19057">
        <v>2345</v>
      </c>
      <c r="E19057" t="str">
        <f t="shared" si="298"/>
        <v>Вторник</v>
      </c>
      <c r="J19057"/>
      <c r="K19057"/>
    </row>
    <row r="19058" spans="1:11" x14ac:dyDescent="0.4">
      <c r="A19058">
        <v>60429</v>
      </c>
      <c r="B19058" s="2">
        <v>44326.308333333334</v>
      </c>
      <c r="C19058">
        <v>291475</v>
      </c>
      <c r="D19058">
        <v>303625</v>
      </c>
      <c r="E19058" t="str">
        <f t="shared" si="298"/>
        <v>Вторник</v>
      </c>
      <c r="J19058"/>
      <c r="K19058"/>
    </row>
    <row r="19059" spans="1:11" x14ac:dyDescent="0.4">
      <c r="A19059">
        <v>60434</v>
      </c>
      <c r="B19059" s="2">
        <v>44326.309666666661</v>
      </c>
      <c r="C19059">
        <v>283216</v>
      </c>
      <c r="D19059">
        <v>230507</v>
      </c>
      <c r="E19059" t="str">
        <f t="shared" si="298"/>
        <v>Вторник</v>
      </c>
      <c r="J19059"/>
      <c r="K19059"/>
    </row>
    <row r="19060" spans="1:11" x14ac:dyDescent="0.4">
      <c r="A19060">
        <v>60437</v>
      </c>
      <c r="B19060" s="2">
        <v>44326.316126213591</v>
      </c>
      <c r="C19060">
        <v>208619</v>
      </c>
      <c r="D19060">
        <v>244574</v>
      </c>
      <c r="E19060" t="str">
        <f t="shared" si="298"/>
        <v>Вторник</v>
      </c>
      <c r="J19060"/>
      <c r="K19060"/>
    </row>
    <row r="19061" spans="1:11" x14ac:dyDescent="0.4">
      <c r="A19061">
        <v>60438</v>
      </c>
      <c r="B19061" s="2">
        <v>44326.316935275077</v>
      </c>
      <c r="C19061">
        <v>291336</v>
      </c>
      <c r="D19061">
        <v>75550</v>
      </c>
      <c r="E19061" t="str">
        <f t="shared" si="298"/>
        <v>Вторник</v>
      </c>
      <c r="J19061"/>
      <c r="K19061"/>
    </row>
    <row r="19062" spans="1:11" x14ac:dyDescent="0.4">
      <c r="A19062">
        <v>60440</v>
      </c>
      <c r="B19062" s="2">
        <v>44326.320171521038</v>
      </c>
      <c r="C19062">
        <v>114033</v>
      </c>
      <c r="D19062">
        <v>74456</v>
      </c>
      <c r="E19062" t="str">
        <f t="shared" si="298"/>
        <v>Вторник</v>
      </c>
      <c r="J19062"/>
      <c r="K19062"/>
    </row>
    <row r="19063" spans="1:11" x14ac:dyDescent="0.4">
      <c r="A19063">
        <v>60442</v>
      </c>
      <c r="B19063" s="2">
        <v>44326.324216828478</v>
      </c>
      <c r="C19063">
        <v>81381</v>
      </c>
      <c r="D19063">
        <v>27877</v>
      </c>
      <c r="E19063" t="str">
        <f t="shared" si="298"/>
        <v>Вторник</v>
      </c>
      <c r="J19063"/>
      <c r="K19063"/>
    </row>
    <row r="19064" spans="1:11" x14ac:dyDescent="0.4">
      <c r="A19064">
        <v>60447</v>
      </c>
      <c r="B19064" s="2">
        <v>44326.326644012945</v>
      </c>
      <c r="C19064">
        <v>247332</v>
      </c>
      <c r="D19064">
        <v>25482</v>
      </c>
      <c r="E19064" t="str">
        <f t="shared" si="298"/>
        <v>Вторник</v>
      </c>
      <c r="J19064"/>
      <c r="K19064"/>
    </row>
    <row r="19065" spans="1:11" x14ac:dyDescent="0.4">
      <c r="A19065">
        <v>60450</v>
      </c>
      <c r="B19065" s="2">
        <v>44326.329333333335</v>
      </c>
      <c r="C19065">
        <v>33907</v>
      </c>
      <c r="D19065">
        <v>158978</v>
      </c>
      <c r="E19065" t="str">
        <f t="shared" si="298"/>
        <v>Вторник</v>
      </c>
      <c r="J19065"/>
      <c r="K19065"/>
    </row>
    <row r="19066" spans="1:11" x14ac:dyDescent="0.4">
      <c r="A19066">
        <v>60451</v>
      </c>
      <c r="B19066" s="2">
        <v>44326.345000000001</v>
      </c>
      <c r="C19066">
        <v>176723</v>
      </c>
      <c r="D19066">
        <v>452568</v>
      </c>
      <c r="E19066" t="str">
        <f t="shared" si="298"/>
        <v>Вторник</v>
      </c>
      <c r="J19066"/>
      <c r="K19066"/>
    </row>
    <row r="19067" spans="1:11" x14ac:dyDescent="0.4">
      <c r="A19067">
        <v>60455</v>
      </c>
      <c r="B19067" s="2">
        <v>44326.351320388349</v>
      </c>
      <c r="C19067">
        <v>304613</v>
      </c>
      <c r="D19067">
        <v>150268</v>
      </c>
      <c r="E19067" t="str">
        <f t="shared" si="298"/>
        <v>Вторник</v>
      </c>
      <c r="J19067"/>
      <c r="K19067"/>
    </row>
    <row r="19068" spans="1:11" x14ac:dyDescent="0.4">
      <c r="A19068">
        <v>60459</v>
      </c>
      <c r="B19068" s="2">
        <v>44326.367906148873</v>
      </c>
      <c r="C19068">
        <v>296722</v>
      </c>
      <c r="D19068">
        <v>470762</v>
      </c>
      <c r="E19068" t="str">
        <f t="shared" si="298"/>
        <v>Вторник</v>
      </c>
      <c r="J19068"/>
      <c r="K19068"/>
    </row>
    <row r="19069" spans="1:11" x14ac:dyDescent="0.4">
      <c r="A19069">
        <v>60461</v>
      </c>
      <c r="B19069" s="2">
        <v>44326.369666666666</v>
      </c>
      <c r="C19069">
        <v>170938</v>
      </c>
      <c r="D19069">
        <v>191893</v>
      </c>
      <c r="E19069" t="str">
        <f t="shared" si="298"/>
        <v>Вторник</v>
      </c>
      <c r="J19069"/>
      <c r="K19069"/>
    </row>
    <row r="19070" spans="1:11" x14ac:dyDescent="0.4">
      <c r="A19070">
        <v>60464</v>
      </c>
      <c r="B19070" s="2">
        <v>44326.371666666666</v>
      </c>
      <c r="C19070">
        <v>9111</v>
      </c>
      <c r="D19070">
        <v>95024</v>
      </c>
      <c r="E19070" t="str">
        <f t="shared" si="298"/>
        <v>Вторник</v>
      </c>
      <c r="J19070"/>
      <c r="K19070"/>
    </row>
    <row r="19071" spans="1:11" x14ac:dyDescent="0.4">
      <c r="A19071">
        <v>60468</v>
      </c>
      <c r="B19071" s="2">
        <v>44326.380333333334</v>
      </c>
      <c r="C19071">
        <v>284983</v>
      </c>
      <c r="D19071">
        <v>153893</v>
      </c>
      <c r="E19071" t="str">
        <f t="shared" si="298"/>
        <v>Вторник</v>
      </c>
      <c r="J19071"/>
      <c r="K19071"/>
    </row>
    <row r="19072" spans="1:11" x14ac:dyDescent="0.4">
      <c r="A19072">
        <v>60473</v>
      </c>
      <c r="B19072" s="2">
        <v>44326.382064724916</v>
      </c>
      <c r="C19072">
        <v>118744</v>
      </c>
      <c r="D19072">
        <v>304270</v>
      </c>
      <c r="E19072" t="str">
        <f t="shared" si="298"/>
        <v>Вторник</v>
      </c>
      <c r="J19072"/>
      <c r="K19072"/>
    </row>
    <row r="19073" spans="1:11" x14ac:dyDescent="0.4">
      <c r="A19073">
        <v>60475</v>
      </c>
      <c r="B19073" s="2">
        <v>44326.38570550162</v>
      </c>
      <c r="C19073">
        <v>68338</v>
      </c>
      <c r="D19073">
        <v>250679</v>
      </c>
      <c r="E19073" t="str">
        <f t="shared" si="298"/>
        <v>Вторник</v>
      </c>
      <c r="J19073"/>
      <c r="K19073"/>
    </row>
    <row r="19074" spans="1:11" x14ac:dyDescent="0.4">
      <c r="A19074">
        <v>60478</v>
      </c>
      <c r="B19074" s="2">
        <v>44326.390333333336</v>
      </c>
      <c r="C19074">
        <v>138522</v>
      </c>
      <c r="D19074">
        <v>180863</v>
      </c>
      <c r="E19074" t="str">
        <f t="shared" si="298"/>
        <v>Вторник</v>
      </c>
      <c r="J19074"/>
      <c r="K19074"/>
    </row>
    <row r="19075" spans="1:11" x14ac:dyDescent="0.4">
      <c r="A19075">
        <v>60480</v>
      </c>
      <c r="B19075" s="2">
        <v>44326.392177993526</v>
      </c>
      <c r="C19075">
        <v>1484</v>
      </c>
      <c r="D19075">
        <v>197645</v>
      </c>
      <c r="E19075" t="str">
        <f t="shared" ref="E19075:E19138" si="299">IF(WEEKDAY(B19075)=1,"Понедельник",IF(WEEKDAY(B19075)=2,"Вторник",IF(WEEKDAY(B19075)=3,"Среда",IF(WEEKDAY(B19075)=4,"Четверг",IF(WEEKDAY(B19075)=5,"Пятница",IF(WEEKDAY(B19075)=6,"Суббота","Воскресенье"))))))</f>
        <v>Вторник</v>
      </c>
      <c r="J19075"/>
      <c r="K19075"/>
    </row>
    <row r="19076" spans="1:11" x14ac:dyDescent="0.4">
      <c r="A19076">
        <v>60485</v>
      </c>
      <c r="B19076" s="2">
        <v>44326.400268608413</v>
      </c>
      <c r="C19076">
        <v>56370</v>
      </c>
      <c r="D19076">
        <v>153893</v>
      </c>
      <c r="E19076" t="str">
        <f t="shared" si="299"/>
        <v>Вторник</v>
      </c>
      <c r="J19076"/>
      <c r="K19076"/>
    </row>
    <row r="19077" spans="1:11" x14ac:dyDescent="0.4">
      <c r="A19077">
        <v>60487</v>
      </c>
      <c r="B19077" s="2">
        <v>44326.400268608413</v>
      </c>
      <c r="C19077">
        <v>343295</v>
      </c>
      <c r="D19077">
        <v>411922</v>
      </c>
      <c r="E19077" t="str">
        <f t="shared" si="299"/>
        <v>Вторник</v>
      </c>
      <c r="J19077"/>
      <c r="K19077"/>
    </row>
    <row r="19078" spans="1:11" x14ac:dyDescent="0.4">
      <c r="A19078">
        <v>60491</v>
      </c>
      <c r="B19078" s="2">
        <v>44326.401333333335</v>
      </c>
      <c r="C19078">
        <v>179786</v>
      </c>
      <c r="D19078">
        <v>358602</v>
      </c>
      <c r="E19078" t="str">
        <f t="shared" si="299"/>
        <v>Вторник</v>
      </c>
      <c r="J19078"/>
      <c r="K19078"/>
    </row>
    <row r="19079" spans="1:11" x14ac:dyDescent="0.4">
      <c r="A19079">
        <v>60492</v>
      </c>
      <c r="B19079" s="2">
        <v>44326.403100323623</v>
      </c>
      <c r="C19079">
        <v>275700</v>
      </c>
      <c r="D19079">
        <v>403220</v>
      </c>
      <c r="E19079" t="str">
        <f t="shared" si="299"/>
        <v>Вторник</v>
      </c>
      <c r="J19079"/>
      <c r="K19079"/>
    </row>
    <row r="19080" spans="1:11" x14ac:dyDescent="0.4">
      <c r="A19080">
        <v>60497</v>
      </c>
      <c r="B19080" s="2">
        <v>44326.411</v>
      </c>
      <c r="C19080">
        <v>278165</v>
      </c>
      <c r="D19080">
        <v>123413</v>
      </c>
      <c r="E19080" t="str">
        <f t="shared" si="299"/>
        <v>Вторник</v>
      </c>
      <c r="J19080"/>
      <c r="K19080"/>
    </row>
    <row r="19081" spans="1:11" x14ac:dyDescent="0.4">
      <c r="A19081">
        <v>60499</v>
      </c>
      <c r="B19081" s="2">
        <v>44326.41685436893</v>
      </c>
      <c r="C19081">
        <v>86279</v>
      </c>
      <c r="D19081">
        <v>95236</v>
      </c>
      <c r="E19081" t="str">
        <f t="shared" si="299"/>
        <v>Вторник</v>
      </c>
      <c r="J19081"/>
      <c r="K19081"/>
    </row>
    <row r="19082" spans="1:11" x14ac:dyDescent="0.4">
      <c r="A19082">
        <v>60501</v>
      </c>
      <c r="B19082" s="2">
        <v>44326.417999999998</v>
      </c>
      <c r="C19082">
        <v>149119</v>
      </c>
      <c r="D19082">
        <v>250679</v>
      </c>
      <c r="E19082" t="str">
        <f t="shared" si="299"/>
        <v>Вторник</v>
      </c>
      <c r="J19082"/>
      <c r="K19082"/>
    </row>
    <row r="19083" spans="1:11" x14ac:dyDescent="0.4">
      <c r="A19083">
        <v>60505</v>
      </c>
      <c r="B19083" s="2">
        <v>44326.418067961167</v>
      </c>
      <c r="C19083">
        <v>84439</v>
      </c>
      <c r="D19083">
        <v>347008</v>
      </c>
      <c r="E19083" t="str">
        <f t="shared" si="299"/>
        <v>Вторник</v>
      </c>
      <c r="J19083"/>
      <c r="K19083"/>
    </row>
    <row r="19084" spans="1:11" x14ac:dyDescent="0.4">
      <c r="A19084">
        <v>60506</v>
      </c>
      <c r="B19084" s="2">
        <v>44326.421304207121</v>
      </c>
      <c r="C19084">
        <v>39134</v>
      </c>
      <c r="D19084">
        <v>137670</v>
      </c>
      <c r="E19084" t="str">
        <f t="shared" si="299"/>
        <v>Вторник</v>
      </c>
      <c r="J19084"/>
      <c r="K19084"/>
    </row>
    <row r="19085" spans="1:11" x14ac:dyDescent="0.4">
      <c r="A19085">
        <v>60511</v>
      </c>
      <c r="B19085" s="2">
        <v>44326.424135922331</v>
      </c>
      <c r="C19085">
        <v>348916</v>
      </c>
      <c r="D19085">
        <v>182191</v>
      </c>
      <c r="E19085" t="str">
        <f t="shared" si="299"/>
        <v>Вторник</v>
      </c>
      <c r="J19085"/>
      <c r="K19085"/>
    </row>
    <row r="19086" spans="1:11" x14ac:dyDescent="0.4">
      <c r="A19086">
        <v>60513</v>
      </c>
      <c r="B19086" s="2">
        <v>44326.42656310679</v>
      </c>
      <c r="C19086">
        <v>103535</v>
      </c>
      <c r="D19086">
        <v>440825</v>
      </c>
      <c r="E19086" t="str">
        <f t="shared" si="299"/>
        <v>Вторник</v>
      </c>
      <c r="J19086"/>
      <c r="K19086"/>
    </row>
    <row r="19087" spans="1:11" x14ac:dyDescent="0.4">
      <c r="A19087">
        <v>60516</v>
      </c>
      <c r="B19087" s="2">
        <v>44326.426666666666</v>
      </c>
      <c r="C19087">
        <v>82402</v>
      </c>
      <c r="D19087">
        <v>194335</v>
      </c>
      <c r="E19087" t="str">
        <f t="shared" si="299"/>
        <v>Вторник</v>
      </c>
      <c r="J19087"/>
      <c r="K19087"/>
    </row>
    <row r="19088" spans="1:11" x14ac:dyDescent="0.4">
      <c r="A19088">
        <v>60520</v>
      </c>
      <c r="B19088" s="2">
        <v>44326.426967637541</v>
      </c>
      <c r="C19088">
        <v>99373</v>
      </c>
      <c r="D19088">
        <v>62570</v>
      </c>
      <c r="E19088" t="str">
        <f t="shared" si="299"/>
        <v>Вторник</v>
      </c>
      <c r="J19088"/>
      <c r="K19088"/>
    </row>
    <row r="19089" spans="1:11" x14ac:dyDescent="0.4">
      <c r="A19089">
        <v>60521</v>
      </c>
      <c r="B19089" s="2">
        <v>44326.436676375401</v>
      </c>
      <c r="C19089">
        <v>328636</v>
      </c>
      <c r="D19089">
        <v>293657</v>
      </c>
      <c r="E19089" t="str">
        <f t="shared" si="299"/>
        <v>Вторник</v>
      </c>
      <c r="J19089"/>
      <c r="K19089"/>
    </row>
    <row r="19090" spans="1:11" x14ac:dyDescent="0.4">
      <c r="A19090">
        <v>60526</v>
      </c>
      <c r="B19090" s="2">
        <v>44326.439508090618</v>
      </c>
      <c r="C19090">
        <v>277631</v>
      </c>
      <c r="D19090">
        <v>274276</v>
      </c>
      <c r="E19090" t="str">
        <f t="shared" si="299"/>
        <v>Вторник</v>
      </c>
      <c r="J19090"/>
      <c r="K19090"/>
    </row>
    <row r="19091" spans="1:11" x14ac:dyDescent="0.4">
      <c r="A19091">
        <v>60530</v>
      </c>
      <c r="B19091" s="2">
        <v>44326.44</v>
      </c>
      <c r="C19091">
        <v>68288</v>
      </c>
      <c r="D19091">
        <v>351192</v>
      </c>
      <c r="E19091" t="str">
        <f t="shared" si="299"/>
        <v>Вторник</v>
      </c>
      <c r="J19091"/>
      <c r="K19091"/>
    </row>
    <row r="19092" spans="1:11" x14ac:dyDescent="0.4">
      <c r="A19092">
        <v>60533</v>
      </c>
      <c r="B19092" s="2">
        <v>44326.442000000003</v>
      </c>
      <c r="C19092">
        <v>208406</v>
      </c>
      <c r="D19092">
        <v>347393</v>
      </c>
      <c r="E19092" t="str">
        <f t="shared" si="299"/>
        <v>Вторник</v>
      </c>
      <c r="J19092"/>
      <c r="K19092"/>
    </row>
    <row r="19093" spans="1:11" x14ac:dyDescent="0.4">
      <c r="A19093">
        <v>60537</v>
      </c>
      <c r="B19093" s="2">
        <v>44326.452453074431</v>
      </c>
      <c r="C19093">
        <v>189357</v>
      </c>
      <c r="D19093">
        <v>4199</v>
      </c>
      <c r="E19093" t="str">
        <f t="shared" si="299"/>
        <v>Вторник</v>
      </c>
      <c r="J19093"/>
      <c r="K19093"/>
    </row>
    <row r="19094" spans="1:11" x14ac:dyDescent="0.4">
      <c r="A19094">
        <v>60541</v>
      </c>
      <c r="B19094" s="2">
        <v>44326.454880258898</v>
      </c>
      <c r="C19094">
        <v>302362</v>
      </c>
      <c r="D19094">
        <v>411922</v>
      </c>
      <c r="E19094" t="str">
        <f t="shared" si="299"/>
        <v>Вторник</v>
      </c>
      <c r="J19094"/>
      <c r="K19094"/>
    </row>
    <row r="19095" spans="1:11" x14ac:dyDescent="0.4">
      <c r="A19095">
        <v>60542</v>
      </c>
      <c r="B19095" s="2">
        <v>44326.459330097088</v>
      </c>
      <c r="C19095">
        <v>181445</v>
      </c>
      <c r="D19095">
        <v>250679</v>
      </c>
      <c r="E19095" t="str">
        <f t="shared" si="299"/>
        <v>Вторник</v>
      </c>
      <c r="J19095"/>
      <c r="K19095"/>
    </row>
    <row r="19096" spans="1:11" x14ac:dyDescent="0.4">
      <c r="A19096">
        <v>60545</v>
      </c>
      <c r="B19096" s="2">
        <v>44326.468229773462</v>
      </c>
      <c r="C19096">
        <v>305782</v>
      </c>
      <c r="D19096">
        <v>330333</v>
      </c>
      <c r="E19096" t="str">
        <f t="shared" si="299"/>
        <v>Вторник</v>
      </c>
      <c r="J19096"/>
      <c r="K19096"/>
    </row>
    <row r="19097" spans="1:11" x14ac:dyDescent="0.4">
      <c r="A19097">
        <v>60549</v>
      </c>
      <c r="B19097" s="2">
        <v>44326.468229773462</v>
      </c>
      <c r="C19097">
        <v>327137</v>
      </c>
      <c r="D19097">
        <v>250463</v>
      </c>
      <c r="E19097" t="str">
        <f t="shared" si="299"/>
        <v>Вторник</v>
      </c>
      <c r="J19097"/>
      <c r="K19097"/>
    </row>
    <row r="19098" spans="1:11" x14ac:dyDescent="0.4">
      <c r="A19098">
        <v>60554</v>
      </c>
      <c r="B19098" s="2">
        <v>44326.469847896442</v>
      </c>
      <c r="C19098">
        <v>41467</v>
      </c>
      <c r="D19098">
        <v>351192</v>
      </c>
      <c r="E19098" t="str">
        <f t="shared" si="299"/>
        <v>Вторник</v>
      </c>
      <c r="J19098"/>
      <c r="K19098"/>
    </row>
    <row r="19099" spans="1:11" x14ac:dyDescent="0.4">
      <c r="A19099">
        <v>60556</v>
      </c>
      <c r="B19099" s="2">
        <v>44326.476724919092</v>
      </c>
      <c r="C19099">
        <v>181511</v>
      </c>
      <c r="D19099">
        <v>341692</v>
      </c>
      <c r="E19099" t="str">
        <f t="shared" si="299"/>
        <v>Вторник</v>
      </c>
      <c r="J19099"/>
      <c r="K19099"/>
    </row>
    <row r="19100" spans="1:11" x14ac:dyDescent="0.4">
      <c r="A19100">
        <v>60559</v>
      </c>
      <c r="B19100" s="2">
        <v>44326.477333333336</v>
      </c>
      <c r="C19100">
        <v>235487</v>
      </c>
      <c r="D19100">
        <v>82901</v>
      </c>
      <c r="E19100" t="str">
        <f t="shared" si="299"/>
        <v>Вторник</v>
      </c>
      <c r="J19100"/>
      <c r="K19100"/>
    </row>
    <row r="19101" spans="1:11" x14ac:dyDescent="0.4">
      <c r="A19101">
        <v>60560</v>
      </c>
      <c r="B19101" s="2">
        <v>44326.491288025893</v>
      </c>
      <c r="C19101">
        <v>252105</v>
      </c>
      <c r="D19101">
        <v>70345</v>
      </c>
      <c r="E19101" t="str">
        <f t="shared" si="299"/>
        <v>Вторник</v>
      </c>
      <c r="J19101"/>
      <c r="K19101"/>
    </row>
    <row r="19102" spans="1:11" x14ac:dyDescent="0.4">
      <c r="A19102">
        <v>60563</v>
      </c>
      <c r="B19102" s="2">
        <v>44326.491692556636</v>
      </c>
      <c r="C19102">
        <v>156903</v>
      </c>
      <c r="D19102">
        <v>141259</v>
      </c>
      <c r="E19102" t="str">
        <f t="shared" si="299"/>
        <v>Вторник</v>
      </c>
      <c r="J19102"/>
      <c r="K19102"/>
    </row>
    <row r="19103" spans="1:11" x14ac:dyDescent="0.4">
      <c r="A19103">
        <v>60565</v>
      </c>
      <c r="B19103" s="2">
        <v>44326.494119741103</v>
      </c>
      <c r="C19103">
        <v>30639</v>
      </c>
      <c r="D19103">
        <v>162482</v>
      </c>
      <c r="E19103" t="str">
        <f t="shared" si="299"/>
        <v>Вторник</v>
      </c>
      <c r="J19103"/>
      <c r="K19103"/>
    </row>
    <row r="19104" spans="1:11" x14ac:dyDescent="0.4">
      <c r="A19104">
        <v>60568</v>
      </c>
      <c r="B19104" s="2">
        <v>44326.494119741103</v>
      </c>
      <c r="C19104">
        <v>184623</v>
      </c>
      <c r="D19104">
        <v>179296</v>
      </c>
      <c r="E19104" t="str">
        <f t="shared" si="299"/>
        <v>Вторник</v>
      </c>
      <c r="J19104"/>
      <c r="K19104"/>
    </row>
    <row r="19105" spans="1:11" x14ac:dyDescent="0.4">
      <c r="A19105">
        <v>60573</v>
      </c>
      <c r="B19105" s="2">
        <v>44326.495333333332</v>
      </c>
      <c r="C19105">
        <v>303287</v>
      </c>
      <c r="D19105">
        <v>411922</v>
      </c>
      <c r="E19105" t="str">
        <f t="shared" si="299"/>
        <v>Вторник</v>
      </c>
      <c r="J19105"/>
      <c r="K19105"/>
    </row>
    <row r="19106" spans="1:11" x14ac:dyDescent="0.4">
      <c r="A19106">
        <v>60574</v>
      </c>
      <c r="B19106" s="2">
        <v>44326.496546925569</v>
      </c>
      <c r="C19106">
        <v>346746</v>
      </c>
      <c r="D19106">
        <v>443594</v>
      </c>
      <c r="E19106" t="str">
        <f t="shared" si="299"/>
        <v>Вторник</v>
      </c>
      <c r="J19106"/>
      <c r="K19106"/>
    </row>
    <row r="19107" spans="1:11" x14ac:dyDescent="0.4">
      <c r="A19107">
        <v>60576</v>
      </c>
      <c r="B19107" s="2">
        <v>44326.497355987056</v>
      </c>
      <c r="C19107">
        <v>94922</v>
      </c>
      <c r="D19107">
        <v>359800</v>
      </c>
      <c r="E19107" t="str">
        <f t="shared" si="299"/>
        <v>Вторник</v>
      </c>
      <c r="J19107"/>
      <c r="K19107"/>
    </row>
    <row r="19108" spans="1:11" x14ac:dyDescent="0.4">
      <c r="A19108">
        <v>60581</v>
      </c>
      <c r="B19108" s="2">
        <v>44326.503019417476</v>
      </c>
      <c r="C19108">
        <v>15556</v>
      </c>
      <c r="D19108">
        <v>411922</v>
      </c>
      <c r="E19108" t="str">
        <f t="shared" si="299"/>
        <v>Вторник</v>
      </c>
      <c r="J19108"/>
      <c r="K19108"/>
    </row>
    <row r="19109" spans="1:11" x14ac:dyDescent="0.4">
      <c r="A19109">
        <v>60586</v>
      </c>
      <c r="B19109" s="2">
        <v>44326.509087378639</v>
      </c>
      <c r="C19109">
        <v>113956</v>
      </c>
      <c r="D19109">
        <v>245457</v>
      </c>
      <c r="E19109" t="str">
        <f t="shared" si="299"/>
        <v>Вторник</v>
      </c>
      <c r="J19109"/>
      <c r="K19109"/>
    </row>
    <row r="19110" spans="1:11" x14ac:dyDescent="0.4">
      <c r="A19110">
        <v>60591</v>
      </c>
      <c r="B19110" s="2">
        <v>44326.510666666662</v>
      </c>
      <c r="C19110">
        <v>139782</v>
      </c>
      <c r="D19110">
        <v>439981</v>
      </c>
      <c r="E19110" t="str">
        <f t="shared" si="299"/>
        <v>Вторник</v>
      </c>
      <c r="J19110"/>
      <c r="K19110"/>
    </row>
    <row r="19111" spans="1:11" x14ac:dyDescent="0.4">
      <c r="A19111">
        <v>60596</v>
      </c>
      <c r="B19111" s="2">
        <v>44326.511110032363</v>
      </c>
      <c r="C19111">
        <v>128519</v>
      </c>
      <c r="D19111">
        <v>347393</v>
      </c>
      <c r="E19111" t="str">
        <f t="shared" si="299"/>
        <v>Вторник</v>
      </c>
      <c r="J19111"/>
      <c r="K19111"/>
    </row>
    <row r="19112" spans="1:11" x14ac:dyDescent="0.4">
      <c r="A19112">
        <v>60601</v>
      </c>
      <c r="B19112" s="2">
        <v>44326.51353721683</v>
      </c>
      <c r="C19112">
        <v>170516</v>
      </c>
      <c r="D19112">
        <v>17083</v>
      </c>
      <c r="E19112" t="str">
        <f t="shared" si="299"/>
        <v>Вторник</v>
      </c>
      <c r="J19112"/>
      <c r="K19112"/>
    </row>
    <row r="19113" spans="1:11" x14ac:dyDescent="0.4">
      <c r="A19113">
        <v>60605</v>
      </c>
      <c r="B19113" s="2">
        <v>44326.516666666663</v>
      </c>
      <c r="C19113">
        <v>249554</v>
      </c>
      <c r="D19113">
        <v>88008</v>
      </c>
      <c r="E19113" t="str">
        <f t="shared" si="299"/>
        <v>Вторник</v>
      </c>
      <c r="J19113"/>
      <c r="K19113"/>
    </row>
    <row r="19114" spans="1:11" x14ac:dyDescent="0.4">
      <c r="A19114">
        <v>60609</v>
      </c>
      <c r="B19114" s="2">
        <v>44326.520009708736</v>
      </c>
      <c r="C19114">
        <v>343935</v>
      </c>
      <c r="D19114">
        <v>230507</v>
      </c>
      <c r="E19114" t="str">
        <f t="shared" si="299"/>
        <v>Вторник</v>
      </c>
      <c r="J19114"/>
      <c r="K19114"/>
    </row>
    <row r="19115" spans="1:11" x14ac:dyDescent="0.4">
      <c r="A19115">
        <v>60611</v>
      </c>
      <c r="B19115" s="2">
        <v>44326.521627831717</v>
      </c>
      <c r="C19115">
        <v>118110</v>
      </c>
      <c r="D19115">
        <v>347393</v>
      </c>
      <c r="E19115" t="str">
        <f t="shared" si="299"/>
        <v>Вторник</v>
      </c>
      <c r="J19115"/>
      <c r="K19115"/>
    </row>
    <row r="19116" spans="1:11" x14ac:dyDescent="0.4">
      <c r="A19116">
        <v>60616</v>
      </c>
      <c r="B19116" s="2">
        <v>44326.521627831717</v>
      </c>
      <c r="C19116">
        <v>251136</v>
      </c>
      <c r="D19116">
        <v>411922</v>
      </c>
      <c r="E19116" t="str">
        <f t="shared" si="299"/>
        <v>Вторник</v>
      </c>
      <c r="J19116"/>
      <c r="K19116"/>
    </row>
    <row r="19117" spans="1:11" x14ac:dyDescent="0.4">
      <c r="A19117">
        <v>60619</v>
      </c>
      <c r="B19117" s="2">
        <v>44326.521627831717</v>
      </c>
      <c r="C19117">
        <v>294709</v>
      </c>
      <c r="D19117">
        <v>158978</v>
      </c>
      <c r="E19117" t="str">
        <f t="shared" si="299"/>
        <v>Вторник</v>
      </c>
      <c r="J19117"/>
      <c r="K19117"/>
    </row>
    <row r="19118" spans="1:11" x14ac:dyDescent="0.4">
      <c r="A19118">
        <v>60623</v>
      </c>
      <c r="B19118" s="2">
        <v>44326.522436893203</v>
      </c>
      <c r="C19118">
        <v>224421</v>
      </c>
      <c r="D19118">
        <v>300941</v>
      </c>
      <c r="E19118" t="str">
        <f t="shared" si="299"/>
        <v>Вторник</v>
      </c>
      <c r="J19118"/>
      <c r="K19118"/>
    </row>
    <row r="19119" spans="1:11" x14ac:dyDescent="0.4">
      <c r="A19119">
        <v>60624</v>
      </c>
      <c r="B19119" s="2">
        <v>44326.525268608413</v>
      </c>
      <c r="C19119">
        <v>86329</v>
      </c>
      <c r="D19119">
        <v>19660</v>
      </c>
      <c r="E19119" t="str">
        <f t="shared" si="299"/>
        <v>Вторник</v>
      </c>
      <c r="J19119"/>
      <c r="K19119"/>
    </row>
    <row r="19120" spans="1:11" x14ac:dyDescent="0.4">
      <c r="A19120">
        <v>60628</v>
      </c>
      <c r="B19120" s="2">
        <v>44326.525673139156</v>
      </c>
      <c r="C19120">
        <v>299344</v>
      </c>
      <c r="D19120">
        <v>411922</v>
      </c>
      <c r="E19120" t="str">
        <f t="shared" si="299"/>
        <v>Вторник</v>
      </c>
      <c r="J19120"/>
      <c r="K19120"/>
    </row>
    <row r="19121" spans="1:11" x14ac:dyDescent="0.4">
      <c r="A19121">
        <v>60631</v>
      </c>
      <c r="B19121" s="2">
        <v>44326.527291262137</v>
      </c>
      <c r="C19121">
        <v>225452</v>
      </c>
      <c r="D19121">
        <v>437309</v>
      </c>
      <c r="E19121" t="str">
        <f t="shared" si="299"/>
        <v>Вторник</v>
      </c>
      <c r="J19121"/>
      <c r="K19121"/>
    </row>
    <row r="19122" spans="1:11" x14ac:dyDescent="0.4">
      <c r="A19122">
        <v>60636</v>
      </c>
      <c r="B19122" s="2">
        <v>44326.528504854366</v>
      </c>
      <c r="C19122">
        <v>245424</v>
      </c>
      <c r="D19122">
        <v>130722</v>
      </c>
      <c r="E19122" t="str">
        <f t="shared" si="299"/>
        <v>Вторник</v>
      </c>
      <c r="J19122"/>
      <c r="K19122"/>
    </row>
    <row r="19123" spans="1:11" x14ac:dyDescent="0.4">
      <c r="A19123">
        <v>60641</v>
      </c>
      <c r="B19123" s="2">
        <v>44326.52890938511</v>
      </c>
      <c r="C19123">
        <v>84438</v>
      </c>
      <c r="D19123">
        <v>182191</v>
      </c>
      <c r="E19123" t="str">
        <f t="shared" si="299"/>
        <v>Вторник</v>
      </c>
      <c r="J19123"/>
      <c r="K19123"/>
    </row>
    <row r="19124" spans="1:11" x14ac:dyDescent="0.4">
      <c r="A19124">
        <v>60646</v>
      </c>
      <c r="B19124" s="2">
        <v>44326.530122977347</v>
      </c>
      <c r="C19124">
        <v>37722</v>
      </c>
      <c r="D19124">
        <v>301518</v>
      </c>
      <c r="E19124" t="str">
        <f t="shared" si="299"/>
        <v>Вторник</v>
      </c>
      <c r="J19124"/>
      <c r="K19124"/>
    </row>
    <row r="19125" spans="1:11" x14ac:dyDescent="0.4">
      <c r="A19125">
        <v>60651</v>
      </c>
      <c r="B19125" s="2">
        <v>44326.530932038833</v>
      </c>
      <c r="C19125">
        <v>264450</v>
      </c>
      <c r="D19125">
        <v>80850</v>
      </c>
      <c r="E19125" t="str">
        <f t="shared" si="299"/>
        <v>Вторник</v>
      </c>
      <c r="J19125"/>
      <c r="K19125"/>
    </row>
    <row r="19126" spans="1:11" x14ac:dyDescent="0.4">
      <c r="A19126">
        <v>60653</v>
      </c>
      <c r="B19126" s="2">
        <v>44326.53214563107</v>
      </c>
      <c r="C19126">
        <v>41676</v>
      </c>
      <c r="D19126">
        <v>202914</v>
      </c>
      <c r="E19126" t="str">
        <f t="shared" si="299"/>
        <v>Вторник</v>
      </c>
      <c r="J19126"/>
      <c r="K19126"/>
    </row>
    <row r="19127" spans="1:11" x14ac:dyDescent="0.4">
      <c r="A19127">
        <v>60657</v>
      </c>
      <c r="B19127" s="2">
        <v>44326.532666666666</v>
      </c>
      <c r="C19127">
        <v>192489</v>
      </c>
      <c r="D19127">
        <v>351192</v>
      </c>
      <c r="E19127" t="str">
        <f t="shared" si="299"/>
        <v>Вторник</v>
      </c>
      <c r="J19127"/>
      <c r="K19127"/>
    </row>
    <row r="19128" spans="1:11" x14ac:dyDescent="0.4">
      <c r="A19128">
        <v>60661</v>
      </c>
      <c r="B19128" s="2">
        <v>44326.532954692557</v>
      </c>
      <c r="C19128">
        <v>262034</v>
      </c>
      <c r="D19128">
        <v>396686</v>
      </c>
      <c r="E19128" t="str">
        <f t="shared" si="299"/>
        <v>Вторник</v>
      </c>
      <c r="J19128"/>
      <c r="K19128"/>
    </row>
    <row r="19129" spans="1:11" x14ac:dyDescent="0.4">
      <c r="A19129">
        <v>60665</v>
      </c>
      <c r="B19129" s="2">
        <v>44326.534572815537</v>
      </c>
      <c r="C19129">
        <v>11390</v>
      </c>
      <c r="D19129">
        <v>4249</v>
      </c>
      <c r="E19129" t="str">
        <f t="shared" si="299"/>
        <v>Вторник</v>
      </c>
      <c r="J19129"/>
      <c r="K19129"/>
    </row>
    <row r="19130" spans="1:11" x14ac:dyDescent="0.4">
      <c r="A19130">
        <v>60667</v>
      </c>
      <c r="B19130" s="2">
        <v>44326.534572815537</v>
      </c>
      <c r="C19130">
        <v>79600</v>
      </c>
      <c r="D19130">
        <v>179296</v>
      </c>
      <c r="E19130" t="str">
        <f t="shared" si="299"/>
        <v>Вторник</v>
      </c>
      <c r="J19130"/>
      <c r="K19130"/>
    </row>
    <row r="19131" spans="1:11" x14ac:dyDescent="0.4">
      <c r="A19131">
        <v>60671</v>
      </c>
      <c r="B19131" s="2">
        <v>44326.534572815537</v>
      </c>
      <c r="C19131">
        <v>201538</v>
      </c>
      <c r="D19131">
        <v>230507</v>
      </c>
      <c r="E19131" t="str">
        <f t="shared" si="299"/>
        <v>Вторник</v>
      </c>
      <c r="J19131"/>
      <c r="K19131"/>
    </row>
    <row r="19132" spans="1:11" x14ac:dyDescent="0.4">
      <c r="A19132">
        <v>60676</v>
      </c>
      <c r="B19132" s="2">
        <v>44326.535381877024</v>
      </c>
      <c r="C19132">
        <v>96900</v>
      </c>
      <c r="D19132">
        <v>470762</v>
      </c>
      <c r="E19132" t="str">
        <f t="shared" si="299"/>
        <v>Вторник</v>
      </c>
      <c r="J19132"/>
      <c r="K19132"/>
    </row>
    <row r="19133" spans="1:11" x14ac:dyDescent="0.4">
      <c r="A19133">
        <v>60678</v>
      </c>
      <c r="B19133" s="2">
        <v>44326.53619093851</v>
      </c>
      <c r="C19133">
        <v>196958</v>
      </c>
      <c r="D19133">
        <v>131136</v>
      </c>
      <c r="E19133" t="str">
        <f t="shared" si="299"/>
        <v>Вторник</v>
      </c>
      <c r="J19133"/>
      <c r="K19133"/>
    </row>
    <row r="19134" spans="1:11" x14ac:dyDescent="0.4">
      <c r="A19134">
        <v>60680</v>
      </c>
      <c r="B19134" s="2">
        <v>44326.53619093851</v>
      </c>
      <c r="C19134">
        <v>249270</v>
      </c>
      <c r="D19134">
        <v>470762</v>
      </c>
      <c r="E19134" t="str">
        <f t="shared" si="299"/>
        <v>Вторник</v>
      </c>
      <c r="J19134"/>
      <c r="K19134"/>
    </row>
    <row r="19135" spans="1:11" x14ac:dyDescent="0.4">
      <c r="A19135">
        <v>60685</v>
      </c>
      <c r="B19135" s="2">
        <v>44326.539831715207</v>
      </c>
      <c r="C19135">
        <v>89971</v>
      </c>
      <c r="D19135">
        <v>43697</v>
      </c>
      <c r="E19135" t="str">
        <f t="shared" si="299"/>
        <v>Вторник</v>
      </c>
      <c r="J19135"/>
      <c r="K19135"/>
    </row>
    <row r="19136" spans="1:11" x14ac:dyDescent="0.4">
      <c r="A19136">
        <v>60689</v>
      </c>
      <c r="B19136" s="2">
        <v>44326.541854368937</v>
      </c>
      <c r="C19136">
        <v>138928</v>
      </c>
      <c r="D19136">
        <v>182191</v>
      </c>
      <c r="E19136" t="str">
        <f t="shared" si="299"/>
        <v>Вторник</v>
      </c>
      <c r="J19136"/>
      <c r="K19136"/>
    </row>
    <row r="19137" spans="1:11" x14ac:dyDescent="0.4">
      <c r="A19137">
        <v>60692</v>
      </c>
      <c r="B19137" s="2">
        <v>44326.542258899681</v>
      </c>
      <c r="C19137">
        <v>333532</v>
      </c>
      <c r="D19137">
        <v>158978</v>
      </c>
      <c r="E19137" t="str">
        <f t="shared" si="299"/>
        <v>Вторник</v>
      </c>
      <c r="J19137"/>
      <c r="K19137"/>
    </row>
    <row r="19138" spans="1:11" x14ac:dyDescent="0.4">
      <c r="A19138">
        <v>60696</v>
      </c>
      <c r="B19138" s="2">
        <v>44326.544281553397</v>
      </c>
      <c r="C19138">
        <v>194112</v>
      </c>
      <c r="D19138">
        <v>368479</v>
      </c>
      <c r="E19138" t="str">
        <f t="shared" si="299"/>
        <v>Вторник</v>
      </c>
      <c r="J19138"/>
      <c r="K19138"/>
    </row>
    <row r="19139" spans="1:11" x14ac:dyDescent="0.4">
      <c r="A19139">
        <v>60698</v>
      </c>
      <c r="B19139" s="2">
        <v>44326.547922330094</v>
      </c>
      <c r="C19139">
        <v>160940</v>
      </c>
      <c r="D19139">
        <v>89017</v>
      </c>
      <c r="E19139" t="str">
        <f t="shared" ref="E19139:E19202" si="300">IF(WEEKDAY(B19139)=1,"Понедельник",IF(WEEKDAY(B19139)=2,"Вторник",IF(WEEKDAY(B19139)=3,"Среда",IF(WEEKDAY(B19139)=4,"Четверг",IF(WEEKDAY(B19139)=5,"Пятница",IF(WEEKDAY(B19139)=6,"Суббота","Воскресенье"))))))</f>
        <v>Вторник</v>
      </c>
      <c r="J19139"/>
      <c r="K19139"/>
    </row>
    <row r="19140" spans="1:11" x14ac:dyDescent="0.4">
      <c r="A19140">
        <v>60703</v>
      </c>
      <c r="B19140" s="2">
        <v>44326.55034951456</v>
      </c>
      <c r="C19140">
        <v>102980</v>
      </c>
      <c r="D19140">
        <v>21760</v>
      </c>
      <c r="E19140" t="str">
        <f t="shared" si="300"/>
        <v>Вторник</v>
      </c>
      <c r="J19140"/>
      <c r="K19140"/>
    </row>
    <row r="19141" spans="1:11" x14ac:dyDescent="0.4">
      <c r="A19141">
        <v>60708</v>
      </c>
      <c r="B19141" s="2">
        <v>44326.55034951456</v>
      </c>
      <c r="C19141">
        <v>328975</v>
      </c>
      <c r="D19141">
        <v>351192</v>
      </c>
      <c r="E19141" t="str">
        <f t="shared" si="300"/>
        <v>Вторник</v>
      </c>
      <c r="J19141"/>
      <c r="K19141"/>
    </row>
    <row r="19142" spans="1:11" x14ac:dyDescent="0.4">
      <c r="A19142">
        <v>60710</v>
      </c>
      <c r="B19142" s="2">
        <v>44326.553990291264</v>
      </c>
      <c r="C19142">
        <v>186553</v>
      </c>
      <c r="D19142">
        <v>413014</v>
      </c>
      <c r="E19142" t="str">
        <f t="shared" si="300"/>
        <v>Вторник</v>
      </c>
      <c r="J19142"/>
      <c r="K19142"/>
    </row>
    <row r="19143" spans="1:11" x14ac:dyDescent="0.4">
      <c r="A19143">
        <v>60711</v>
      </c>
      <c r="B19143" s="2">
        <v>44326.554799352751</v>
      </c>
      <c r="C19143">
        <v>22298</v>
      </c>
      <c r="D19143">
        <v>362672</v>
      </c>
      <c r="E19143" t="str">
        <f t="shared" si="300"/>
        <v>Вторник</v>
      </c>
      <c r="J19143"/>
      <c r="K19143"/>
    </row>
    <row r="19144" spans="1:11" x14ac:dyDescent="0.4">
      <c r="A19144">
        <v>60713</v>
      </c>
      <c r="B19144" s="2">
        <v>44326.557631067961</v>
      </c>
      <c r="C19144">
        <v>206313</v>
      </c>
      <c r="D19144">
        <v>185435</v>
      </c>
      <c r="E19144" t="str">
        <f t="shared" si="300"/>
        <v>Вторник</v>
      </c>
      <c r="J19144"/>
      <c r="K19144"/>
    </row>
    <row r="19145" spans="1:11" x14ac:dyDescent="0.4">
      <c r="A19145">
        <v>60716</v>
      </c>
      <c r="B19145" s="2">
        <v>44326.562080906151</v>
      </c>
      <c r="C19145">
        <v>111383</v>
      </c>
      <c r="D19145">
        <v>297506</v>
      </c>
      <c r="E19145" t="str">
        <f t="shared" si="300"/>
        <v>Вторник</v>
      </c>
      <c r="J19145"/>
      <c r="K19145"/>
    </row>
    <row r="19146" spans="1:11" x14ac:dyDescent="0.4">
      <c r="A19146">
        <v>60719</v>
      </c>
      <c r="B19146" s="2">
        <v>44326.562485436894</v>
      </c>
      <c r="C19146">
        <v>127946</v>
      </c>
      <c r="D19146">
        <v>153893</v>
      </c>
      <c r="E19146" t="str">
        <f t="shared" si="300"/>
        <v>Вторник</v>
      </c>
      <c r="J19146"/>
      <c r="K19146"/>
    </row>
    <row r="19147" spans="1:11" x14ac:dyDescent="0.4">
      <c r="A19147">
        <v>60721</v>
      </c>
      <c r="B19147" s="2">
        <v>44326.562889967638</v>
      </c>
      <c r="C19147">
        <v>316816</v>
      </c>
      <c r="D19147">
        <v>227775</v>
      </c>
      <c r="E19147" t="str">
        <f t="shared" si="300"/>
        <v>Вторник</v>
      </c>
      <c r="J19147"/>
      <c r="K19147"/>
    </row>
    <row r="19148" spans="1:11" x14ac:dyDescent="0.4">
      <c r="A19148">
        <v>60722</v>
      </c>
      <c r="B19148" s="2">
        <v>44326.564666666665</v>
      </c>
      <c r="C19148">
        <v>38411</v>
      </c>
      <c r="D19148">
        <v>180863</v>
      </c>
      <c r="E19148" t="str">
        <f t="shared" si="300"/>
        <v>Вторник</v>
      </c>
      <c r="J19148"/>
      <c r="K19148"/>
    </row>
    <row r="19149" spans="1:11" x14ac:dyDescent="0.4">
      <c r="A19149">
        <v>60723</v>
      </c>
      <c r="B19149" s="2">
        <v>44326.570576051774</v>
      </c>
      <c r="C19149">
        <v>270321</v>
      </c>
      <c r="D19149">
        <v>227775</v>
      </c>
      <c r="E19149" t="str">
        <f t="shared" si="300"/>
        <v>Вторник</v>
      </c>
      <c r="J19149"/>
      <c r="K19149"/>
    </row>
    <row r="19150" spans="1:11" x14ac:dyDescent="0.4">
      <c r="A19150">
        <v>60725</v>
      </c>
      <c r="B19150" s="2">
        <v>44326.571789644018</v>
      </c>
      <c r="C19150">
        <v>243115</v>
      </c>
      <c r="D19150">
        <v>349918</v>
      </c>
      <c r="E19150" t="str">
        <f t="shared" si="300"/>
        <v>Вторник</v>
      </c>
      <c r="J19150"/>
      <c r="K19150"/>
    </row>
    <row r="19151" spans="1:11" x14ac:dyDescent="0.4">
      <c r="A19151">
        <v>60729</v>
      </c>
      <c r="B19151" s="2">
        <v>44326.574216828478</v>
      </c>
      <c r="C19151">
        <v>263905</v>
      </c>
      <c r="D19151">
        <v>162482</v>
      </c>
      <c r="E19151" t="str">
        <f t="shared" si="300"/>
        <v>Вторник</v>
      </c>
      <c r="J19151"/>
      <c r="K19151"/>
    </row>
    <row r="19152" spans="1:11" x14ac:dyDescent="0.4">
      <c r="A19152">
        <v>60730</v>
      </c>
      <c r="B19152" s="2">
        <v>44326.575834951458</v>
      </c>
      <c r="C19152">
        <v>92911</v>
      </c>
      <c r="D19152">
        <v>208822</v>
      </c>
      <c r="E19152" t="str">
        <f t="shared" si="300"/>
        <v>Вторник</v>
      </c>
      <c r="J19152"/>
      <c r="K19152"/>
    </row>
    <row r="19153" spans="1:11" x14ac:dyDescent="0.4">
      <c r="A19153">
        <v>60732</v>
      </c>
      <c r="B19153" s="2">
        <v>44326.575834951458</v>
      </c>
      <c r="C19153">
        <v>284686</v>
      </c>
      <c r="D19153">
        <v>81226</v>
      </c>
      <c r="E19153" t="str">
        <f t="shared" si="300"/>
        <v>Вторник</v>
      </c>
      <c r="J19153"/>
      <c r="K19153"/>
    </row>
    <row r="19154" spans="1:11" x14ac:dyDescent="0.4">
      <c r="A19154">
        <v>60733</v>
      </c>
      <c r="B19154" s="2">
        <v>44326.576239482201</v>
      </c>
      <c r="C19154">
        <v>224982</v>
      </c>
      <c r="D19154">
        <v>5151</v>
      </c>
      <c r="E19154" t="str">
        <f t="shared" si="300"/>
        <v>Вторник</v>
      </c>
      <c r="J19154"/>
      <c r="K19154"/>
    </row>
    <row r="19155" spans="1:11" x14ac:dyDescent="0.4">
      <c r="A19155">
        <v>60734</v>
      </c>
      <c r="B19155" s="2">
        <v>44326.577048543688</v>
      </c>
      <c r="C19155">
        <v>333432</v>
      </c>
      <c r="D19155">
        <v>351192</v>
      </c>
      <c r="E19155" t="str">
        <f t="shared" si="300"/>
        <v>Вторник</v>
      </c>
      <c r="J19155"/>
      <c r="K19155"/>
    </row>
    <row r="19156" spans="1:11" x14ac:dyDescent="0.4">
      <c r="A19156">
        <v>60738</v>
      </c>
      <c r="B19156" s="2">
        <v>44326.577453074431</v>
      </c>
      <c r="C19156">
        <v>243314</v>
      </c>
      <c r="D19156">
        <v>230507</v>
      </c>
      <c r="E19156" t="str">
        <f t="shared" si="300"/>
        <v>Вторник</v>
      </c>
      <c r="J19156"/>
      <c r="K19156"/>
    </row>
    <row r="19157" spans="1:11" x14ac:dyDescent="0.4">
      <c r="A19157">
        <v>60739</v>
      </c>
      <c r="B19157" s="2">
        <v>44326.578666666661</v>
      </c>
      <c r="C19157">
        <v>27141</v>
      </c>
      <c r="D19157">
        <v>318588</v>
      </c>
      <c r="E19157" t="str">
        <f t="shared" si="300"/>
        <v>Вторник</v>
      </c>
      <c r="J19157"/>
      <c r="K19157"/>
    </row>
    <row r="19158" spans="1:11" x14ac:dyDescent="0.4">
      <c r="A19158">
        <v>60742</v>
      </c>
      <c r="B19158" s="2">
        <v>44326.578666666661</v>
      </c>
      <c r="C19158">
        <v>336515</v>
      </c>
      <c r="D19158">
        <v>351192</v>
      </c>
      <c r="E19158" t="str">
        <f t="shared" si="300"/>
        <v>Вторник</v>
      </c>
      <c r="J19158"/>
      <c r="K19158"/>
    </row>
    <row r="19159" spans="1:11" x14ac:dyDescent="0.4">
      <c r="A19159">
        <v>60746</v>
      </c>
      <c r="B19159" s="2">
        <v>44326.579071197411</v>
      </c>
      <c r="C19159">
        <v>60589</v>
      </c>
      <c r="D19159">
        <v>401945</v>
      </c>
      <c r="E19159" t="str">
        <f t="shared" si="300"/>
        <v>Вторник</v>
      </c>
      <c r="J19159"/>
      <c r="K19159"/>
    </row>
    <row r="19160" spans="1:11" x14ac:dyDescent="0.4">
      <c r="A19160">
        <v>60750</v>
      </c>
      <c r="B19160" s="2">
        <v>44326.580689320392</v>
      </c>
      <c r="C19160">
        <v>336750</v>
      </c>
      <c r="D19160">
        <v>313862</v>
      </c>
      <c r="E19160" t="str">
        <f t="shared" si="300"/>
        <v>Вторник</v>
      </c>
      <c r="J19160"/>
      <c r="K19160"/>
    </row>
    <row r="19161" spans="1:11" x14ac:dyDescent="0.4">
      <c r="A19161">
        <v>60752</v>
      </c>
      <c r="B19161" s="2">
        <v>44326.581093851135</v>
      </c>
      <c r="C19161">
        <v>60723</v>
      </c>
      <c r="D19161">
        <v>130005</v>
      </c>
      <c r="E19161" t="str">
        <f t="shared" si="300"/>
        <v>Вторник</v>
      </c>
      <c r="J19161"/>
      <c r="K19161"/>
    </row>
    <row r="19162" spans="1:11" x14ac:dyDescent="0.4">
      <c r="A19162">
        <v>60753</v>
      </c>
      <c r="B19162" s="2">
        <v>44326.581498381878</v>
      </c>
      <c r="C19162">
        <v>93228</v>
      </c>
      <c r="D19162">
        <v>168970</v>
      </c>
      <c r="E19162" t="str">
        <f t="shared" si="300"/>
        <v>Вторник</v>
      </c>
      <c r="J19162"/>
      <c r="K19162"/>
    </row>
    <row r="19163" spans="1:11" x14ac:dyDescent="0.4">
      <c r="A19163">
        <v>60755</v>
      </c>
      <c r="B19163" s="2">
        <v>44326.582307443365</v>
      </c>
      <c r="C19163">
        <v>145450</v>
      </c>
      <c r="D19163">
        <v>250679</v>
      </c>
      <c r="E19163" t="str">
        <f t="shared" si="300"/>
        <v>Вторник</v>
      </c>
      <c r="J19163"/>
      <c r="K19163"/>
    </row>
    <row r="19164" spans="1:11" x14ac:dyDescent="0.4">
      <c r="A19164">
        <v>60756</v>
      </c>
      <c r="B19164" s="2">
        <v>44326.583521035594</v>
      </c>
      <c r="C19164">
        <v>334314</v>
      </c>
      <c r="D19164">
        <v>311590</v>
      </c>
      <c r="E19164" t="str">
        <f t="shared" si="300"/>
        <v>Вторник</v>
      </c>
      <c r="J19164"/>
      <c r="K19164"/>
    </row>
    <row r="19165" spans="1:11" x14ac:dyDescent="0.4">
      <c r="A19165">
        <v>60758</v>
      </c>
      <c r="B19165" s="2">
        <v>44326.584734627831</v>
      </c>
      <c r="C19165">
        <v>301261</v>
      </c>
      <c r="D19165">
        <v>313862</v>
      </c>
      <c r="E19165" t="str">
        <f t="shared" si="300"/>
        <v>Вторник</v>
      </c>
      <c r="J19165"/>
      <c r="K19165"/>
    </row>
    <row r="19166" spans="1:11" x14ac:dyDescent="0.4">
      <c r="A19166">
        <v>60762</v>
      </c>
      <c r="B19166" s="2">
        <v>44326.585139158575</v>
      </c>
      <c r="C19166">
        <v>112724</v>
      </c>
      <c r="D19166">
        <v>411922</v>
      </c>
      <c r="E19166" t="str">
        <f t="shared" si="300"/>
        <v>Вторник</v>
      </c>
      <c r="J19166"/>
      <c r="K19166"/>
    </row>
    <row r="19167" spans="1:11" x14ac:dyDescent="0.4">
      <c r="A19167">
        <v>60767</v>
      </c>
      <c r="B19167" s="2">
        <v>44326.585543689318</v>
      </c>
      <c r="C19167">
        <v>44091</v>
      </c>
      <c r="D19167">
        <v>54245</v>
      </c>
      <c r="E19167" t="str">
        <f t="shared" si="300"/>
        <v>Вторник</v>
      </c>
      <c r="J19167"/>
      <c r="K19167"/>
    </row>
    <row r="19168" spans="1:11" x14ac:dyDescent="0.4">
      <c r="A19168">
        <v>60768</v>
      </c>
      <c r="B19168" s="2">
        <v>44326.585543689318</v>
      </c>
      <c r="C19168">
        <v>280985</v>
      </c>
      <c r="D19168">
        <v>381557</v>
      </c>
      <c r="E19168" t="str">
        <f t="shared" si="300"/>
        <v>Вторник</v>
      </c>
      <c r="J19168"/>
      <c r="K19168"/>
    </row>
    <row r="19169" spans="1:11" x14ac:dyDescent="0.4">
      <c r="A19169">
        <v>60771</v>
      </c>
      <c r="B19169" s="2">
        <v>44326.586000000003</v>
      </c>
      <c r="C19169">
        <v>251733</v>
      </c>
      <c r="D19169">
        <v>379466</v>
      </c>
      <c r="E19169" t="str">
        <f t="shared" si="300"/>
        <v>Вторник</v>
      </c>
      <c r="J19169"/>
      <c r="K19169"/>
    </row>
    <row r="19170" spans="1:11" x14ac:dyDescent="0.4">
      <c r="A19170">
        <v>60776</v>
      </c>
      <c r="B19170" s="2">
        <v>44326.586352750812</v>
      </c>
      <c r="C19170">
        <v>316702</v>
      </c>
      <c r="D19170">
        <v>250679</v>
      </c>
      <c r="E19170" t="str">
        <f t="shared" si="300"/>
        <v>Вторник</v>
      </c>
      <c r="J19170"/>
      <c r="K19170"/>
    </row>
    <row r="19171" spans="1:11" x14ac:dyDescent="0.4">
      <c r="A19171">
        <v>60781</v>
      </c>
      <c r="B19171" s="2">
        <v>44326.589588996765</v>
      </c>
      <c r="C19171">
        <v>327390</v>
      </c>
      <c r="D19171">
        <v>42705</v>
      </c>
      <c r="E19171" t="str">
        <f t="shared" si="300"/>
        <v>Вторник</v>
      </c>
      <c r="J19171"/>
      <c r="K19171"/>
    </row>
    <row r="19172" spans="1:11" x14ac:dyDescent="0.4">
      <c r="A19172">
        <v>60782</v>
      </c>
      <c r="B19172" s="2">
        <v>44326.589993527508</v>
      </c>
      <c r="C19172">
        <v>6585</v>
      </c>
      <c r="D19172">
        <v>62570</v>
      </c>
      <c r="E19172" t="str">
        <f t="shared" si="300"/>
        <v>Вторник</v>
      </c>
      <c r="J19172"/>
      <c r="K19172"/>
    </row>
    <row r="19173" spans="1:11" x14ac:dyDescent="0.4">
      <c r="A19173">
        <v>60785</v>
      </c>
      <c r="B19173" s="2">
        <v>44326.59</v>
      </c>
      <c r="C19173">
        <v>263728</v>
      </c>
      <c r="D19173">
        <v>471403</v>
      </c>
      <c r="E19173" t="str">
        <f t="shared" si="300"/>
        <v>Вторник</v>
      </c>
      <c r="J19173"/>
      <c r="K19173"/>
    </row>
    <row r="19174" spans="1:11" x14ac:dyDescent="0.4">
      <c r="A19174">
        <v>60788</v>
      </c>
      <c r="B19174" s="2">
        <v>44326.590398058252</v>
      </c>
      <c r="C19174">
        <v>101530</v>
      </c>
      <c r="D19174">
        <v>230778</v>
      </c>
      <c r="E19174" t="str">
        <f t="shared" si="300"/>
        <v>Вторник</v>
      </c>
      <c r="J19174"/>
      <c r="K19174"/>
    </row>
    <row r="19175" spans="1:11" x14ac:dyDescent="0.4">
      <c r="A19175">
        <v>60791</v>
      </c>
      <c r="B19175" s="2">
        <v>44326.592825242718</v>
      </c>
      <c r="C19175">
        <v>42764</v>
      </c>
      <c r="D19175">
        <v>250679</v>
      </c>
      <c r="E19175" t="str">
        <f t="shared" si="300"/>
        <v>Вторник</v>
      </c>
      <c r="J19175"/>
      <c r="K19175"/>
    </row>
    <row r="19176" spans="1:11" x14ac:dyDescent="0.4">
      <c r="A19176">
        <v>60794</v>
      </c>
      <c r="B19176" s="2">
        <v>44326.592825242718</v>
      </c>
      <c r="C19176">
        <v>120590</v>
      </c>
      <c r="D19176">
        <v>217307</v>
      </c>
      <c r="E19176" t="str">
        <f t="shared" si="300"/>
        <v>Вторник</v>
      </c>
      <c r="J19176"/>
      <c r="K19176"/>
    </row>
    <row r="19177" spans="1:11" x14ac:dyDescent="0.4">
      <c r="A19177">
        <v>60795</v>
      </c>
      <c r="B19177" s="2">
        <v>44326.592825242718</v>
      </c>
      <c r="C19177">
        <v>139786</v>
      </c>
      <c r="D19177">
        <v>158978</v>
      </c>
      <c r="E19177" t="str">
        <f t="shared" si="300"/>
        <v>Вторник</v>
      </c>
      <c r="J19177"/>
      <c r="K19177"/>
    </row>
    <row r="19178" spans="1:11" x14ac:dyDescent="0.4">
      <c r="A19178">
        <v>60796</v>
      </c>
      <c r="B19178" s="2">
        <v>44326.593229773462</v>
      </c>
      <c r="C19178">
        <v>194775</v>
      </c>
      <c r="D19178">
        <v>158978</v>
      </c>
      <c r="E19178" t="str">
        <f t="shared" si="300"/>
        <v>Вторник</v>
      </c>
      <c r="J19178"/>
      <c r="K19178"/>
    </row>
    <row r="19179" spans="1:11" x14ac:dyDescent="0.4">
      <c r="A19179">
        <v>60800</v>
      </c>
      <c r="B19179" s="2">
        <v>44326.593634304205</v>
      </c>
      <c r="C19179">
        <v>121837</v>
      </c>
      <c r="D19179">
        <v>328491</v>
      </c>
      <c r="E19179" t="str">
        <f t="shared" si="300"/>
        <v>Вторник</v>
      </c>
      <c r="J19179"/>
      <c r="K19179"/>
    </row>
    <row r="19180" spans="1:11" x14ac:dyDescent="0.4">
      <c r="A19180">
        <v>60804</v>
      </c>
      <c r="B19180" s="2">
        <v>44326.595656957928</v>
      </c>
      <c r="C19180">
        <v>92952</v>
      </c>
      <c r="D19180">
        <v>370960</v>
      </c>
      <c r="E19180" t="str">
        <f t="shared" si="300"/>
        <v>Вторник</v>
      </c>
      <c r="J19180"/>
      <c r="K19180"/>
    </row>
    <row r="19181" spans="1:11" x14ac:dyDescent="0.4">
      <c r="A19181">
        <v>60809</v>
      </c>
      <c r="B19181" s="2">
        <v>44326.596666666665</v>
      </c>
      <c r="C19181">
        <v>20938</v>
      </c>
      <c r="D19181">
        <v>250679</v>
      </c>
      <c r="E19181" t="str">
        <f t="shared" si="300"/>
        <v>Вторник</v>
      </c>
      <c r="J19181"/>
      <c r="K19181"/>
    </row>
    <row r="19182" spans="1:11" x14ac:dyDescent="0.4">
      <c r="A19182">
        <v>60812</v>
      </c>
      <c r="B19182" s="2">
        <v>44326.596870550165</v>
      </c>
      <c r="C19182">
        <v>297732</v>
      </c>
      <c r="D19182">
        <v>96200</v>
      </c>
      <c r="E19182" t="str">
        <f t="shared" si="300"/>
        <v>Вторник</v>
      </c>
      <c r="J19182"/>
      <c r="K19182"/>
    </row>
    <row r="19183" spans="1:11" x14ac:dyDescent="0.4">
      <c r="A19183">
        <v>60813</v>
      </c>
      <c r="B19183" s="2">
        <v>44326.598488673138</v>
      </c>
      <c r="C19183">
        <v>126731</v>
      </c>
      <c r="D19183">
        <v>439981</v>
      </c>
      <c r="E19183" t="str">
        <f t="shared" si="300"/>
        <v>Вторник</v>
      </c>
      <c r="J19183"/>
      <c r="K19183"/>
    </row>
    <row r="19184" spans="1:11" x14ac:dyDescent="0.4">
      <c r="A19184">
        <v>60815</v>
      </c>
      <c r="B19184" s="2">
        <v>44326.599297734632</v>
      </c>
      <c r="C19184">
        <v>35868</v>
      </c>
      <c r="D19184">
        <v>158978</v>
      </c>
      <c r="E19184" t="str">
        <f t="shared" si="300"/>
        <v>Вторник</v>
      </c>
      <c r="J19184"/>
      <c r="K19184"/>
    </row>
    <row r="19185" spans="1:11" x14ac:dyDescent="0.4">
      <c r="A19185">
        <v>60820</v>
      </c>
      <c r="B19185" s="2">
        <v>44326.600106796119</v>
      </c>
      <c r="C19185">
        <v>40671</v>
      </c>
      <c r="D19185">
        <v>9608</v>
      </c>
      <c r="E19185" t="str">
        <f t="shared" si="300"/>
        <v>Вторник</v>
      </c>
      <c r="J19185"/>
      <c r="K19185"/>
    </row>
    <row r="19186" spans="1:11" x14ac:dyDescent="0.4">
      <c r="A19186">
        <v>60825</v>
      </c>
      <c r="B19186" s="2">
        <v>44326.600511326862</v>
      </c>
      <c r="C19186">
        <v>26859</v>
      </c>
      <c r="D19186">
        <v>241927</v>
      </c>
      <c r="E19186" t="str">
        <f t="shared" si="300"/>
        <v>Вторник</v>
      </c>
      <c r="J19186"/>
      <c r="K19186"/>
    </row>
    <row r="19187" spans="1:11" x14ac:dyDescent="0.4">
      <c r="A19187">
        <v>60827</v>
      </c>
      <c r="B19187" s="2">
        <v>44326.601724919092</v>
      </c>
      <c r="C19187">
        <v>152543</v>
      </c>
      <c r="D19187">
        <v>459600</v>
      </c>
      <c r="E19187" t="str">
        <f t="shared" si="300"/>
        <v>Вторник</v>
      </c>
      <c r="J19187"/>
      <c r="K19187"/>
    </row>
    <row r="19188" spans="1:11" x14ac:dyDescent="0.4">
      <c r="A19188">
        <v>60831</v>
      </c>
      <c r="B19188" s="2">
        <v>44326.601724919092</v>
      </c>
      <c r="C19188">
        <v>296047</v>
      </c>
      <c r="D19188">
        <v>411922</v>
      </c>
      <c r="E19188" t="str">
        <f t="shared" si="300"/>
        <v>Вторник</v>
      </c>
      <c r="J19188"/>
      <c r="K19188"/>
    </row>
    <row r="19189" spans="1:11" x14ac:dyDescent="0.4">
      <c r="A19189">
        <v>60836</v>
      </c>
      <c r="B19189" s="2">
        <v>44326.602129449835</v>
      </c>
      <c r="C19189">
        <v>38912</v>
      </c>
      <c r="D19189">
        <v>320940</v>
      </c>
      <c r="E19189" t="str">
        <f t="shared" si="300"/>
        <v>Вторник</v>
      </c>
      <c r="J19189"/>
      <c r="K19189"/>
    </row>
    <row r="19190" spans="1:11" x14ac:dyDescent="0.4">
      <c r="A19190">
        <v>60841</v>
      </c>
      <c r="B19190" s="2">
        <v>44326.602938511322</v>
      </c>
      <c r="C19190">
        <v>11799</v>
      </c>
      <c r="D19190">
        <v>388561</v>
      </c>
      <c r="E19190" t="str">
        <f t="shared" si="300"/>
        <v>Вторник</v>
      </c>
      <c r="J19190"/>
      <c r="K19190"/>
    </row>
    <row r="19191" spans="1:11" x14ac:dyDescent="0.4">
      <c r="A19191">
        <v>60845</v>
      </c>
      <c r="B19191" s="2">
        <v>44326.603343042072</v>
      </c>
      <c r="C19191">
        <v>279151</v>
      </c>
      <c r="D19191">
        <v>351192</v>
      </c>
      <c r="E19191" t="str">
        <f t="shared" si="300"/>
        <v>Вторник</v>
      </c>
      <c r="J19191"/>
      <c r="K19191"/>
    </row>
    <row r="19192" spans="1:11" x14ac:dyDescent="0.4">
      <c r="A19192">
        <v>60847</v>
      </c>
      <c r="B19192" s="2">
        <v>44326.604152103566</v>
      </c>
      <c r="C19192">
        <v>173505</v>
      </c>
      <c r="D19192">
        <v>118549</v>
      </c>
      <c r="E19192" t="str">
        <f t="shared" si="300"/>
        <v>Вторник</v>
      </c>
      <c r="J19192"/>
      <c r="K19192"/>
    </row>
    <row r="19193" spans="1:11" x14ac:dyDescent="0.4">
      <c r="A19193">
        <v>60849</v>
      </c>
      <c r="B19193" s="2">
        <v>44326.605365695796</v>
      </c>
      <c r="C19193">
        <v>131965</v>
      </c>
      <c r="D19193">
        <v>413612</v>
      </c>
      <c r="E19193" t="str">
        <f t="shared" si="300"/>
        <v>Вторник</v>
      </c>
      <c r="J19193"/>
      <c r="K19193"/>
    </row>
    <row r="19194" spans="1:11" x14ac:dyDescent="0.4">
      <c r="A19194">
        <v>60852</v>
      </c>
      <c r="B19194" s="2">
        <v>44326.606983818769</v>
      </c>
      <c r="C19194">
        <v>116778</v>
      </c>
      <c r="D19194">
        <v>327633</v>
      </c>
      <c r="E19194" t="str">
        <f t="shared" si="300"/>
        <v>Вторник</v>
      </c>
      <c r="J19194"/>
      <c r="K19194"/>
    </row>
    <row r="19195" spans="1:11" x14ac:dyDescent="0.4">
      <c r="A19195">
        <v>60855</v>
      </c>
      <c r="B19195" s="2">
        <v>44326.606983818769</v>
      </c>
      <c r="C19195">
        <v>126465</v>
      </c>
      <c r="D19195">
        <v>88863</v>
      </c>
      <c r="E19195" t="str">
        <f t="shared" si="300"/>
        <v>Вторник</v>
      </c>
      <c r="J19195"/>
      <c r="K19195"/>
    </row>
    <row r="19196" spans="1:11" x14ac:dyDescent="0.4">
      <c r="A19196">
        <v>60856</v>
      </c>
      <c r="B19196" s="2">
        <v>44326.606983818769</v>
      </c>
      <c r="C19196">
        <v>327054</v>
      </c>
      <c r="D19196">
        <v>411922</v>
      </c>
      <c r="E19196" t="str">
        <f t="shared" si="300"/>
        <v>Вторник</v>
      </c>
      <c r="J19196"/>
      <c r="K19196"/>
    </row>
    <row r="19197" spans="1:11" x14ac:dyDescent="0.4">
      <c r="A19197">
        <v>60860</v>
      </c>
      <c r="B19197" s="2">
        <v>44326.614265372169</v>
      </c>
      <c r="C19197">
        <v>75442</v>
      </c>
      <c r="D19197">
        <v>411922</v>
      </c>
      <c r="E19197" t="str">
        <f t="shared" si="300"/>
        <v>Вторник</v>
      </c>
      <c r="J19197"/>
      <c r="K19197"/>
    </row>
    <row r="19198" spans="1:11" x14ac:dyDescent="0.4">
      <c r="A19198">
        <v>60865</v>
      </c>
      <c r="B19198" s="2">
        <v>44326.615074433656</v>
      </c>
      <c r="C19198">
        <v>274384</v>
      </c>
      <c r="D19198">
        <v>242719</v>
      </c>
      <c r="E19198" t="str">
        <f t="shared" si="300"/>
        <v>Вторник</v>
      </c>
      <c r="J19198"/>
      <c r="K19198"/>
    </row>
    <row r="19199" spans="1:11" x14ac:dyDescent="0.4">
      <c r="A19199">
        <v>60867</v>
      </c>
      <c r="B19199" s="2">
        <v>44326.615883495142</v>
      </c>
      <c r="C19199">
        <v>277631</v>
      </c>
      <c r="D19199">
        <v>40767</v>
      </c>
      <c r="E19199" t="str">
        <f t="shared" si="300"/>
        <v>Вторник</v>
      </c>
      <c r="J19199"/>
      <c r="K19199"/>
    </row>
    <row r="19200" spans="1:11" x14ac:dyDescent="0.4">
      <c r="A19200">
        <v>60870</v>
      </c>
      <c r="B19200" s="2">
        <v>44326.616692556636</v>
      </c>
      <c r="C19200">
        <v>105323</v>
      </c>
      <c r="D19200">
        <v>207760</v>
      </c>
      <c r="E19200" t="str">
        <f t="shared" si="300"/>
        <v>Вторник</v>
      </c>
      <c r="J19200"/>
      <c r="K19200"/>
    </row>
    <row r="19201" spans="1:11" x14ac:dyDescent="0.4">
      <c r="A19201">
        <v>60872</v>
      </c>
      <c r="B19201" s="2">
        <v>44326.616692556636</v>
      </c>
      <c r="C19201">
        <v>215444</v>
      </c>
      <c r="D19201">
        <v>387595</v>
      </c>
      <c r="E19201" t="str">
        <f t="shared" si="300"/>
        <v>Вторник</v>
      </c>
      <c r="J19201"/>
      <c r="K19201"/>
    </row>
    <row r="19202" spans="1:11" x14ac:dyDescent="0.4">
      <c r="A19202">
        <v>60875</v>
      </c>
      <c r="B19202" s="2">
        <v>44326.617501618122</v>
      </c>
      <c r="C19202">
        <v>284314</v>
      </c>
      <c r="D19202">
        <v>263550</v>
      </c>
      <c r="E19202" t="str">
        <f t="shared" si="300"/>
        <v>Вторник</v>
      </c>
      <c r="J19202"/>
      <c r="K19202"/>
    </row>
    <row r="19203" spans="1:11" x14ac:dyDescent="0.4">
      <c r="A19203">
        <v>60879</v>
      </c>
      <c r="B19203" s="2">
        <v>44326.618715210359</v>
      </c>
      <c r="C19203">
        <v>143092</v>
      </c>
      <c r="D19203">
        <v>330333</v>
      </c>
      <c r="E19203" t="str">
        <f t="shared" ref="E19203:E19266" si="301">IF(WEEKDAY(B19203)=1,"Понедельник",IF(WEEKDAY(B19203)=2,"Вторник",IF(WEEKDAY(B19203)=3,"Среда",IF(WEEKDAY(B19203)=4,"Четверг",IF(WEEKDAY(B19203)=5,"Пятница",IF(WEEKDAY(B19203)=6,"Суббота","Воскресенье"))))))</f>
        <v>Вторник</v>
      </c>
      <c r="J19203"/>
      <c r="K19203"/>
    </row>
    <row r="19204" spans="1:11" x14ac:dyDescent="0.4">
      <c r="A19204">
        <v>60880</v>
      </c>
      <c r="B19204" s="2">
        <v>44326.618715210359</v>
      </c>
      <c r="C19204">
        <v>219249</v>
      </c>
      <c r="D19204">
        <v>21760</v>
      </c>
      <c r="E19204" t="str">
        <f t="shared" si="301"/>
        <v>Вторник</v>
      </c>
      <c r="J19204"/>
      <c r="K19204"/>
    </row>
    <row r="19205" spans="1:11" x14ac:dyDescent="0.4">
      <c r="A19205">
        <v>60881</v>
      </c>
      <c r="B19205" s="2">
        <v>44326.618715210359</v>
      </c>
      <c r="C19205">
        <v>292779</v>
      </c>
      <c r="D19205">
        <v>362672</v>
      </c>
      <c r="E19205" t="str">
        <f t="shared" si="301"/>
        <v>Вторник</v>
      </c>
      <c r="J19205"/>
      <c r="K19205"/>
    </row>
    <row r="19206" spans="1:11" x14ac:dyDescent="0.4">
      <c r="A19206">
        <v>60882</v>
      </c>
      <c r="B19206" s="2">
        <v>44326.618715210359</v>
      </c>
      <c r="C19206">
        <v>346862</v>
      </c>
      <c r="D19206">
        <v>333426</v>
      </c>
      <c r="E19206" t="str">
        <f t="shared" si="301"/>
        <v>Вторник</v>
      </c>
      <c r="J19206"/>
      <c r="K19206"/>
    </row>
    <row r="19207" spans="1:11" x14ac:dyDescent="0.4">
      <c r="A19207">
        <v>60886</v>
      </c>
      <c r="B19207" s="2">
        <v>44326.619928802589</v>
      </c>
      <c r="C19207">
        <v>102573</v>
      </c>
      <c r="D19207">
        <v>411922</v>
      </c>
      <c r="E19207" t="str">
        <f t="shared" si="301"/>
        <v>Вторник</v>
      </c>
      <c r="J19207"/>
      <c r="K19207"/>
    </row>
    <row r="19208" spans="1:11" x14ac:dyDescent="0.4">
      <c r="A19208">
        <v>60889</v>
      </c>
      <c r="B19208" s="2">
        <v>44326.619928802589</v>
      </c>
      <c r="C19208">
        <v>224807</v>
      </c>
      <c r="D19208">
        <v>73635</v>
      </c>
      <c r="E19208" t="str">
        <f t="shared" si="301"/>
        <v>Вторник</v>
      </c>
      <c r="J19208"/>
      <c r="K19208"/>
    </row>
    <row r="19209" spans="1:11" x14ac:dyDescent="0.4">
      <c r="A19209">
        <v>60892</v>
      </c>
      <c r="B19209" s="2">
        <v>44326.620333333332</v>
      </c>
      <c r="C19209">
        <v>337624</v>
      </c>
      <c r="D19209">
        <v>411922</v>
      </c>
      <c r="E19209" t="str">
        <f t="shared" si="301"/>
        <v>Вторник</v>
      </c>
      <c r="J19209"/>
      <c r="K19209"/>
    </row>
    <row r="19210" spans="1:11" x14ac:dyDescent="0.4">
      <c r="A19210">
        <v>60895</v>
      </c>
      <c r="B19210" s="2">
        <v>44326.620737864076</v>
      </c>
      <c r="C19210">
        <v>10808</v>
      </c>
      <c r="D19210">
        <v>346617</v>
      </c>
      <c r="E19210" t="str">
        <f t="shared" si="301"/>
        <v>Вторник</v>
      </c>
      <c r="J19210"/>
      <c r="K19210"/>
    </row>
    <row r="19211" spans="1:11" x14ac:dyDescent="0.4">
      <c r="A19211">
        <v>60900</v>
      </c>
      <c r="B19211" s="2">
        <v>44326.621142394819</v>
      </c>
      <c r="C19211">
        <v>43617</v>
      </c>
      <c r="D19211">
        <v>126090</v>
      </c>
      <c r="E19211" t="str">
        <f t="shared" si="301"/>
        <v>Вторник</v>
      </c>
      <c r="J19211"/>
      <c r="K19211"/>
    </row>
    <row r="19212" spans="1:11" x14ac:dyDescent="0.4">
      <c r="A19212">
        <v>60905</v>
      </c>
      <c r="B19212" s="2">
        <v>44326.621546925569</v>
      </c>
      <c r="C19212">
        <v>21340</v>
      </c>
      <c r="D19212">
        <v>88863</v>
      </c>
      <c r="E19212" t="str">
        <f t="shared" si="301"/>
        <v>Вторник</v>
      </c>
      <c r="J19212"/>
      <c r="K19212"/>
    </row>
    <row r="19213" spans="1:11" x14ac:dyDescent="0.4">
      <c r="A19213">
        <v>60908</v>
      </c>
      <c r="B19213" s="2">
        <v>44326.622355987056</v>
      </c>
      <c r="C19213">
        <v>334482</v>
      </c>
      <c r="D19213">
        <v>411922</v>
      </c>
      <c r="E19213" t="str">
        <f t="shared" si="301"/>
        <v>Вторник</v>
      </c>
      <c r="J19213"/>
      <c r="K19213"/>
    </row>
    <row r="19214" spans="1:11" x14ac:dyDescent="0.4">
      <c r="A19214">
        <v>60911</v>
      </c>
      <c r="B19214" s="2">
        <v>44326.623569579293</v>
      </c>
      <c r="C19214">
        <v>51442</v>
      </c>
      <c r="D19214">
        <v>321129</v>
      </c>
      <c r="E19214" t="str">
        <f t="shared" si="301"/>
        <v>Вторник</v>
      </c>
      <c r="J19214"/>
      <c r="K19214"/>
    </row>
    <row r="19215" spans="1:11" x14ac:dyDescent="0.4">
      <c r="A19215">
        <v>60915</v>
      </c>
      <c r="B19215" s="2">
        <v>44326.623974110029</v>
      </c>
      <c r="C19215">
        <v>60728</v>
      </c>
      <c r="D19215">
        <v>233626</v>
      </c>
      <c r="E19215" t="str">
        <f t="shared" si="301"/>
        <v>Вторник</v>
      </c>
      <c r="J19215"/>
      <c r="K19215"/>
    </row>
    <row r="19216" spans="1:11" x14ac:dyDescent="0.4">
      <c r="A19216">
        <v>60920</v>
      </c>
      <c r="B19216" s="2">
        <v>44326.624333333333</v>
      </c>
      <c r="C19216">
        <v>99032</v>
      </c>
      <c r="D19216">
        <v>179465</v>
      </c>
      <c r="E19216" t="str">
        <f t="shared" si="301"/>
        <v>Вторник</v>
      </c>
      <c r="J19216"/>
      <c r="K19216"/>
    </row>
    <row r="19217" spans="1:11" x14ac:dyDescent="0.4">
      <c r="A19217">
        <v>60921</v>
      </c>
      <c r="B19217" s="2">
        <v>44326.624783171523</v>
      </c>
      <c r="C19217">
        <v>151503</v>
      </c>
      <c r="D19217">
        <v>473323</v>
      </c>
      <c r="E19217" t="str">
        <f t="shared" si="301"/>
        <v>Вторник</v>
      </c>
      <c r="J19217"/>
      <c r="K19217"/>
    </row>
    <row r="19218" spans="1:11" x14ac:dyDescent="0.4">
      <c r="A19218">
        <v>60924</v>
      </c>
      <c r="B19218" s="2">
        <v>44326.625996763752</v>
      </c>
      <c r="C19218">
        <v>65199</v>
      </c>
      <c r="D19218">
        <v>88863</v>
      </c>
      <c r="E19218" t="str">
        <f t="shared" si="301"/>
        <v>Вторник</v>
      </c>
      <c r="J19218"/>
      <c r="K19218"/>
    </row>
    <row r="19219" spans="1:11" x14ac:dyDescent="0.4">
      <c r="A19219">
        <v>60925</v>
      </c>
      <c r="B19219" s="2">
        <v>44326.626401294496</v>
      </c>
      <c r="C19219">
        <v>335056</v>
      </c>
      <c r="D19219">
        <v>279264</v>
      </c>
      <c r="E19219" t="str">
        <f t="shared" si="301"/>
        <v>Вторник</v>
      </c>
      <c r="J19219"/>
      <c r="K19219"/>
    </row>
    <row r="19220" spans="1:11" x14ac:dyDescent="0.4">
      <c r="A19220">
        <v>60929</v>
      </c>
      <c r="B19220" s="2">
        <v>44326.627614886733</v>
      </c>
      <c r="C19220">
        <v>149432</v>
      </c>
      <c r="D19220">
        <v>23062</v>
      </c>
      <c r="E19220" t="str">
        <f t="shared" si="301"/>
        <v>Вторник</v>
      </c>
      <c r="J19220"/>
      <c r="K19220"/>
    </row>
    <row r="19221" spans="1:11" x14ac:dyDescent="0.4">
      <c r="A19221">
        <v>60931</v>
      </c>
      <c r="B19221" s="2">
        <v>44326.627614886733</v>
      </c>
      <c r="C19221">
        <v>157770</v>
      </c>
      <c r="D19221">
        <v>433247</v>
      </c>
      <c r="E19221" t="str">
        <f t="shared" si="301"/>
        <v>Вторник</v>
      </c>
      <c r="J19221"/>
      <c r="K19221"/>
    </row>
    <row r="19222" spans="1:11" x14ac:dyDescent="0.4">
      <c r="A19222">
        <v>60935</v>
      </c>
      <c r="B19222" s="2">
        <v>44326.628019417476</v>
      </c>
      <c r="C19222">
        <v>303287</v>
      </c>
      <c r="D19222">
        <v>347008</v>
      </c>
      <c r="E19222" t="str">
        <f t="shared" si="301"/>
        <v>Вторник</v>
      </c>
      <c r="J19222"/>
      <c r="K19222"/>
    </row>
    <row r="19223" spans="1:11" x14ac:dyDescent="0.4">
      <c r="A19223">
        <v>60938</v>
      </c>
      <c r="B19223" s="2">
        <v>44326.628423948219</v>
      </c>
      <c r="C19223">
        <v>332620</v>
      </c>
      <c r="D19223">
        <v>68786</v>
      </c>
      <c r="E19223" t="str">
        <f t="shared" si="301"/>
        <v>Вторник</v>
      </c>
      <c r="J19223"/>
      <c r="K19223"/>
    </row>
    <row r="19224" spans="1:11" x14ac:dyDescent="0.4">
      <c r="A19224">
        <v>60939</v>
      </c>
      <c r="B19224" s="2">
        <v>44326.628828478963</v>
      </c>
      <c r="C19224">
        <v>193447</v>
      </c>
      <c r="D19224">
        <v>411922</v>
      </c>
      <c r="E19224" t="str">
        <f t="shared" si="301"/>
        <v>Вторник</v>
      </c>
      <c r="J19224"/>
      <c r="K19224"/>
    </row>
    <row r="19225" spans="1:11" x14ac:dyDescent="0.4">
      <c r="A19225">
        <v>60943</v>
      </c>
      <c r="B19225" s="2">
        <v>44326.628828478963</v>
      </c>
      <c r="C19225">
        <v>280906</v>
      </c>
      <c r="D19225">
        <v>88863</v>
      </c>
      <c r="E19225" t="str">
        <f t="shared" si="301"/>
        <v>Вторник</v>
      </c>
      <c r="J19225"/>
      <c r="K19225"/>
    </row>
    <row r="19226" spans="1:11" x14ac:dyDescent="0.4">
      <c r="A19226">
        <v>60945</v>
      </c>
      <c r="B19226" s="2">
        <v>44326.629233009706</v>
      </c>
      <c r="C19226">
        <v>128336</v>
      </c>
      <c r="D19226">
        <v>122902</v>
      </c>
      <c r="E19226" t="str">
        <f t="shared" si="301"/>
        <v>Вторник</v>
      </c>
      <c r="J19226"/>
      <c r="K19226"/>
    </row>
    <row r="19227" spans="1:11" x14ac:dyDescent="0.4">
      <c r="A19227">
        <v>60946</v>
      </c>
      <c r="B19227" s="2">
        <v>44326.630446601943</v>
      </c>
      <c r="C19227">
        <v>134111</v>
      </c>
      <c r="D19227">
        <v>466283</v>
      </c>
      <c r="E19227" t="str">
        <f t="shared" si="301"/>
        <v>Вторник</v>
      </c>
      <c r="J19227"/>
      <c r="K19227"/>
    </row>
    <row r="19228" spans="1:11" x14ac:dyDescent="0.4">
      <c r="A19228">
        <v>60947</v>
      </c>
      <c r="B19228" s="2">
        <v>44326.630851132686</v>
      </c>
      <c r="C19228">
        <v>230417</v>
      </c>
      <c r="D19228">
        <v>342637</v>
      </c>
      <c r="E19228" t="str">
        <f t="shared" si="301"/>
        <v>Вторник</v>
      </c>
      <c r="J19228"/>
      <c r="K19228"/>
    </row>
    <row r="19229" spans="1:11" x14ac:dyDescent="0.4">
      <c r="A19229">
        <v>60951</v>
      </c>
      <c r="B19229" s="2">
        <v>44326.633278317153</v>
      </c>
      <c r="C19229">
        <v>6744</v>
      </c>
      <c r="D19229">
        <v>230507</v>
      </c>
      <c r="E19229" t="str">
        <f t="shared" si="301"/>
        <v>Вторник</v>
      </c>
      <c r="J19229"/>
      <c r="K19229"/>
    </row>
    <row r="19230" spans="1:11" x14ac:dyDescent="0.4">
      <c r="A19230">
        <v>60955</v>
      </c>
      <c r="B19230" s="2">
        <v>44326.63570550162</v>
      </c>
      <c r="C19230">
        <v>225783</v>
      </c>
      <c r="D19230">
        <v>180017</v>
      </c>
      <c r="E19230" t="str">
        <f t="shared" si="301"/>
        <v>Вторник</v>
      </c>
      <c r="J19230"/>
      <c r="K19230"/>
    </row>
    <row r="19231" spans="1:11" x14ac:dyDescent="0.4">
      <c r="A19231">
        <v>60958</v>
      </c>
      <c r="B19231" s="2">
        <v>44326.637323624593</v>
      </c>
      <c r="C19231">
        <v>239544</v>
      </c>
      <c r="D19231">
        <v>411922</v>
      </c>
      <c r="E19231" t="str">
        <f t="shared" si="301"/>
        <v>Вторник</v>
      </c>
      <c r="J19231"/>
      <c r="K19231"/>
    </row>
    <row r="19232" spans="1:11" x14ac:dyDescent="0.4">
      <c r="A19232">
        <v>60961</v>
      </c>
      <c r="B19232" s="2">
        <v>44326.637728155343</v>
      </c>
      <c r="C19232">
        <v>76367</v>
      </c>
      <c r="D19232">
        <v>112334</v>
      </c>
      <c r="E19232" t="str">
        <f t="shared" si="301"/>
        <v>Вторник</v>
      </c>
      <c r="J19232"/>
      <c r="K19232"/>
    </row>
    <row r="19233" spans="1:11" x14ac:dyDescent="0.4">
      <c r="A19233">
        <v>60966</v>
      </c>
      <c r="B19233" s="2">
        <v>44326.638132686086</v>
      </c>
      <c r="C19233">
        <v>87302</v>
      </c>
      <c r="D19233">
        <v>122902</v>
      </c>
      <c r="E19233" t="str">
        <f t="shared" si="301"/>
        <v>Вторник</v>
      </c>
      <c r="J19233"/>
      <c r="K19233"/>
    </row>
    <row r="19234" spans="1:11" x14ac:dyDescent="0.4">
      <c r="A19234">
        <v>60967</v>
      </c>
      <c r="B19234" s="2">
        <v>44326.638132686086</v>
      </c>
      <c r="C19234">
        <v>297774</v>
      </c>
      <c r="D19234">
        <v>104958</v>
      </c>
      <c r="E19234" t="str">
        <f t="shared" si="301"/>
        <v>Вторник</v>
      </c>
      <c r="J19234"/>
      <c r="K19234"/>
    </row>
    <row r="19235" spans="1:11" x14ac:dyDescent="0.4">
      <c r="A19235">
        <v>60971</v>
      </c>
      <c r="B19235" s="2">
        <v>44326.638537216822</v>
      </c>
      <c r="C19235">
        <v>118622</v>
      </c>
      <c r="D19235">
        <v>111368</v>
      </c>
      <c r="E19235" t="str">
        <f t="shared" si="301"/>
        <v>Вторник</v>
      </c>
      <c r="J19235"/>
      <c r="K19235"/>
    </row>
    <row r="19236" spans="1:11" x14ac:dyDescent="0.4">
      <c r="A19236">
        <v>60975</v>
      </c>
      <c r="B19236" s="2">
        <v>44326.640964401297</v>
      </c>
      <c r="C19236">
        <v>348916</v>
      </c>
      <c r="D19236">
        <v>389985</v>
      </c>
      <c r="E19236" t="str">
        <f t="shared" si="301"/>
        <v>Вторник</v>
      </c>
      <c r="J19236"/>
      <c r="K19236"/>
    </row>
    <row r="19237" spans="1:11" x14ac:dyDescent="0.4">
      <c r="A19237">
        <v>60976</v>
      </c>
      <c r="B19237" s="2">
        <v>44326.641773462783</v>
      </c>
      <c r="C19237">
        <v>246290</v>
      </c>
      <c r="D19237">
        <v>347393</v>
      </c>
      <c r="E19237" t="str">
        <f t="shared" si="301"/>
        <v>Вторник</v>
      </c>
      <c r="J19237"/>
      <c r="K19237"/>
    </row>
    <row r="19238" spans="1:11" x14ac:dyDescent="0.4">
      <c r="A19238">
        <v>60980</v>
      </c>
      <c r="B19238" s="2">
        <v>44326.64298705502</v>
      </c>
      <c r="C19238">
        <v>177687</v>
      </c>
      <c r="D19238">
        <v>251150</v>
      </c>
      <c r="E19238" t="str">
        <f t="shared" si="301"/>
        <v>Вторник</v>
      </c>
      <c r="J19238"/>
      <c r="K19238"/>
    </row>
    <row r="19239" spans="1:11" x14ac:dyDescent="0.4">
      <c r="A19239">
        <v>60982</v>
      </c>
      <c r="B19239" s="2">
        <v>44326.643391585756</v>
      </c>
      <c r="C19239">
        <v>24008</v>
      </c>
      <c r="D19239">
        <v>62068</v>
      </c>
      <c r="E19239" t="str">
        <f t="shared" si="301"/>
        <v>Вторник</v>
      </c>
      <c r="J19239"/>
      <c r="K19239"/>
    </row>
    <row r="19240" spans="1:11" x14ac:dyDescent="0.4">
      <c r="A19240">
        <v>60983</v>
      </c>
      <c r="B19240" s="2">
        <v>44326.64581877023</v>
      </c>
      <c r="C19240">
        <v>285048</v>
      </c>
      <c r="D19240">
        <v>264032</v>
      </c>
      <c r="E19240" t="str">
        <f t="shared" si="301"/>
        <v>Вторник</v>
      </c>
      <c r="J19240"/>
      <c r="K19240"/>
    </row>
    <row r="19241" spans="1:11" x14ac:dyDescent="0.4">
      <c r="A19241">
        <v>60984</v>
      </c>
      <c r="B19241" s="2">
        <v>44326.64581877023</v>
      </c>
      <c r="C19241">
        <v>291657</v>
      </c>
      <c r="D19241">
        <v>379466</v>
      </c>
      <c r="E19241" t="str">
        <f t="shared" si="301"/>
        <v>Вторник</v>
      </c>
      <c r="J19241"/>
      <c r="K19241"/>
    </row>
    <row r="19242" spans="1:11" x14ac:dyDescent="0.4">
      <c r="A19242">
        <v>60986</v>
      </c>
      <c r="B19242" s="2">
        <v>44326.646223300973</v>
      </c>
      <c r="C19242">
        <v>198962</v>
      </c>
      <c r="D19242">
        <v>347008</v>
      </c>
      <c r="E19242" t="str">
        <f t="shared" si="301"/>
        <v>Вторник</v>
      </c>
      <c r="J19242"/>
      <c r="K19242"/>
    </row>
    <row r="19243" spans="1:11" x14ac:dyDescent="0.4">
      <c r="A19243">
        <v>60990</v>
      </c>
      <c r="B19243" s="2">
        <v>44326.646223300973</v>
      </c>
      <c r="C19243">
        <v>263179</v>
      </c>
      <c r="D19243">
        <v>182984</v>
      </c>
      <c r="E19243" t="str">
        <f t="shared" si="301"/>
        <v>Вторник</v>
      </c>
      <c r="J19243"/>
      <c r="K19243"/>
    </row>
    <row r="19244" spans="1:11" x14ac:dyDescent="0.4">
      <c r="A19244">
        <v>60994</v>
      </c>
      <c r="B19244" s="2">
        <v>44326.646627831709</v>
      </c>
      <c r="C19244">
        <v>223884</v>
      </c>
      <c r="D19244">
        <v>145779</v>
      </c>
      <c r="E19244" t="str">
        <f t="shared" si="301"/>
        <v>Вторник</v>
      </c>
      <c r="J19244"/>
      <c r="K19244"/>
    </row>
    <row r="19245" spans="1:11" x14ac:dyDescent="0.4">
      <c r="A19245">
        <v>60995</v>
      </c>
      <c r="B19245" s="2">
        <v>44326.647841423954</v>
      </c>
      <c r="C19245">
        <v>230881</v>
      </c>
      <c r="D19245">
        <v>250679</v>
      </c>
      <c r="E19245" t="str">
        <f t="shared" si="301"/>
        <v>Вторник</v>
      </c>
      <c r="J19245"/>
      <c r="K19245"/>
    </row>
    <row r="19246" spans="1:11" x14ac:dyDescent="0.4">
      <c r="A19246">
        <v>60996</v>
      </c>
      <c r="B19246" s="2">
        <v>44326.64824595469</v>
      </c>
      <c r="C19246">
        <v>224849</v>
      </c>
      <c r="D19246">
        <v>38983</v>
      </c>
      <c r="E19246" t="str">
        <f t="shared" si="301"/>
        <v>Вторник</v>
      </c>
      <c r="J19246"/>
      <c r="K19246"/>
    </row>
    <row r="19247" spans="1:11" x14ac:dyDescent="0.4">
      <c r="A19247">
        <v>60999</v>
      </c>
      <c r="B19247" s="2">
        <v>44326.64865048544</v>
      </c>
      <c r="C19247">
        <v>326375</v>
      </c>
      <c r="D19247">
        <v>242428</v>
      </c>
      <c r="E19247" t="str">
        <f t="shared" si="301"/>
        <v>Вторник</v>
      </c>
      <c r="J19247"/>
      <c r="K19247"/>
    </row>
    <row r="19248" spans="1:11" x14ac:dyDescent="0.4">
      <c r="A19248">
        <v>61001</v>
      </c>
      <c r="B19248" s="2">
        <v>44326.649055016183</v>
      </c>
      <c r="C19248">
        <v>195980</v>
      </c>
      <c r="D19248">
        <v>12149</v>
      </c>
      <c r="E19248" t="str">
        <f t="shared" si="301"/>
        <v>Вторник</v>
      </c>
      <c r="J19248"/>
      <c r="K19248"/>
    </row>
    <row r="19249" spans="1:11" x14ac:dyDescent="0.4">
      <c r="A19249">
        <v>61006</v>
      </c>
      <c r="B19249" s="2">
        <v>44326.650673139156</v>
      </c>
      <c r="C19249">
        <v>287866</v>
      </c>
      <c r="D19249">
        <v>305103</v>
      </c>
      <c r="E19249" t="str">
        <f t="shared" si="301"/>
        <v>Вторник</v>
      </c>
      <c r="J19249"/>
      <c r="K19249"/>
    </row>
    <row r="19250" spans="1:11" x14ac:dyDescent="0.4">
      <c r="A19250">
        <v>61011</v>
      </c>
      <c r="B19250" s="2">
        <v>44326.651077669907</v>
      </c>
      <c r="C19250">
        <v>63188</v>
      </c>
      <c r="D19250">
        <v>230507</v>
      </c>
      <c r="E19250" t="str">
        <f t="shared" si="301"/>
        <v>Вторник</v>
      </c>
      <c r="J19250"/>
      <c r="K19250"/>
    </row>
    <row r="19251" spans="1:11" x14ac:dyDescent="0.4">
      <c r="A19251">
        <v>61015</v>
      </c>
      <c r="B19251" s="2">
        <v>44326.651482200643</v>
      </c>
      <c r="C19251">
        <v>85966</v>
      </c>
      <c r="D19251">
        <v>411922</v>
      </c>
      <c r="E19251" t="str">
        <f t="shared" si="301"/>
        <v>Вторник</v>
      </c>
      <c r="J19251"/>
      <c r="K19251"/>
    </row>
    <row r="19252" spans="1:11" x14ac:dyDescent="0.4">
      <c r="A19252">
        <v>61019</v>
      </c>
      <c r="B19252" s="2">
        <v>44326.65269579288</v>
      </c>
      <c r="C19252">
        <v>67877</v>
      </c>
      <c r="D19252">
        <v>182191</v>
      </c>
      <c r="E19252" t="str">
        <f t="shared" si="301"/>
        <v>Вторник</v>
      </c>
      <c r="J19252"/>
      <c r="K19252"/>
    </row>
    <row r="19253" spans="1:11" x14ac:dyDescent="0.4">
      <c r="A19253">
        <v>61020</v>
      </c>
      <c r="B19253" s="2">
        <v>44326.65269579288</v>
      </c>
      <c r="C19253">
        <v>182286</v>
      </c>
      <c r="D19253">
        <v>250679</v>
      </c>
      <c r="E19253" t="str">
        <f t="shared" si="301"/>
        <v>Вторник</v>
      </c>
      <c r="J19253"/>
      <c r="K19253"/>
    </row>
    <row r="19254" spans="1:11" x14ac:dyDescent="0.4">
      <c r="A19254">
        <v>61024</v>
      </c>
      <c r="B19254" s="2">
        <v>44326.653100323623</v>
      </c>
      <c r="C19254">
        <v>185732</v>
      </c>
      <c r="D19254">
        <v>418105</v>
      </c>
      <c r="E19254" t="str">
        <f t="shared" si="301"/>
        <v>Вторник</v>
      </c>
      <c r="J19254"/>
      <c r="K19254"/>
    </row>
    <row r="19255" spans="1:11" x14ac:dyDescent="0.4">
      <c r="A19255">
        <v>61027</v>
      </c>
      <c r="B19255" s="2">
        <v>44326.653100323623</v>
      </c>
      <c r="C19255">
        <v>206558</v>
      </c>
      <c r="D19255">
        <v>478377</v>
      </c>
      <c r="E19255" t="str">
        <f t="shared" si="301"/>
        <v>Вторник</v>
      </c>
      <c r="J19255"/>
      <c r="K19255"/>
    </row>
    <row r="19256" spans="1:11" x14ac:dyDescent="0.4">
      <c r="A19256">
        <v>61031</v>
      </c>
      <c r="B19256" s="2">
        <v>44326.657550161814</v>
      </c>
      <c r="C19256">
        <v>272378</v>
      </c>
      <c r="D19256">
        <v>472330</v>
      </c>
      <c r="E19256" t="str">
        <f t="shared" si="301"/>
        <v>Вторник</v>
      </c>
      <c r="J19256"/>
      <c r="K19256"/>
    </row>
    <row r="19257" spans="1:11" x14ac:dyDescent="0.4">
      <c r="A19257">
        <v>61033</v>
      </c>
      <c r="B19257" s="2">
        <v>44326.6583592233</v>
      </c>
      <c r="C19257">
        <v>251166</v>
      </c>
      <c r="D19257">
        <v>473232</v>
      </c>
      <c r="E19257" t="str">
        <f t="shared" si="301"/>
        <v>Вторник</v>
      </c>
      <c r="J19257"/>
      <c r="K19257"/>
    </row>
    <row r="19258" spans="1:11" x14ac:dyDescent="0.4">
      <c r="A19258">
        <v>61038</v>
      </c>
      <c r="B19258" s="2">
        <v>44326.658763754043</v>
      </c>
      <c r="C19258">
        <v>188645</v>
      </c>
      <c r="D19258">
        <v>293657</v>
      </c>
      <c r="E19258" t="str">
        <f t="shared" si="301"/>
        <v>Вторник</v>
      </c>
      <c r="J19258"/>
      <c r="K19258"/>
    </row>
    <row r="19259" spans="1:11" x14ac:dyDescent="0.4">
      <c r="A19259">
        <v>61039</v>
      </c>
      <c r="B19259" s="2">
        <v>44326.660381877024</v>
      </c>
      <c r="C19259">
        <v>233097</v>
      </c>
      <c r="D19259">
        <v>21760</v>
      </c>
      <c r="E19259" t="str">
        <f t="shared" si="301"/>
        <v>Вторник</v>
      </c>
      <c r="J19259"/>
      <c r="K19259"/>
    </row>
    <row r="19260" spans="1:11" x14ac:dyDescent="0.4">
      <c r="A19260">
        <v>61044</v>
      </c>
      <c r="B19260" s="2">
        <v>44326.660786407767</v>
      </c>
      <c r="C19260">
        <v>30639</v>
      </c>
      <c r="D19260">
        <v>227775</v>
      </c>
      <c r="E19260" t="str">
        <f t="shared" si="301"/>
        <v>Вторник</v>
      </c>
      <c r="J19260"/>
      <c r="K19260"/>
    </row>
    <row r="19261" spans="1:11" x14ac:dyDescent="0.4">
      <c r="A19261">
        <v>61047</v>
      </c>
      <c r="B19261" s="2">
        <v>44326.663618122977</v>
      </c>
      <c r="C19261">
        <v>300892</v>
      </c>
      <c r="D19261">
        <v>196571</v>
      </c>
      <c r="E19261" t="str">
        <f t="shared" si="301"/>
        <v>Вторник</v>
      </c>
      <c r="J19261"/>
      <c r="K19261"/>
    </row>
    <row r="19262" spans="1:11" x14ac:dyDescent="0.4">
      <c r="A19262">
        <v>61049</v>
      </c>
      <c r="B19262" s="2">
        <v>44326.663666666667</v>
      </c>
      <c r="C19262">
        <v>63162</v>
      </c>
      <c r="D19262">
        <v>17862</v>
      </c>
      <c r="E19262" t="str">
        <f t="shared" si="301"/>
        <v>Вторник</v>
      </c>
      <c r="J19262"/>
      <c r="K19262"/>
    </row>
    <row r="19263" spans="1:11" x14ac:dyDescent="0.4">
      <c r="A19263">
        <v>61054</v>
      </c>
      <c r="B19263" s="2">
        <v>44326.664831715214</v>
      </c>
      <c r="C19263">
        <v>105709</v>
      </c>
      <c r="D19263">
        <v>391162</v>
      </c>
      <c r="E19263" t="str">
        <f t="shared" si="301"/>
        <v>Вторник</v>
      </c>
      <c r="J19263"/>
      <c r="K19263"/>
    </row>
    <row r="19264" spans="1:11" x14ac:dyDescent="0.4">
      <c r="A19264">
        <v>61059</v>
      </c>
      <c r="B19264" s="2">
        <v>44326.666045307444</v>
      </c>
      <c r="C19264">
        <v>83158</v>
      </c>
      <c r="D19264">
        <v>118549</v>
      </c>
      <c r="E19264" t="str">
        <f t="shared" si="301"/>
        <v>Вторник</v>
      </c>
      <c r="J19264"/>
      <c r="K19264"/>
    </row>
    <row r="19265" spans="1:11" x14ac:dyDescent="0.4">
      <c r="A19265">
        <v>61060</v>
      </c>
      <c r="B19265" s="2">
        <v>44326.666854368937</v>
      </c>
      <c r="C19265">
        <v>173195</v>
      </c>
      <c r="D19265">
        <v>276751</v>
      </c>
      <c r="E19265" t="str">
        <f t="shared" si="301"/>
        <v>Вторник</v>
      </c>
      <c r="J19265"/>
      <c r="K19265"/>
    </row>
    <row r="19266" spans="1:11" x14ac:dyDescent="0.4">
      <c r="A19266">
        <v>61061</v>
      </c>
      <c r="B19266" s="2">
        <v>44326.667258899681</v>
      </c>
      <c r="C19266">
        <v>313354</v>
      </c>
      <c r="D19266">
        <v>381557</v>
      </c>
      <c r="E19266" t="str">
        <f t="shared" si="301"/>
        <v>Вторник</v>
      </c>
      <c r="J19266"/>
      <c r="K19266"/>
    </row>
    <row r="19267" spans="1:11" x14ac:dyDescent="0.4">
      <c r="A19267">
        <v>61063</v>
      </c>
      <c r="B19267" s="2">
        <v>44326.667663430417</v>
      </c>
      <c r="C19267">
        <v>150076</v>
      </c>
      <c r="D19267">
        <v>438887</v>
      </c>
      <c r="E19267" t="str">
        <f t="shared" ref="E19267:E19330" si="302">IF(WEEKDAY(B19267)=1,"Понедельник",IF(WEEKDAY(B19267)=2,"Вторник",IF(WEEKDAY(B19267)=3,"Среда",IF(WEEKDAY(B19267)=4,"Четверг",IF(WEEKDAY(B19267)=5,"Пятница",IF(WEEKDAY(B19267)=6,"Суббота","Воскресенье"))))))</f>
        <v>Вторник</v>
      </c>
      <c r="J19267"/>
      <c r="K19267"/>
    </row>
    <row r="19268" spans="1:11" x14ac:dyDescent="0.4">
      <c r="A19268">
        <v>61068</v>
      </c>
      <c r="B19268" s="2">
        <v>44326.668472491911</v>
      </c>
      <c r="C19268">
        <v>52446</v>
      </c>
      <c r="D19268">
        <v>249070</v>
      </c>
      <c r="E19268" t="str">
        <f t="shared" si="302"/>
        <v>Вторник</v>
      </c>
      <c r="J19268"/>
      <c r="K19268"/>
    </row>
    <row r="19269" spans="1:11" x14ac:dyDescent="0.4">
      <c r="A19269">
        <v>61070</v>
      </c>
      <c r="B19269" s="2">
        <v>44326.668877022654</v>
      </c>
      <c r="C19269">
        <v>76997</v>
      </c>
      <c r="D19269">
        <v>351192</v>
      </c>
      <c r="E19269" t="str">
        <f t="shared" si="302"/>
        <v>Вторник</v>
      </c>
      <c r="J19269"/>
      <c r="K19269"/>
    </row>
    <row r="19270" spans="1:11" x14ac:dyDescent="0.4">
      <c r="A19270">
        <v>61071</v>
      </c>
      <c r="B19270" s="2">
        <v>44326.668877022654</v>
      </c>
      <c r="C19270">
        <v>334857</v>
      </c>
      <c r="D19270">
        <v>346056</v>
      </c>
      <c r="E19270" t="str">
        <f t="shared" si="302"/>
        <v>Вторник</v>
      </c>
      <c r="J19270"/>
      <c r="K19270"/>
    </row>
    <row r="19271" spans="1:11" x14ac:dyDescent="0.4">
      <c r="A19271">
        <v>61075</v>
      </c>
      <c r="B19271" s="2">
        <v>44326.670495145634</v>
      </c>
      <c r="C19271">
        <v>192710</v>
      </c>
      <c r="D19271">
        <v>158978</v>
      </c>
      <c r="E19271" t="str">
        <f t="shared" si="302"/>
        <v>Вторник</v>
      </c>
      <c r="J19271"/>
      <c r="K19271"/>
    </row>
    <row r="19272" spans="1:11" x14ac:dyDescent="0.4">
      <c r="A19272">
        <v>61078</v>
      </c>
      <c r="B19272" s="2">
        <v>44326.67089967637</v>
      </c>
      <c r="C19272">
        <v>296073</v>
      </c>
      <c r="D19272">
        <v>182984</v>
      </c>
      <c r="E19272" t="str">
        <f t="shared" si="302"/>
        <v>Вторник</v>
      </c>
      <c r="J19272"/>
      <c r="K19272"/>
    </row>
    <row r="19273" spans="1:11" x14ac:dyDescent="0.4">
      <c r="A19273">
        <v>61082</v>
      </c>
      <c r="B19273" s="2">
        <v>44326.672113268607</v>
      </c>
      <c r="C19273">
        <v>26595</v>
      </c>
      <c r="D19273">
        <v>250679</v>
      </c>
      <c r="E19273" t="str">
        <f t="shared" si="302"/>
        <v>Вторник</v>
      </c>
      <c r="J19273"/>
      <c r="K19273"/>
    </row>
    <row r="19274" spans="1:11" x14ac:dyDescent="0.4">
      <c r="A19274">
        <v>61085</v>
      </c>
      <c r="B19274" s="2">
        <v>44326.67251779935</v>
      </c>
      <c r="C19274">
        <v>7679</v>
      </c>
      <c r="D19274">
        <v>161398</v>
      </c>
      <c r="E19274" t="str">
        <f t="shared" si="302"/>
        <v>Вторник</v>
      </c>
      <c r="J19274"/>
      <c r="K19274"/>
    </row>
    <row r="19275" spans="1:11" x14ac:dyDescent="0.4">
      <c r="A19275">
        <v>61089</v>
      </c>
      <c r="B19275" s="2">
        <v>44326.67251779935</v>
      </c>
      <c r="C19275">
        <v>136914</v>
      </c>
      <c r="D19275">
        <v>179296</v>
      </c>
      <c r="E19275" t="str">
        <f t="shared" si="302"/>
        <v>Вторник</v>
      </c>
      <c r="J19275"/>
      <c r="K19275"/>
    </row>
    <row r="19276" spans="1:11" x14ac:dyDescent="0.4">
      <c r="A19276">
        <v>61093</v>
      </c>
      <c r="B19276" s="2">
        <v>44326.67251779935</v>
      </c>
      <c r="C19276">
        <v>159540</v>
      </c>
      <c r="D19276">
        <v>92799</v>
      </c>
      <c r="E19276" t="str">
        <f t="shared" si="302"/>
        <v>Вторник</v>
      </c>
      <c r="J19276"/>
      <c r="K19276"/>
    </row>
    <row r="19277" spans="1:11" x14ac:dyDescent="0.4">
      <c r="A19277">
        <v>61094</v>
      </c>
      <c r="B19277" s="2">
        <v>44326.673731391587</v>
      </c>
      <c r="C19277">
        <v>317782</v>
      </c>
      <c r="D19277">
        <v>304722</v>
      </c>
      <c r="E19277" t="str">
        <f t="shared" si="302"/>
        <v>Вторник</v>
      </c>
      <c r="J19277"/>
      <c r="K19277"/>
    </row>
    <row r="19278" spans="1:11" x14ac:dyDescent="0.4">
      <c r="A19278">
        <v>61099</v>
      </c>
      <c r="B19278" s="2">
        <v>44326.674135922331</v>
      </c>
      <c r="C19278">
        <v>290172</v>
      </c>
      <c r="D19278">
        <v>241927</v>
      </c>
      <c r="E19278" t="str">
        <f t="shared" si="302"/>
        <v>Вторник</v>
      </c>
      <c r="J19278"/>
      <c r="K19278"/>
    </row>
    <row r="19279" spans="1:11" x14ac:dyDescent="0.4">
      <c r="A19279">
        <v>61103</v>
      </c>
      <c r="B19279" s="2">
        <v>44326.675349514568</v>
      </c>
      <c r="C19279">
        <v>203571</v>
      </c>
      <c r="D19279">
        <v>202914</v>
      </c>
      <c r="E19279" t="str">
        <f t="shared" si="302"/>
        <v>Вторник</v>
      </c>
      <c r="J19279"/>
      <c r="K19279"/>
    </row>
    <row r="19280" spans="1:11" x14ac:dyDescent="0.4">
      <c r="A19280">
        <v>61106</v>
      </c>
      <c r="B19280" s="2">
        <v>44326.676158576054</v>
      </c>
      <c r="C19280">
        <v>169958</v>
      </c>
      <c r="D19280">
        <v>351192</v>
      </c>
      <c r="E19280" t="str">
        <f t="shared" si="302"/>
        <v>Вторник</v>
      </c>
      <c r="J19280"/>
      <c r="K19280"/>
    </row>
    <row r="19281" spans="1:11" x14ac:dyDescent="0.4">
      <c r="A19281">
        <v>61110</v>
      </c>
      <c r="B19281" s="2">
        <v>44326.676563106797</v>
      </c>
      <c r="C19281">
        <v>253625</v>
      </c>
      <c r="D19281">
        <v>230507</v>
      </c>
      <c r="E19281" t="str">
        <f t="shared" si="302"/>
        <v>Вторник</v>
      </c>
      <c r="J19281"/>
      <c r="K19281"/>
    </row>
    <row r="19282" spans="1:11" x14ac:dyDescent="0.4">
      <c r="A19282">
        <v>61112</v>
      </c>
      <c r="B19282" s="2">
        <v>44326.678666666667</v>
      </c>
      <c r="C19282">
        <v>216957</v>
      </c>
      <c r="D19282">
        <v>472712</v>
      </c>
      <c r="E19282" t="str">
        <f t="shared" si="302"/>
        <v>Вторник</v>
      </c>
      <c r="J19282"/>
      <c r="K19282"/>
    </row>
    <row r="19283" spans="1:11" x14ac:dyDescent="0.4">
      <c r="A19283">
        <v>61117</v>
      </c>
      <c r="B19283" s="2">
        <v>44326.680608414237</v>
      </c>
      <c r="C19283">
        <v>251971</v>
      </c>
      <c r="D19283">
        <v>352397</v>
      </c>
      <c r="E19283" t="str">
        <f t="shared" si="302"/>
        <v>Вторник</v>
      </c>
      <c r="J19283"/>
      <c r="K19283"/>
    </row>
    <row r="19284" spans="1:11" x14ac:dyDescent="0.4">
      <c r="A19284">
        <v>61122</v>
      </c>
      <c r="B19284" s="2">
        <v>44326.681822006474</v>
      </c>
      <c r="C19284">
        <v>182935</v>
      </c>
      <c r="D19284">
        <v>323097</v>
      </c>
      <c r="E19284" t="str">
        <f t="shared" si="302"/>
        <v>Вторник</v>
      </c>
      <c r="J19284"/>
      <c r="K19284"/>
    </row>
    <row r="19285" spans="1:11" x14ac:dyDescent="0.4">
      <c r="A19285">
        <v>61124</v>
      </c>
      <c r="B19285" s="2">
        <v>44326.682226537218</v>
      </c>
      <c r="C19285">
        <v>156010</v>
      </c>
      <c r="D19285">
        <v>458081</v>
      </c>
      <c r="E19285" t="str">
        <f t="shared" si="302"/>
        <v>Вторник</v>
      </c>
      <c r="J19285"/>
      <c r="K19285"/>
    </row>
    <row r="19286" spans="1:11" x14ac:dyDescent="0.4">
      <c r="A19286">
        <v>61125</v>
      </c>
      <c r="B19286" s="2">
        <v>44326.682226537218</v>
      </c>
      <c r="C19286">
        <v>195424</v>
      </c>
      <c r="D19286">
        <v>118549</v>
      </c>
      <c r="E19286" t="str">
        <f t="shared" si="302"/>
        <v>Вторник</v>
      </c>
      <c r="J19286"/>
      <c r="K19286"/>
    </row>
    <row r="19287" spans="1:11" x14ac:dyDescent="0.4">
      <c r="A19287">
        <v>61127</v>
      </c>
      <c r="B19287" s="2">
        <v>44326.683035598704</v>
      </c>
      <c r="C19287">
        <v>205754</v>
      </c>
      <c r="D19287">
        <v>343712</v>
      </c>
      <c r="E19287" t="str">
        <f t="shared" si="302"/>
        <v>Вторник</v>
      </c>
      <c r="J19287"/>
      <c r="K19287"/>
    </row>
    <row r="19288" spans="1:11" x14ac:dyDescent="0.4">
      <c r="A19288">
        <v>61128</v>
      </c>
      <c r="B19288" s="2">
        <v>44326.683440129455</v>
      </c>
      <c r="C19288">
        <v>33401</v>
      </c>
      <c r="D19288">
        <v>158978</v>
      </c>
      <c r="E19288" t="str">
        <f t="shared" si="302"/>
        <v>Вторник</v>
      </c>
      <c r="J19288"/>
      <c r="K19288"/>
    </row>
    <row r="19289" spans="1:11" x14ac:dyDescent="0.4">
      <c r="A19289">
        <v>61131</v>
      </c>
      <c r="B19289" s="2">
        <v>44326.684653721684</v>
      </c>
      <c r="C19289">
        <v>274112</v>
      </c>
      <c r="D19289">
        <v>411922</v>
      </c>
      <c r="E19289" t="str">
        <f t="shared" si="302"/>
        <v>Вторник</v>
      </c>
      <c r="J19289"/>
      <c r="K19289"/>
    </row>
    <row r="19290" spans="1:11" x14ac:dyDescent="0.4">
      <c r="A19290">
        <v>61132</v>
      </c>
      <c r="B19290" s="2">
        <v>44326.685058252428</v>
      </c>
      <c r="C19290">
        <v>70787</v>
      </c>
      <c r="D19290">
        <v>367342</v>
      </c>
      <c r="E19290" t="str">
        <f t="shared" si="302"/>
        <v>Вторник</v>
      </c>
      <c r="J19290"/>
      <c r="K19290"/>
    </row>
    <row r="19291" spans="1:11" x14ac:dyDescent="0.4">
      <c r="A19291">
        <v>61133</v>
      </c>
      <c r="B19291" s="2">
        <v>44326.687080906151</v>
      </c>
      <c r="C19291">
        <v>317240</v>
      </c>
      <c r="D19291">
        <v>411922</v>
      </c>
      <c r="E19291" t="str">
        <f t="shared" si="302"/>
        <v>Вторник</v>
      </c>
      <c r="J19291"/>
      <c r="K19291"/>
    </row>
    <row r="19292" spans="1:11" x14ac:dyDescent="0.4">
      <c r="A19292">
        <v>61138</v>
      </c>
      <c r="B19292" s="2">
        <v>44326.687485436894</v>
      </c>
      <c r="C19292">
        <v>176761</v>
      </c>
      <c r="D19292">
        <v>351192</v>
      </c>
      <c r="E19292" t="str">
        <f t="shared" si="302"/>
        <v>Вторник</v>
      </c>
      <c r="J19292"/>
      <c r="K19292"/>
    </row>
    <row r="19293" spans="1:11" x14ac:dyDescent="0.4">
      <c r="A19293">
        <v>61141</v>
      </c>
      <c r="B19293" s="2">
        <v>44326.687889967638</v>
      </c>
      <c r="C19293">
        <v>47668</v>
      </c>
      <c r="D19293">
        <v>176818</v>
      </c>
      <c r="E19293" t="str">
        <f t="shared" si="302"/>
        <v>Вторник</v>
      </c>
      <c r="J19293"/>
      <c r="K19293"/>
    </row>
    <row r="19294" spans="1:11" x14ac:dyDescent="0.4">
      <c r="A19294">
        <v>61142</v>
      </c>
      <c r="B19294" s="2">
        <v>44326.688294498381</v>
      </c>
      <c r="C19294">
        <v>175486</v>
      </c>
      <c r="D19294">
        <v>189009</v>
      </c>
      <c r="E19294" t="str">
        <f t="shared" si="302"/>
        <v>Вторник</v>
      </c>
      <c r="J19294"/>
      <c r="K19294"/>
    </row>
    <row r="19295" spans="1:11" x14ac:dyDescent="0.4">
      <c r="A19295">
        <v>61145</v>
      </c>
      <c r="B19295" s="2">
        <v>44326.688294498381</v>
      </c>
      <c r="C19295">
        <v>284616</v>
      </c>
      <c r="D19295">
        <v>180863</v>
      </c>
      <c r="E19295" t="str">
        <f t="shared" si="302"/>
        <v>Вторник</v>
      </c>
      <c r="J19295"/>
      <c r="K19295"/>
    </row>
    <row r="19296" spans="1:11" x14ac:dyDescent="0.4">
      <c r="A19296">
        <v>61148</v>
      </c>
      <c r="B19296" s="2">
        <v>44326.689103559867</v>
      </c>
      <c r="C19296">
        <v>160374</v>
      </c>
      <c r="D19296">
        <v>411922</v>
      </c>
      <c r="E19296" t="str">
        <f t="shared" si="302"/>
        <v>Вторник</v>
      </c>
      <c r="J19296"/>
      <c r="K19296"/>
    </row>
    <row r="19297" spans="1:11" x14ac:dyDescent="0.4">
      <c r="A19297">
        <v>61149</v>
      </c>
      <c r="B19297" s="2">
        <v>44326.689912621354</v>
      </c>
      <c r="C19297">
        <v>6331</v>
      </c>
      <c r="D19297">
        <v>106160</v>
      </c>
      <c r="E19297" t="str">
        <f t="shared" si="302"/>
        <v>Вторник</v>
      </c>
      <c r="J19297"/>
      <c r="K19297"/>
    </row>
    <row r="19298" spans="1:11" x14ac:dyDescent="0.4">
      <c r="A19298">
        <v>61150</v>
      </c>
      <c r="B19298" s="2">
        <v>44326.690721682848</v>
      </c>
      <c r="C19298">
        <v>3308</v>
      </c>
      <c r="D19298">
        <v>53136</v>
      </c>
      <c r="E19298" t="str">
        <f t="shared" si="302"/>
        <v>Вторник</v>
      </c>
      <c r="J19298"/>
      <c r="K19298"/>
    </row>
    <row r="19299" spans="1:11" x14ac:dyDescent="0.4">
      <c r="A19299">
        <v>61151</v>
      </c>
      <c r="B19299" s="2">
        <v>44326.691530744341</v>
      </c>
      <c r="C19299">
        <v>167489</v>
      </c>
      <c r="D19299">
        <v>227775</v>
      </c>
      <c r="E19299" t="str">
        <f t="shared" si="302"/>
        <v>Вторник</v>
      </c>
      <c r="J19299"/>
      <c r="K19299"/>
    </row>
    <row r="19300" spans="1:11" x14ac:dyDescent="0.4">
      <c r="A19300">
        <v>61155</v>
      </c>
      <c r="B19300" s="2">
        <v>44326.693957928801</v>
      </c>
      <c r="C19300">
        <v>329647</v>
      </c>
      <c r="D19300">
        <v>351192</v>
      </c>
      <c r="E19300" t="str">
        <f t="shared" si="302"/>
        <v>Вторник</v>
      </c>
      <c r="J19300"/>
      <c r="K19300"/>
    </row>
    <row r="19301" spans="1:11" x14ac:dyDescent="0.4">
      <c r="A19301">
        <v>61158</v>
      </c>
      <c r="B19301" s="2">
        <v>44326.695171521031</v>
      </c>
      <c r="C19301">
        <v>64570</v>
      </c>
      <c r="D19301">
        <v>347008</v>
      </c>
      <c r="E19301" t="str">
        <f t="shared" si="302"/>
        <v>Вторник</v>
      </c>
      <c r="J19301"/>
      <c r="K19301"/>
    </row>
    <row r="19302" spans="1:11" x14ac:dyDescent="0.4">
      <c r="A19302">
        <v>61161</v>
      </c>
      <c r="B19302" s="2">
        <v>44326.695333333337</v>
      </c>
      <c r="C19302">
        <v>300137</v>
      </c>
      <c r="D19302">
        <v>158978</v>
      </c>
      <c r="E19302" t="str">
        <f t="shared" si="302"/>
        <v>Вторник</v>
      </c>
      <c r="J19302"/>
      <c r="K19302"/>
    </row>
    <row r="19303" spans="1:11" x14ac:dyDescent="0.4">
      <c r="A19303">
        <v>61166</v>
      </c>
      <c r="B19303" s="2">
        <v>44326.695576051781</v>
      </c>
      <c r="C19303">
        <v>1923</v>
      </c>
      <c r="D19303">
        <v>258219</v>
      </c>
      <c r="E19303" t="str">
        <f t="shared" si="302"/>
        <v>Вторник</v>
      </c>
      <c r="J19303"/>
      <c r="K19303"/>
    </row>
    <row r="19304" spans="1:11" x14ac:dyDescent="0.4">
      <c r="A19304">
        <v>61169</v>
      </c>
      <c r="B19304" s="2">
        <v>44326.695576051781</v>
      </c>
      <c r="C19304">
        <v>239121</v>
      </c>
      <c r="D19304">
        <v>267896</v>
      </c>
      <c r="E19304" t="str">
        <f t="shared" si="302"/>
        <v>Вторник</v>
      </c>
      <c r="J19304"/>
      <c r="K19304"/>
    </row>
    <row r="19305" spans="1:11" x14ac:dyDescent="0.4">
      <c r="A19305">
        <v>61173</v>
      </c>
      <c r="B19305" s="2">
        <v>44326.695980582524</v>
      </c>
      <c r="C19305">
        <v>94759</v>
      </c>
      <c r="D19305">
        <v>105352</v>
      </c>
      <c r="E19305" t="str">
        <f t="shared" si="302"/>
        <v>Вторник</v>
      </c>
      <c r="J19305"/>
      <c r="K19305"/>
    </row>
    <row r="19306" spans="1:11" x14ac:dyDescent="0.4">
      <c r="A19306">
        <v>61176</v>
      </c>
      <c r="B19306" s="2">
        <v>44326.695980582524</v>
      </c>
      <c r="C19306">
        <v>102553</v>
      </c>
      <c r="D19306">
        <v>21760</v>
      </c>
      <c r="E19306" t="str">
        <f t="shared" si="302"/>
        <v>Вторник</v>
      </c>
      <c r="J19306"/>
      <c r="K19306"/>
    </row>
    <row r="19307" spans="1:11" x14ac:dyDescent="0.4">
      <c r="A19307">
        <v>61179</v>
      </c>
      <c r="B19307" s="2">
        <v>44326.696385113268</v>
      </c>
      <c r="C19307">
        <v>108226</v>
      </c>
      <c r="D19307">
        <v>406648</v>
      </c>
      <c r="E19307" t="str">
        <f t="shared" si="302"/>
        <v>Вторник</v>
      </c>
      <c r="J19307"/>
      <c r="K19307"/>
    </row>
    <row r="19308" spans="1:11" x14ac:dyDescent="0.4">
      <c r="A19308">
        <v>61180</v>
      </c>
      <c r="B19308" s="2">
        <v>44326.696385113268</v>
      </c>
      <c r="C19308">
        <v>199876</v>
      </c>
      <c r="D19308">
        <v>172588</v>
      </c>
      <c r="E19308" t="str">
        <f t="shared" si="302"/>
        <v>Вторник</v>
      </c>
      <c r="J19308"/>
      <c r="K19308"/>
    </row>
    <row r="19309" spans="1:11" x14ac:dyDescent="0.4">
      <c r="A19309">
        <v>61181</v>
      </c>
      <c r="B19309" s="2">
        <v>44326.698003236248</v>
      </c>
      <c r="C19309">
        <v>104323</v>
      </c>
      <c r="D19309">
        <v>351192</v>
      </c>
      <c r="E19309" t="str">
        <f t="shared" si="302"/>
        <v>Вторник</v>
      </c>
      <c r="J19309"/>
      <c r="K19309"/>
    </row>
    <row r="19310" spans="1:11" x14ac:dyDescent="0.4">
      <c r="A19310">
        <v>61186</v>
      </c>
      <c r="B19310" s="2">
        <v>44326.698407766991</v>
      </c>
      <c r="C19310">
        <v>275473</v>
      </c>
      <c r="D19310">
        <v>351192</v>
      </c>
      <c r="E19310" t="str">
        <f t="shared" si="302"/>
        <v>Вторник</v>
      </c>
      <c r="J19310"/>
      <c r="K19310"/>
    </row>
    <row r="19311" spans="1:11" x14ac:dyDescent="0.4">
      <c r="A19311">
        <v>61188</v>
      </c>
      <c r="B19311" s="2">
        <v>44326.699216828478</v>
      </c>
      <c r="C19311">
        <v>264305</v>
      </c>
      <c r="D19311">
        <v>62570</v>
      </c>
      <c r="E19311" t="str">
        <f t="shared" si="302"/>
        <v>Вторник</v>
      </c>
      <c r="J19311"/>
      <c r="K19311"/>
    </row>
    <row r="19312" spans="1:11" x14ac:dyDescent="0.4">
      <c r="A19312">
        <v>61193</v>
      </c>
      <c r="B19312" s="2">
        <v>44326.700834951458</v>
      </c>
      <c r="C19312">
        <v>39854</v>
      </c>
      <c r="D19312">
        <v>351192</v>
      </c>
      <c r="E19312" t="str">
        <f t="shared" si="302"/>
        <v>Вторник</v>
      </c>
      <c r="J19312"/>
      <c r="K19312"/>
    </row>
    <row r="19313" spans="1:11" x14ac:dyDescent="0.4">
      <c r="A19313">
        <v>61196</v>
      </c>
      <c r="B19313" s="2">
        <v>44326.701239482201</v>
      </c>
      <c r="C19313">
        <v>196958</v>
      </c>
      <c r="D19313">
        <v>330333</v>
      </c>
      <c r="E19313" t="str">
        <f t="shared" si="302"/>
        <v>Вторник</v>
      </c>
      <c r="J19313"/>
      <c r="K19313"/>
    </row>
    <row r="19314" spans="1:11" x14ac:dyDescent="0.4">
      <c r="A19314">
        <v>61198</v>
      </c>
      <c r="B19314" s="2">
        <v>44326.701239482201</v>
      </c>
      <c r="C19314">
        <v>236887</v>
      </c>
      <c r="D19314">
        <v>183290</v>
      </c>
      <c r="E19314" t="str">
        <f t="shared" si="302"/>
        <v>Вторник</v>
      </c>
      <c r="J19314"/>
      <c r="K19314"/>
    </row>
    <row r="19315" spans="1:11" x14ac:dyDescent="0.4">
      <c r="A19315">
        <v>61202</v>
      </c>
      <c r="B19315" s="2">
        <v>44326.702453074431</v>
      </c>
      <c r="C19315">
        <v>43682</v>
      </c>
      <c r="D19315">
        <v>297506</v>
      </c>
      <c r="E19315" t="str">
        <f t="shared" si="302"/>
        <v>Вторник</v>
      </c>
      <c r="J19315"/>
      <c r="K19315"/>
    </row>
    <row r="19316" spans="1:11" x14ac:dyDescent="0.4">
      <c r="A19316">
        <v>61206</v>
      </c>
      <c r="B19316" s="2">
        <v>44326.702453074431</v>
      </c>
      <c r="C19316">
        <v>52419</v>
      </c>
      <c r="D19316">
        <v>444546</v>
      </c>
      <c r="E19316" t="str">
        <f t="shared" si="302"/>
        <v>Вторник</v>
      </c>
      <c r="J19316"/>
      <c r="K19316"/>
    </row>
    <row r="19317" spans="1:11" x14ac:dyDescent="0.4">
      <c r="A19317">
        <v>61211</v>
      </c>
      <c r="B19317" s="2">
        <v>44326.702453074438</v>
      </c>
      <c r="C19317">
        <v>267345</v>
      </c>
      <c r="D19317">
        <v>351192</v>
      </c>
      <c r="E19317" t="str">
        <f t="shared" si="302"/>
        <v>Вторник</v>
      </c>
      <c r="J19317"/>
      <c r="K19317"/>
    </row>
    <row r="19318" spans="1:11" x14ac:dyDescent="0.4">
      <c r="A19318">
        <v>61213</v>
      </c>
      <c r="B19318" s="2">
        <v>44326.702857605174</v>
      </c>
      <c r="C19318">
        <v>335074</v>
      </c>
      <c r="D19318">
        <v>422512</v>
      </c>
      <c r="E19318" t="str">
        <f t="shared" si="302"/>
        <v>Вторник</v>
      </c>
      <c r="J19318"/>
      <c r="K19318"/>
    </row>
    <row r="19319" spans="1:11" x14ac:dyDescent="0.4">
      <c r="A19319">
        <v>61217</v>
      </c>
      <c r="B19319" s="2">
        <v>44326.702857605182</v>
      </c>
      <c r="C19319">
        <v>69056</v>
      </c>
      <c r="D19319">
        <v>230507</v>
      </c>
      <c r="E19319" t="str">
        <f t="shared" si="302"/>
        <v>Вторник</v>
      </c>
      <c r="J19319"/>
      <c r="K19319"/>
    </row>
    <row r="19320" spans="1:11" x14ac:dyDescent="0.4">
      <c r="A19320">
        <v>61220</v>
      </c>
      <c r="B19320" s="2">
        <v>44326.702857605182</v>
      </c>
      <c r="C19320">
        <v>192931</v>
      </c>
      <c r="D19320">
        <v>364695</v>
      </c>
      <c r="E19320" t="str">
        <f t="shared" si="302"/>
        <v>Вторник</v>
      </c>
      <c r="J19320"/>
      <c r="K19320"/>
    </row>
    <row r="19321" spans="1:11" x14ac:dyDescent="0.4">
      <c r="A19321">
        <v>61222</v>
      </c>
      <c r="B19321" s="2">
        <v>44326.703262135918</v>
      </c>
      <c r="C19321">
        <v>73341</v>
      </c>
      <c r="D19321">
        <v>154228</v>
      </c>
      <c r="E19321" t="str">
        <f t="shared" si="302"/>
        <v>Вторник</v>
      </c>
      <c r="J19321"/>
      <c r="K19321"/>
    </row>
    <row r="19322" spans="1:11" x14ac:dyDescent="0.4">
      <c r="A19322">
        <v>61225</v>
      </c>
      <c r="B19322" s="2">
        <v>44326.703262135918</v>
      </c>
      <c r="C19322">
        <v>304088</v>
      </c>
      <c r="D19322">
        <v>98921</v>
      </c>
      <c r="E19322" t="str">
        <f t="shared" si="302"/>
        <v>Вторник</v>
      </c>
      <c r="J19322"/>
      <c r="K19322"/>
    </row>
    <row r="19323" spans="1:11" x14ac:dyDescent="0.4">
      <c r="A19323">
        <v>61229</v>
      </c>
      <c r="B19323" s="2">
        <v>44326.704071197411</v>
      </c>
      <c r="C19323">
        <v>43065</v>
      </c>
      <c r="D19323">
        <v>313057</v>
      </c>
      <c r="E19323" t="str">
        <f t="shared" si="302"/>
        <v>Вторник</v>
      </c>
      <c r="J19323"/>
      <c r="K19323"/>
    </row>
    <row r="19324" spans="1:11" x14ac:dyDescent="0.4">
      <c r="A19324">
        <v>61232</v>
      </c>
      <c r="B19324" s="2">
        <v>44326.704475728155</v>
      </c>
      <c r="C19324">
        <v>319500</v>
      </c>
      <c r="D19324">
        <v>218088</v>
      </c>
      <c r="E19324" t="str">
        <f t="shared" si="302"/>
        <v>Вторник</v>
      </c>
      <c r="J19324"/>
      <c r="K19324"/>
    </row>
    <row r="19325" spans="1:11" x14ac:dyDescent="0.4">
      <c r="A19325">
        <v>61234</v>
      </c>
      <c r="B19325" s="2">
        <v>44326.705999999998</v>
      </c>
      <c r="C19325">
        <v>302713</v>
      </c>
      <c r="D19325">
        <v>324991</v>
      </c>
      <c r="E19325" t="str">
        <f t="shared" si="302"/>
        <v>Вторник</v>
      </c>
      <c r="J19325"/>
      <c r="K19325"/>
    </row>
    <row r="19326" spans="1:11" x14ac:dyDescent="0.4">
      <c r="A19326">
        <v>61238</v>
      </c>
      <c r="B19326" s="2">
        <v>44326.706093851135</v>
      </c>
      <c r="C19326">
        <v>339788</v>
      </c>
      <c r="D19326">
        <v>153893</v>
      </c>
      <c r="E19326" t="str">
        <f t="shared" si="302"/>
        <v>Вторник</v>
      </c>
      <c r="J19326"/>
      <c r="K19326"/>
    </row>
    <row r="19327" spans="1:11" x14ac:dyDescent="0.4">
      <c r="A19327">
        <v>61239</v>
      </c>
      <c r="B19327" s="2">
        <v>44326.706902912621</v>
      </c>
      <c r="C19327">
        <v>109194</v>
      </c>
      <c r="D19327">
        <v>401945</v>
      </c>
      <c r="E19327" t="str">
        <f t="shared" si="302"/>
        <v>Вторник</v>
      </c>
      <c r="J19327"/>
      <c r="K19327"/>
    </row>
    <row r="19328" spans="1:11" x14ac:dyDescent="0.4">
      <c r="A19328">
        <v>61244</v>
      </c>
      <c r="B19328" s="2">
        <v>44326.707711974115</v>
      </c>
      <c r="C19328">
        <v>178286</v>
      </c>
      <c r="D19328">
        <v>304128</v>
      </c>
      <c r="E19328" t="str">
        <f t="shared" si="302"/>
        <v>Вторник</v>
      </c>
      <c r="J19328"/>
      <c r="K19328"/>
    </row>
    <row r="19329" spans="1:11" x14ac:dyDescent="0.4">
      <c r="A19329">
        <v>61245</v>
      </c>
      <c r="B19329" s="2">
        <v>44326.708116504851</v>
      </c>
      <c r="C19329">
        <v>92747</v>
      </c>
      <c r="D19329">
        <v>230507</v>
      </c>
      <c r="E19329" t="str">
        <f t="shared" si="302"/>
        <v>Вторник</v>
      </c>
      <c r="J19329"/>
      <c r="K19329"/>
    </row>
    <row r="19330" spans="1:11" x14ac:dyDescent="0.4">
      <c r="A19330">
        <v>61248</v>
      </c>
      <c r="B19330" s="2">
        <v>44326.708116504851</v>
      </c>
      <c r="C19330">
        <v>224901</v>
      </c>
      <c r="D19330">
        <v>209122</v>
      </c>
      <c r="E19330" t="str">
        <f t="shared" si="302"/>
        <v>Вторник</v>
      </c>
      <c r="J19330"/>
      <c r="K19330"/>
    </row>
    <row r="19331" spans="1:11" x14ac:dyDescent="0.4">
      <c r="A19331">
        <v>61250</v>
      </c>
      <c r="B19331" s="2">
        <v>44326.708925566345</v>
      </c>
      <c r="C19331">
        <v>327116</v>
      </c>
      <c r="D19331">
        <v>285680</v>
      </c>
      <c r="E19331" t="str">
        <f t="shared" ref="E19331:E19394" si="303">IF(WEEKDAY(B19331)=1,"Понедельник",IF(WEEKDAY(B19331)=2,"Вторник",IF(WEEKDAY(B19331)=3,"Среда",IF(WEEKDAY(B19331)=4,"Четверг",IF(WEEKDAY(B19331)=5,"Пятница",IF(WEEKDAY(B19331)=6,"Суббота","Воскресенье"))))))</f>
        <v>Вторник</v>
      </c>
      <c r="J19331"/>
      <c r="K19331"/>
    </row>
    <row r="19332" spans="1:11" x14ac:dyDescent="0.4">
      <c r="A19332">
        <v>61253</v>
      </c>
      <c r="B19332" s="2">
        <v>44326.709330097088</v>
      </c>
      <c r="C19332">
        <v>194373</v>
      </c>
      <c r="D19332">
        <v>206929</v>
      </c>
      <c r="E19332" t="str">
        <f t="shared" si="303"/>
        <v>Вторник</v>
      </c>
      <c r="J19332"/>
      <c r="K19332"/>
    </row>
    <row r="19333" spans="1:11" x14ac:dyDescent="0.4">
      <c r="A19333">
        <v>61257</v>
      </c>
      <c r="B19333" s="2">
        <v>44326.709330097088</v>
      </c>
      <c r="C19333">
        <v>245279</v>
      </c>
      <c r="D19333">
        <v>462289</v>
      </c>
      <c r="E19333" t="str">
        <f t="shared" si="303"/>
        <v>Вторник</v>
      </c>
      <c r="J19333"/>
      <c r="K19333"/>
    </row>
    <row r="19334" spans="1:11" x14ac:dyDescent="0.4">
      <c r="A19334">
        <v>61260</v>
      </c>
      <c r="B19334" s="2">
        <v>44326.710543689318</v>
      </c>
      <c r="C19334">
        <v>178112</v>
      </c>
      <c r="D19334">
        <v>347008</v>
      </c>
      <c r="E19334" t="str">
        <f t="shared" si="303"/>
        <v>Вторник</v>
      </c>
      <c r="J19334"/>
      <c r="K19334"/>
    </row>
    <row r="19335" spans="1:11" x14ac:dyDescent="0.4">
      <c r="A19335">
        <v>61263</v>
      </c>
      <c r="B19335" s="2">
        <v>44326.710543689318</v>
      </c>
      <c r="C19335">
        <v>282134</v>
      </c>
      <c r="D19335">
        <v>219311</v>
      </c>
      <c r="E19335" t="str">
        <f t="shared" si="303"/>
        <v>Вторник</v>
      </c>
      <c r="J19335"/>
      <c r="K19335"/>
    </row>
    <row r="19336" spans="1:11" x14ac:dyDescent="0.4">
      <c r="A19336">
        <v>61265</v>
      </c>
      <c r="B19336" s="2">
        <v>44326.711352750805</v>
      </c>
      <c r="C19336">
        <v>278845</v>
      </c>
      <c r="D19336">
        <v>411922</v>
      </c>
      <c r="E19336" t="str">
        <f t="shared" si="303"/>
        <v>Вторник</v>
      </c>
      <c r="J19336"/>
      <c r="K19336"/>
    </row>
    <row r="19337" spans="1:11" x14ac:dyDescent="0.4">
      <c r="A19337">
        <v>61266</v>
      </c>
      <c r="B19337" s="2">
        <v>44326.712161812298</v>
      </c>
      <c r="C19337">
        <v>110242</v>
      </c>
      <c r="D19337">
        <v>137327</v>
      </c>
      <c r="E19337" t="str">
        <f t="shared" si="303"/>
        <v>Вторник</v>
      </c>
      <c r="J19337"/>
      <c r="K19337"/>
    </row>
    <row r="19338" spans="1:11" x14ac:dyDescent="0.4">
      <c r="A19338">
        <v>61269</v>
      </c>
      <c r="B19338" s="2">
        <v>44326.713779935279</v>
      </c>
      <c r="C19338">
        <v>81968</v>
      </c>
      <c r="D19338">
        <v>227775</v>
      </c>
      <c r="E19338" t="str">
        <f t="shared" si="303"/>
        <v>Вторник</v>
      </c>
      <c r="J19338"/>
      <c r="K19338"/>
    </row>
    <row r="19339" spans="1:11" x14ac:dyDescent="0.4">
      <c r="A19339">
        <v>61272</v>
      </c>
      <c r="B19339" s="2">
        <v>44326.714993527508</v>
      </c>
      <c r="C19339">
        <v>16636</v>
      </c>
      <c r="D19339">
        <v>351192</v>
      </c>
      <c r="E19339" t="str">
        <f t="shared" si="303"/>
        <v>Вторник</v>
      </c>
      <c r="J19339"/>
      <c r="K19339"/>
    </row>
    <row r="19340" spans="1:11" x14ac:dyDescent="0.4">
      <c r="A19340">
        <v>61277</v>
      </c>
      <c r="B19340" s="2">
        <v>44326.715802589002</v>
      </c>
      <c r="C19340">
        <v>229390</v>
      </c>
      <c r="D19340">
        <v>411922</v>
      </c>
      <c r="E19340" t="str">
        <f t="shared" si="303"/>
        <v>Вторник</v>
      </c>
      <c r="J19340"/>
      <c r="K19340"/>
    </row>
    <row r="19341" spans="1:11" x14ac:dyDescent="0.4">
      <c r="A19341">
        <v>61278</v>
      </c>
      <c r="B19341" s="2">
        <v>44326.715802589002</v>
      </c>
      <c r="C19341">
        <v>324682</v>
      </c>
      <c r="D19341">
        <v>246541</v>
      </c>
      <c r="E19341" t="str">
        <f t="shared" si="303"/>
        <v>Вторник</v>
      </c>
      <c r="J19341"/>
      <c r="K19341"/>
    </row>
    <row r="19342" spans="1:11" x14ac:dyDescent="0.4">
      <c r="A19342">
        <v>61283</v>
      </c>
      <c r="B19342" s="2">
        <v>44326.716207119738</v>
      </c>
      <c r="C19342">
        <v>49416</v>
      </c>
      <c r="D19342">
        <v>347008</v>
      </c>
      <c r="E19342" t="str">
        <f t="shared" si="303"/>
        <v>Вторник</v>
      </c>
      <c r="J19342"/>
      <c r="K19342"/>
    </row>
    <row r="19343" spans="1:11" x14ac:dyDescent="0.4">
      <c r="A19343">
        <v>61284</v>
      </c>
      <c r="B19343" s="2">
        <v>44326.717420711975</v>
      </c>
      <c r="C19343">
        <v>258840</v>
      </c>
      <c r="D19343">
        <v>21407</v>
      </c>
      <c r="E19343" t="str">
        <f t="shared" si="303"/>
        <v>Вторник</v>
      </c>
      <c r="J19343"/>
      <c r="K19343"/>
    </row>
    <row r="19344" spans="1:11" x14ac:dyDescent="0.4">
      <c r="A19344">
        <v>61287</v>
      </c>
      <c r="B19344" s="2">
        <v>44326.718999999997</v>
      </c>
      <c r="C19344">
        <v>99628</v>
      </c>
      <c r="D19344">
        <v>101139</v>
      </c>
      <c r="E19344" t="str">
        <f t="shared" si="303"/>
        <v>Вторник</v>
      </c>
      <c r="J19344"/>
      <c r="K19344"/>
    </row>
    <row r="19345" spans="1:11" x14ac:dyDescent="0.4">
      <c r="A19345">
        <v>61291</v>
      </c>
      <c r="B19345" s="2">
        <v>44326.719666666664</v>
      </c>
      <c r="C19345">
        <v>57791</v>
      </c>
      <c r="D19345">
        <v>411922</v>
      </c>
      <c r="E19345" t="str">
        <f t="shared" si="303"/>
        <v>Вторник</v>
      </c>
      <c r="J19345"/>
      <c r="K19345"/>
    </row>
    <row r="19346" spans="1:11" x14ac:dyDescent="0.4">
      <c r="A19346">
        <v>61293</v>
      </c>
      <c r="B19346" s="2">
        <v>44326.721061488672</v>
      </c>
      <c r="C19346">
        <v>226892</v>
      </c>
      <c r="D19346">
        <v>104958</v>
      </c>
      <c r="E19346" t="str">
        <f t="shared" si="303"/>
        <v>Вторник</v>
      </c>
      <c r="J19346"/>
      <c r="K19346"/>
    </row>
    <row r="19347" spans="1:11" x14ac:dyDescent="0.4">
      <c r="A19347">
        <v>61297</v>
      </c>
      <c r="B19347" s="2">
        <v>44326.722275080909</v>
      </c>
      <c r="C19347">
        <v>126674</v>
      </c>
      <c r="D19347">
        <v>120139</v>
      </c>
      <c r="E19347" t="str">
        <f t="shared" si="303"/>
        <v>Вторник</v>
      </c>
      <c r="J19347"/>
      <c r="K19347"/>
    </row>
    <row r="19348" spans="1:11" x14ac:dyDescent="0.4">
      <c r="A19348">
        <v>61302</v>
      </c>
      <c r="B19348" s="2">
        <v>44326.722275080909</v>
      </c>
      <c r="C19348">
        <v>239381</v>
      </c>
      <c r="D19348">
        <v>102086</v>
      </c>
      <c r="E19348" t="str">
        <f t="shared" si="303"/>
        <v>Вторник</v>
      </c>
      <c r="J19348"/>
      <c r="K19348"/>
    </row>
    <row r="19349" spans="1:11" x14ac:dyDescent="0.4">
      <c r="A19349">
        <v>61306</v>
      </c>
      <c r="B19349" s="2">
        <v>44326.723084142395</v>
      </c>
      <c r="C19349">
        <v>295735</v>
      </c>
      <c r="D19349">
        <v>32415</v>
      </c>
      <c r="E19349" t="str">
        <f t="shared" si="303"/>
        <v>Вторник</v>
      </c>
      <c r="J19349"/>
      <c r="K19349"/>
    </row>
    <row r="19350" spans="1:11" x14ac:dyDescent="0.4">
      <c r="A19350">
        <v>61307</v>
      </c>
      <c r="B19350" s="2">
        <v>44326.724702265376</v>
      </c>
      <c r="C19350">
        <v>105459</v>
      </c>
      <c r="D19350">
        <v>96983</v>
      </c>
      <c r="E19350" t="str">
        <f t="shared" si="303"/>
        <v>Вторник</v>
      </c>
      <c r="J19350"/>
      <c r="K19350"/>
    </row>
    <row r="19351" spans="1:11" x14ac:dyDescent="0.4">
      <c r="A19351">
        <v>61312</v>
      </c>
      <c r="B19351" s="2">
        <v>44326.724702265376</v>
      </c>
      <c r="C19351">
        <v>111044</v>
      </c>
      <c r="D19351">
        <v>411922</v>
      </c>
      <c r="E19351" t="str">
        <f t="shared" si="303"/>
        <v>Вторник</v>
      </c>
      <c r="J19351"/>
      <c r="K19351"/>
    </row>
    <row r="19352" spans="1:11" x14ac:dyDescent="0.4">
      <c r="A19352">
        <v>61317</v>
      </c>
      <c r="B19352" s="2">
        <v>44326.724702265376</v>
      </c>
      <c r="C19352">
        <v>142195</v>
      </c>
      <c r="D19352">
        <v>179296</v>
      </c>
      <c r="E19352" t="str">
        <f t="shared" si="303"/>
        <v>Вторник</v>
      </c>
      <c r="J19352"/>
      <c r="K19352"/>
    </row>
    <row r="19353" spans="1:11" x14ac:dyDescent="0.4">
      <c r="A19353">
        <v>61318</v>
      </c>
      <c r="B19353" s="2">
        <v>44326.725511326862</v>
      </c>
      <c r="C19353">
        <v>267837</v>
      </c>
      <c r="D19353">
        <v>74456</v>
      </c>
      <c r="E19353" t="str">
        <f t="shared" si="303"/>
        <v>Вторник</v>
      </c>
      <c r="J19353"/>
      <c r="K19353"/>
    </row>
    <row r="19354" spans="1:11" x14ac:dyDescent="0.4">
      <c r="A19354">
        <v>61321</v>
      </c>
      <c r="B19354" s="2">
        <v>44326.725915857605</v>
      </c>
      <c r="C19354">
        <v>149203</v>
      </c>
      <c r="D19354">
        <v>439981</v>
      </c>
      <c r="E19354" t="str">
        <f t="shared" si="303"/>
        <v>Вторник</v>
      </c>
      <c r="J19354"/>
      <c r="K19354"/>
    </row>
    <row r="19355" spans="1:11" x14ac:dyDescent="0.4">
      <c r="A19355">
        <v>61323</v>
      </c>
      <c r="B19355" s="2">
        <v>44326.727129449842</v>
      </c>
      <c r="C19355">
        <v>310748</v>
      </c>
      <c r="D19355">
        <v>176181</v>
      </c>
      <c r="E19355" t="str">
        <f t="shared" si="303"/>
        <v>Вторник</v>
      </c>
      <c r="J19355"/>
      <c r="K19355"/>
    </row>
    <row r="19356" spans="1:11" x14ac:dyDescent="0.4">
      <c r="A19356">
        <v>61327</v>
      </c>
      <c r="B19356" s="2">
        <v>44326.727533980578</v>
      </c>
      <c r="C19356">
        <v>18797</v>
      </c>
      <c r="D19356">
        <v>64226</v>
      </c>
      <c r="E19356" t="str">
        <f t="shared" si="303"/>
        <v>Вторник</v>
      </c>
      <c r="J19356"/>
      <c r="K19356"/>
    </row>
    <row r="19357" spans="1:11" x14ac:dyDescent="0.4">
      <c r="A19357">
        <v>61332</v>
      </c>
      <c r="B19357" s="2">
        <v>44326.728747572815</v>
      </c>
      <c r="C19357">
        <v>289036</v>
      </c>
      <c r="D19357">
        <v>130739</v>
      </c>
      <c r="E19357" t="str">
        <f t="shared" si="303"/>
        <v>Вторник</v>
      </c>
      <c r="J19357"/>
      <c r="K19357"/>
    </row>
    <row r="19358" spans="1:11" x14ac:dyDescent="0.4">
      <c r="A19358">
        <v>61334</v>
      </c>
      <c r="B19358" s="2">
        <v>44326.729556634302</v>
      </c>
      <c r="C19358">
        <v>257112</v>
      </c>
      <c r="D19358">
        <v>428248</v>
      </c>
      <c r="E19358" t="str">
        <f t="shared" si="303"/>
        <v>Вторник</v>
      </c>
      <c r="J19358"/>
      <c r="K19358"/>
    </row>
    <row r="19359" spans="1:11" x14ac:dyDescent="0.4">
      <c r="A19359">
        <v>61336</v>
      </c>
      <c r="B19359" s="2">
        <v>44326.729961165045</v>
      </c>
      <c r="C19359">
        <v>3458</v>
      </c>
      <c r="D19359">
        <v>406570</v>
      </c>
      <c r="E19359" t="str">
        <f t="shared" si="303"/>
        <v>Вторник</v>
      </c>
      <c r="J19359"/>
      <c r="K19359"/>
    </row>
    <row r="19360" spans="1:11" x14ac:dyDescent="0.4">
      <c r="A19360">
        <v>61338</v>
      </c>
      <c r="B19360" s="2">
        <v>44326.730365695796</v>
      </c>
      <c r="C19360">
        <v>202282</v>
      </c>
      <c r="D19360">
        <v>10958</v>
      </c>
      <c r="E19360" t="str">
        <f t="shared" si="303"/>
        <v>Вторник</v>
      </c>
      <c r="J19360"/>
      <c r="K19360"/>
    </row>
    <row r="19361" spans="1:11" x14ac:dyDescent="0.4">
      <c r="A19361">
        <v>61339</v>
      </c>
      <c r="B19361" s="2">
        <v>44326.730770226532</v>
      </c>
      <c r="C19361">
        <v>264773</v>
      </c>
      <c r="D19361">
        <v>264283</v>
      </c>
      <c r="E19361" t="str">
        <f t="shared" si="303"/>
        <v>Вторник</v>
      </c>
      <c r="J19361"/>
      <c r="K19361"/>
    </row>
    <row r="19362" spans="1:11" x14ac:dyDescent="0.4">
      <c r="A19362">
        <v>61341</v>
      </c>
      <c r="B19362" s="2">
        <v>44326.731579288025</v>
      </c>
      <c r="C19362">
        <v>274380</v>
      </c>
      <c r="D19362">
        <v>310369</v>
      </c>
      <c r="E19362" t="str">
        <f t="shared" si="303"/>
        <v>Вторник</v>
      </c>
      <c r="J19362"/>
      <c r="K19362"/>
    </row>
    <row r="19363" spans="1:11" x14ac:dyDescent="0.4">
      <c r="A19363">
        <v>61343</v>
      </c>
      <c r="B19363" s="2">
        <v>44326.731983818776</v>
      </c>
      <c r="C19363">
        <v>348990</v>
      </c>
      <c r="D19363">
        <v>156268</v>
      </c>
      <c r="E19363" t="str">
        <f t="shared" si="303"/>
        <v>Вторник</v>
      </c>
      <c r="J19363"/>
      <c r="K19363"/>
    </row>
    <row r="19364" spans="1:11" x14ac:dyDescent="0.4">
      <c r="A19364">
        <v>61344</v>
      </c>
      <c r="B19364" s="2">
        <v>44326.732388349512</v>
      </c>
      <c r="C19364">
        <v>170029</v>
      </c>
      <c r="D19364">
        <v>134888</v>
      </c>
      <c r="E19364" t="str">
        <f t="shared" si="303"/>
        <v>Вторник</v>
      </c>
      <c r="J19364"/>
      <c r="K19364"/>
    </row>
    <row r="19365" spans="1:11" x14ac:dyDescent="0.4">
      <c r="A19365">
        <v>61347</v>
      </c>
      <c r="B19365" s="2">
        <v>44326.733197411006</v>
      </c>
      <c r="C19365">
        <v>300610</v>
      </c>
      <c r="D19365">
        <v>25410</v>
      </c>
      <c r="E19365" t="str">
        <f t="shared" si="303"/>
        <v>Вторник</v>
      </c>
      <c r="J19365"/>
      <c r="K19365"/>
    </row>
    <row r="19366" spans="1:11" x14ac:dyDescent="0.4">
      <c r="A19366">
        <v>61350</v>
      </c>
      <c r="B19366" s="2">
        <v>44326.733601941749</v>
      </c>
      <c r="C19366">
        <v>177284</v>
      </c>
      <c r="D19366">
        <v>472712</v>
      </c>
      <c r="E19366" t="str">
        <f t="shared" si="303"/>
        <v>Вторник</v>
      </c>
      <c r="J19366"/>
      <c r="K19366"/>
    </row>
    <row r="19367" spans="1:11" x14ac:dyDescent="0.4">
      <c r="A19367">
        <v>61351</v>
      </c>
      <c r="B19367" s="2">
        <v>44326.733601941749</v>
      </c>
      <c r="C19367">
        <v>244745</v>
      </c>
      <c r="D19367">
        <v>351192</v>
      </c>
      <c r="E19367" t="str">
        <f t="shared" si="303"/>
        <v>Вторник</v>
      </c>
      <c r="J19367"/>
      <c r="K19367"/>
    </row>
    <row r="19368" spans="1:11" x14ac:dyDescent="0.4">
      <c r="A19368">
        <v>61354</v>
      </c>
      <c r="B19368" s="2">
        <v>44326.735220064729</v>
      </c>
      <c r="C19368">
        <v>57563</v>
      </c>
      <c r="D19368">
        <v>314092</v>
      </c>
      <c r="E19368" t="str">
        <f t="shared" si="303"/>
        <v>Вторник</v>
      </c>
      <c r="J19368"/>
      <c r="K19368"/>
    </row>
    <row r="19369" spans="1:11" x14ac:dyDescent="0.4">
      <c r="A19369">
        <v>61355</v>
      </c>
      <c r="B19369" s="2">
        <v>44326.735624595465</v>
      </c>
      <c r="C19369">
        <v>89679</v>
      </c>
      <c r="D19369">
        <v>112334</v>
      </c>
      <c r="E19369" t="str">
        <f t="shared" si="303"/>
        <v>Вторник</v>
      </c>
      <c r="J19369"/>
      <c r="K19369"/>
    </row>
    <row r="19370" spans="1:11" x14ac:dyDescent="0.4">
      <c r="A19370">
        <v>61359</v>
      </c>
      <c r="B19370" s="2">
        <v>44326.736433656959</v>
      </c>
      <c r="C19370">
        <v>100561</v>
      </c>
      <c r="D19370">
        <v>189009</v>
      </c>
      <c r="E19370" t="str">
        <f t="shared" si="303"/>
        <v>Вторник</v>
      </c>
      <c r="J19370"/>
      <c r="K19370"/>
    </row>
    <row r="19371" spans="1:11" x14ac:dyDescent="0.4">
      <c r="A19371">
        <v>61363</v>
      </c>
      <c r="B19371" s="2">
        <v>44326.736838187702</v>
      </c>
      <c r="C19371">
        <v>30688</v>
      </c>
      <c r="D19371">
        <v>78646</v>
      </c>
      <c r="E19371" t="str">
        <f t="shared" si="303"/>
        <v>Вторник</v>
      </c>
      <c r="J19371"/>
      <c r="K19371"/>
    </row>
    <row r="19372" spans="1:11" x14ac:dyDescent="0.4">
      <c r="A19372">
        <v>61364</v>
      </c>
      <c r="B19372" s="2">
        <v>44326.738860841419</v>
      </c>
      <c r="C19372">
        <v>110265</v>
      </c>
      <c r="D19372">
        <v>415978</v>
      </c>
      <c r="E19372" t="str">
        <f t="shared" si="303"/>
        <v>Вторник</v>
      </c>
      <c r="J19372"/>
      <c r="K19372"/>
    </row>
    <row r="19373" spans="1:11" x14ac:dyDescent="0.4">
      <c r="A19373">
        <v>61369</v>
      </c>
      <c r="B19373" s="2">
        <v>44326.739265372169</v>
      </c>
      <c r="C19373">
        <v>62644</v>
      </c>
      <c r="D19373">
        <v>347008</v>
      </c>
      <c r="E19373" t="str">
        <f t="shared" si="303"/>
        <v>Вторник</v>
      </c>
      <c r="J19373"/>
      <c r="K19373"/>
    </row>
    <row r="19374" spans="1:11" x14ac:dyDescent="0.4">
      <c r="A19374">
        <v>61371</v>
      </c>
      <c r="B19374" s="2">
        <v>44326.740074433663</v>
      </c>
      <c r="C19374">
        <v>216532</v>
      </c>
      <c r="D19374">
        <v>182191</v>
      </c>
      <c r="E19374" t="str">
        <f t="shared" si="303"/>
        <v>Вторник</v>
      </c>
      <c r="J19374"/>
      <c r="K19374"/>
    </row>
    <row r="19375" spans="1:11" x14ac:dyDescent="0.4">
      <c r="A19375">
        <v>61375</v>
      </c>
      <c r="B19375" s="2">
        <v>44326.740478964399</v>
      </c>
      <c r="C19375">
        <v>198308</v>
      </c>
      <c r="D19375">
        <v>347393</v>
      </c>
      <c r="E19375" t="str">
        <f t="shared" si="303"/>
        <v>Вторник</v>
      </c>
      <c r="J19375"/>
      <c r="K19375"/>
    </row>
    <row r="19376" spans="1:11" x14ac:dyDescent="0.4">
      <c r="A19376">
        <v>61380</v>
      </c>
      <c r="B19376" s="2">
        <v>44326.742906148866</v>
      </c>
      <c r="C19376">
        <v>18218</v>
      </c>
      <c r="D19376">
        <v>308796</v>
      </c>
      <c r="E19376" t="str">
        <f t="shared" si="303"/>
        <v>Вторник</v>
      </c>
      <c r="J19376"/>
      <c r="K19376"/>
    </row>
    <row r="19377" spans="1:11" x14ac:dyDescent="0.4">
      <c r="A19377">
        <v>61381</v>
      </c>
      <c r="B19377" s="2">
        <v>44326.742906148866</v>
      </c>
      <c r="C19377">
        <v>340867</v>
      </c>
      <c r="D19377">
        <v>181651</v>
      </c>
      <c r="E19377" t="str">
        <f t="shared" si="303"/>
        <v>Вторник</v>
      </c>
      <c r="J19377"/>
      <c r="K19377"/>
    </row>
    <row r="19378" spans="1:11" x14ac:dyDescent="0.4">
      <c r="A19378">
        <v>61386</v>
      </c>
      <c r="B19378" s="2">
        <v>44326.743310679616</v>
      </c>
      <c r="C19378">
        <v>258321</v>
      </c>
      <c r="D19378">
        <v>148309</v>
      </c>
      <c r="E19378" t="str">
        <f t="shared" si="303"/>
        <v>Вторник</v>
      </c>
      <c r="J19378"/>
      <c r="K19378"/>
    </row>
    <row r="19379" spans="1:11" x14ac:dyDescent="0.4">
      <c r="A19379">
        <v>61389</v>
      </c>
      <c r="B19379" s="2">
        <v>44326.744524271846</v>
      </c>
      <c r="C19379">
        <v>122473</v>
      </c>
      <c r="D19379">
        <v>351192</v>
      </c>
      <c r="E19379" t="str">
        <f t="shared" si="303"/>
        <v>Вторник</v>
      </c>
      <c r="J19379"/>
      <c r="K19379"/>
    </row>
    <row r="19380" spans="1:11" x14ac:dyDescent="0.4">
      <c r="A19380">
        <v>61391</v>
      </c>
      <c r="B19380" s="2">
        <v>44326.744928802589</v>
      </c>
      <c r="C19380">
        <v>99809</v>
      </c>
      <c r="D19380">
        <v>204394</v>
      </c>
      <c r="E19380" t="str">
        <f t="shared" si="303"/>
        <v>Вторник</v>
      </c>
      <c r="J19380"/>
      <c r="K19380"/>
    </row>
    <row r="19381" spans="1:11" x14ac:dyDescent="0.4">
      <c r="A19381">
        <v>61394</v>
      </c>
      <c r="B19381" s="2">
        <v>44326.744928802589</v>
      </c>
      <c r="C19381">
        <v>181987</v>
      </c>
      <c r="D19381">
        <v>60514</v>
      </c>
      <c r="E19381" t="str">
        <f t="shared" si="303"/>
        <v>Вторник</v>
      </c>
      <c r="J19381"/>
      <c r="K19381"/>
    </row>
    <row r="19382" spans="1:11" x14ac:dyDescent="0.4">
      <c r="A19382">
        <v>61396</v>
      </c>
      <c r="B19382" s="2">
        <v>44326.745999999999</v>
      </c>
      <c r="C19382">
        <v>206350</v>
      </c>
      <c r="D19382">
        <v>154256</v>
      </c>
      <c r="E19382" t="str">
        <f t="shared" si="303"/>
        <v>Вторник</v>
      </c>
      <c r="J19382"/>
      <c r="K19382"/>
    </row>
    <row r="19383" spans="1:11" x14ac:dyDescent="0.4">
      <c r="A19383">
        <v>61400</v>
      </c>
      <c r="B19383" s="2">
        <v>44326.747355987056</v>
      </c>
      <c r="C19383">
        <v>156903</v>
      </c>
      <c r="D19383">
        <v>304722</v>
      </c>
      <c r="E19383" t="str">
        <f t="shared" si="303"/>
        <v>Вторник</v>
      </c>
      <c r="J19383"/>
      <c r="K19383"/>
    </row>
    <row r="19384" spans="1:11" x14ac:dyDescent="0.4">
      <c r="A19384">
        <v>61405</v>
      </c>
      <c r="B19384" s="2">
        <v>44326.747355987056</v>
      </c>
      <c r="C19384">
        <v>230417</v>
      </c>
      <c r="D19384">
        <v>182984</v>
      </c>
      <c r="E19384" t="str">
        <f t="shared" si="303"/>
        <v>Вторник</v>
      </c>
      <c r="J19384"/>
      <c r="K19384"/>
    </row>
    <row r="19385" spans="1:11" x14ac:dyDescent="0.4">
      <c r="A19385">
        <v>61410</v>
      </c>
      <c r="B19385" s="2">
        <v>44326.74816504855</v>
      </c>
      <c r="C19385">
        <v>106017</v>
      </c>
      <c r="D19385">
        <v>78899</v>
      </c>
      <c r="E19385" t="str">
        <f t="shared" si="303"/>
        <v>Вторник</v>
      </c>
      <c r="J19385"/>
      <c r="K19385"/>
    </row>
    <row r="19386" spans="1:11" x14ac:dyDescent="0.4">
      <c r="A19386">
        <v>61411</v>
      </c>
      <c r="B19386" s="2">
        <v>44326.748569579286</v>
      </c>
      <c r="C19386">
        <v>104020</v>
      </c>
      <c r="D19386">
        <v>86587</v>
      </c>
      <c r="E19386" t="str">
        <f t="shared" si="303"/>
        <v>Вторник</v>
      </c>
      <c r="J19386"/>
      <c r="K19386"/>
    </row>
    <row r="19387" spans="1:11" x14ac:dyDescent="0.4">
      <c r="A19387">
        <v>61416</v>
      </c>
      <c r="B19387" s="2">
        <v>44326.748974110029</v>
      </c>
      <c r="C19387">
        <v>308496</v>
      </c>
      <c r="D19387">
        <v>4199</v>
      </c>
      <c r="E19387" t="str">
        <f t="shared" si="303"/>
        <v>Вторник</v>
      </c>
      <c r="J19387"/>
      <c r="K19387"/>
    </row>
    <row r="19388" spans="1:11" x14ac:dyDescent="0.4">
      <c r="A19388">
        <v>61417</v>
      </c>
      <c r="B19388" s="2">
        <v>44326.749783171523</v>
      </c>
      <c r="C19388">
        <v>180332</v>
      </c>
      <c r="D19388">
        <v>470762</v>
      </c>
      <c r="E19388" t="str">
        <f t="shared" si="303"/>
        <v>Вторник</v>
      </c>
      <c r="J19388"/>
      <c r="K19388"/>
    </row>
    <row r="19389" spans="1:11" x14ac:dyDescent="0.4">
      <c r="A19389">
        <v>61422</v>
      </c>
      <c r="B19389" s="2">
        <v>44326.750187702266</v>
      </c>
      <c r="C19389">
        <v>268782</v>
      </c>
      <c r="D19389">
        <v>192331</v>
      </c>
      <c r="E19389" t="str">
        <f t="shared" si="303"/>
        <v>Вторник</v>
      </c>
      <c r="J19389"/>
      <c r="K19389"/>
    </row>
    <row r="19390" spans="1:11" x14ac:dyDescent="0.4">
      <c r="A19390">
        <v>61427</v>
      </c>
      <c r="B19390" s="2">
        <v>44326.750592233009</v>
      </c>
      <c r="C19390">
        <v>147506</v>
      </c>
      <c r="D19390">
        <v>209122</v>
      </c>
      <c r="E19390" t="str">
        <f t="shared" si="303"/>
        <v>Вторник</v>
      </c>
      <c r="J19390"/>
      <c r="K19390"/>
    </row>
    <row r="19391" spans="1:11" x14ac:dyDescent="0.4">
      <c r="A19391">
        <v>61431</v>
      </c>
      <c r="B19391" s="2">
        <v>44326.750666666667</v>
      </c>
      <c r="C19391">
        <v>291573</v>
      </c>
      <c r="D19391">
        <v>250679</v>
      </c>
      <c r="E19391" t="str">
        <f t="shared" si="303"/>
        <v>Вторник</v>
      </c>
      <c r="J19391"/>
      <c r="K19391"/>
    </row>
    <row r="19392" spans="1:11" x14ac:dyDescent="0.4">
      <c r="A19392">
        <v>61432</v>
      </c>
      <c r="B19392" s="2">
        <v>44326.751401294503</v>
      </c>
      <c r="C19392">
        <v>32715</v>
      </c>
      <c r="D19392">
        <v>158978</v>
      </c>
      <c r="E19392" t="str">
        <f t="shared" si="303"/>
        <v>Вторник</v>
      </c>
      <c r="J19392"/>
      <c r="K19392"/>
    </row>
    <row r="19393" spans="1:11" x14ac:dyDescent="0.4">
      <c r="A19393">
        <v>61437</v>
      </c>
      <c r="B19393" s="2">
        <v>44326.751401294503</v>
      </c>
      <c r="C19393">
        <v>107333</v>
      </c>
      <c r="D19393">
        <v>347008</v>
      </c>
      <c r="E19393" t="str">
        <f t="shared" si="303"/>
        <v>Вторник</v>
      </c>
      <c r="J19393"/>
      <c r="K19393"/>
    </row>
    <row r="19394" spans="1:11" x14ac:dyDescent="0.4">
      <c r="A19394">
        <v>61441</v>
      </c>
      <c r="B19394" s="2">
        <v>44326.751805825239</v>
      </c>
      <c r="C19394">
        <v>254408</v>
      </c>
      <c r="D19394">
        <v>250679</v>
      </c>
      <c r="E19394" t="str">
        <f t="shared" si="303"/>
        <v>Вторник</v>
      </c>
      <c r="J19394"/>
      <c r="K19394"/>
    </row>
    <row r="19395" spans="1:11" x14ac:dyDescent="0.4">
      <c r="A19395">
        <v>61446</v>
      </c>
      <c r="B19395" s="2">
        <v>44326.752614886733</v>
      </c>
      <c r="C19395">
        <v>312699</v>
      </c>
      <c r="D19395">
        <v>21407</v>
      </c>
      <c r="E19395" t="str">
        <f t="shared" ref="E19395:E19458" si="304">IF(WEEKDAY(B19395)=1,"Понедельник",IF(WEEKDAY(B19395)=2,"Вторник",IF(WEEKDAY(B19395)=3,"Среда",IF(WEEKDAY(B19395)=4,"Четверг",IF(WEEKDAY(B19395)=5,"Пятница",IF(WEEKDAY(B19395)=6,"Суббота","Воскресенье"))))))</f>
        <v>Вторник</v>
      </c>
      <c r="J19395"/>
      <c r="K19395"/>
    </row>
    <row r="19396" spans="1:11" x14ac:dyDescent="0.4">
      <c r="A19396">
        <v>61451</v>
      </c>
      <c r="B19396" s="2">
        <v>44326.753019417476</v>
      </c>
      <c r="C19396">
        <v>4028</v>
      </c>
      <c r="D19396">
        <v>160175</v>
      </c>
      <c r="E19396" t="str">
        <f t="shared" si="304"/>
        <v>Вторник</v>
      </c>
      <c r="J19396"/>
      <c r="K19396"/>
    </row>
    <row r="19397" spans="1:11" x14ac:dyDescent="0.4">
      <c r="A19397">
        <v>61456</v>
      </c>
      <c r="B19397" s="2">
        <v>44326.753019417476</v>
      </c>
      <c r="C19397">
        <v>310108</v>
      </c>
      <c r="D19397">
        <v>192331</v>
      </c>
      <c r="E19397" t="str">
        <f t="shared" si="304"/>
        <v>Вторник</v>
      </c>
      <c r="J19397"/>
      <c r="K19397"/>
    </row>
    <row r="19398" spans="1:11" x14ac:dyDescent="0.4">
      <c r="A19398">
        <v>61458</v>
      </c>
      <c r="B19398" s="2">
        <v>44326.753423948219</v>
      </c>
      <c r="C19398">
        <v>4076</v>
      </c>
      <c r="D19398">
        <v>74456</v>
      </c>
      <c r="E19398" t="str">
        <f t="shared" si="304"/>
        <v>Вторник</v>
      </c>
      <c r="J19398"/>
      <c r="K19398"/>
    </row>
    <row r="19399" spans="1:11" x14ac:dyDescent="0.4">
      <c r="A19399">
        <v>61463</v>
      </c>
      <c r="B19399" s="2">
        <v>44326.753423948219</v>
      </c>
      <c r="C19399">
        <v>137162</v>
      </c>
      <c r="D19399">
        <v>158750</v>
      </c>
      <c r="E19399" t="str">
        <f t="shared" si="304"/>
        <v>Вторник</v>
      </c>
      <c r="J19399"/>
      <c r="K19399"/>
    </row>
    <row r="19400" spans="1:11" x14ac:dyDescent="0.4">
      <c r="A19400">
        <v>61467</v>
      </c>
      <c r="B19400" s="2">
        <v>44326.754233009713</v>
      </c>
      <c r="C19400">
        <v>40533</v>
      </c>
      <c r="D19400">
        <v>385351</v>
      </c>
      <c r="E19400" t="str">
        <f t="shared" si="304"/>
        <v>Вторник</v>
      </c>
      <c r="J19400"/>
      <c r="K19400"/>
    </row>
    <row r="19401" spans="1:11" x14ac:dyDescent="0.4">
      <c r="A19401">
        <v>61468</v>
      </c>
      <c r="B19401" s="2">
        <v>44326.754637540456</v>
      </c>
      <c r="C19401">
        <v>69973</v>
      </c>
      <c r="D19401">
        <v>389756</v>
      </c>
      <c r="E19401" t="str">
        <f t="shared" si="304"/>
        <v>Вторник</v>
      </c>
      <c r="J19401"/>
      <c r="K19401"/>
    </row>
    <row r="19402" spans="1:11" x14ac:dyDescent="0.4">
      <c r="A19402">
        <v>61473</v>
      </c>
      <c r="B19402" s="2">
        <v>44326.756660194173</v>
      </c>
      <c r="C19402">
        <v>19658</v>
      </c>
      <c r="D19402">
        <v>397</v>
      </c>
      <c r="E19402" t="str">
        <f t="shared" si="304"/>
        <v>Вторник</v>
      </c>
      <c r="J19402"/>
      <c r="K19402"/>
    </row>
    <row r="19403" spans="1:11" x14ac:dyDescent="0.4">
      <c r="A19403">
        <v>61477</v>
      </c>
      <c r="B19403" s="2">
        <v>44326.756660194173</v>
      </c>
      <c r="C19403">
        <v>344870</v>
      </c>
      <c r="D19403">
        <v>51162</v>
      </c>
      <c r="E19403" t="str">
        <f t="shared" si="304"/>
        <v>Вторник</v>
      </c>
      <c r="J19403"/>
      <c r="K19403"/>
    </row>
    <row r="19404" spans="1:11" x14ac:dyDescent="0.4">
      <c r="A19404">
        <v>61479</v>
      </c>
      <c r="B19404" s="2">
        <v>44326.757469255666</v>
      </c>
      <c r="C19404">
        <v>119292</v>
      </c>
      <c r="D19404">
        <v>330333</v>
      </c>
      <c r="E19404" t="str">
        <f t="shared" si="304"/>
        <v>Вторник</v>
      </c>
      <c r="J19404"/>
      <c r="K19404"/>
    </row>
    <row r="19405" spans="1:11" x14ac:dyDescent="0.4">
      <c r="A19405">
        <v>61480</v>
      </c>
      <c r="B19405" s="2">
        <v>44326.757469255666</v>
      </c>
      <c r="C19405">
        <v>335056</v>
      </c>
      <c r="D19405">
        <v>170007</v>
      </c>
      <c r="E19405" t="str">
        <f t="shared" si="304"/>
        <v>Вторник</v>
      </c>
      <c r="J19405"/>
      <c r="K19405"/>
    </row>
    <row r="19406" spans="1:11" x14ac:dyDescent="0.4">
      <c r="A19406">
        <v>61485</v>
      </c>
      <c r="B19406" s="2">
        <v>44326.75787378641</v>
      </c>
      <c r="C19406">
        <v>118754</v>
      </c>
      <c r="D19406">
        <v>141854</v>
      </c>
      <c r="E19406" t="str">
        <f t="shared" si="304"/>
        <v>Вторник</v>
      </c>
      <c r="J19406"/>
      <c r="K19406"/>
    </row>
    <row r="19407" spans="1:11" x14ac:dyDescent="0.4">
      <c r="A19407">
        <v>61489</v>
      </c>
      <c r="B19407" s="2">
        <v>44326.75787378641</v>
      </c>
      <c r="C19407">
        <v>141604</v>
      </c>
      <c r="D19407">
        <v>278351</v>
      </c>
      <c r="E19407" t="str">
        <f t="shared" si="304"/>
        <v>Вторник</v>
      </c>
      <c r="J19407"/>
      <c r="K19407"/>
    </row>
    <row r="19408" spans="1:11" x14ac:dyDescent="0.4">
      <c r="A19408">
        <v>61492</v>
      </c>
      <c r="B19408" s="2">
        <v>44326.75787378641</v>
      </c>
      <c r="C19408">
        <v>291550</v>
      </c>
      <c r="D19408">
        <v>21760</v>
      </c>
      <c r="E19408" t="str">
        <f t="shared" si="304"/>
        <v>Вторник</v>
      </c>
      <c r="J19408"/>
      <c r="K19408"/>
    </row>
    <row r="19409" spans="1:11" x14ac:dyDescent="0.4">
      <c r="A19409">
        <v>61496</v>
      </c>
      <c r="B19409" s="2">
        <v>44326.75949190939</v>
      </c>
      <c r="C19409">
        <v>4300</v>
      </c>
      <c r="D19409">
        <v>122982</v>
      </c>
      <c r="E19409" t="str">
        <f t="shared" si="304"/>
        <v>Вторник</v>
      </c>
      <c r="J19409"/>
      <c r="K19409"/>
    </row>
    <row r="19410" spans="1:11" x14ac:dyDescent="0.4">
      <c r="A19410">
        <v>61499</v>
      </c>
      <c r="B19410" s="2">
        <v>44326.759896440126</v>
      </c>
      <c r="C19410">
        <v>264199</v>
      </c>
      <c r="D19410">
        <v>411922</v>
      </c>
      <c r="E19410" t="str">
        <f t="shared" si="304"/>
        <v>Вторник</v>
      </c>
      <c r="J19410"/>
      <c r="K19410"/>
    </row>
    <row r="19411" spans="1:11" x14ac:dyDescent="0.4">
      <c r="A19411">
        <v>61504</v>
      </c>
      <c r="B19411" s="2">
        <v>44326.76070550162</v>
      </c>
      <c r="C19411">
        <v>230586</v>
      </c>
      <c r="D19411">
        <v>140573</v>
      </c>
      <c r="E19411" t="str">
        <f t="shared" si="304"/>
        <v>Вторник</v>
      </c>
      <c r="J19411"/>
      <c r="K19411"/>
    </row>
    <row r="19412" spans="1:11" x14ac:dyDescent="0.4">
      <c r="A19412">
        <v>61509</v>
      </c>
      <c r="B19412" s="2">
        <v>44326.761919093849</v>
      </c>
      <c r="C19412">
        <v>5053</v>
      </c>
      <c r="D19412">
        <v>118549</v>
      </c>
      <c r="E19412" t="str">
        <f t="shared" si="304"/>
        <v>Вторник</v>
      </c>
      <c r="J19412"/>
      <c r="K19412"/>
    </row>
    <row r="19413" spans="1:11" x14ac:dyDescent="0.4">
      <c r="A19413">
        <v>61513</v>
      </c>
      <c r="B19413" s="2">
        <v>44326.762323624593</v>
      </c>
      <c r="C19413">
        <v>226470</v>
      </c>
      <c r="D19413">
        <v>349014</v>
      </c>
      <c r="E19413" t="str">
        <f t="shared" si="304"/>
        <v>Вторник</v>
      </c>
      <c r="J19413"/>
      <c r="K19413"/>
    </row>
    <row r="19414" spans="1:11" x14ac:dyDescent="0.4">
      <c r="A19414">
        <v>61514</v>
      </c>
      <c r="B19414" s="2">
        <v>44326.76353721683</v>
      </c>
      <c r="C19414">
        <v>18834</v>
      </c>
      <c r="D19414">
        <v>411922</v>
      </c>
      <c r="E19414" t="str">
        <f t="shared" si="304"/>
        <v>Вторник</v>
      </c>
      <c r="J19414"/>
      <c r="K19414"/>
    </row>
    <row r="19415" spans="1:11" x14ac:dyDescent="0.4">
      <c r="A19415">
        <v>61518</v>
      </c>
      <c r="B19415" s="2">
        <v>44326.763941747573</v>
      </c>
      <c r="C19415">
        <v>130414</v>
      </c>
      <c r="D19415">
        <v>285680</v>
      </c>
      <c r="E19415" t="str">
        <f t="shared" si="304"/>
        <v>Вторник</v>
      </c>
      <c r="J19415"/>
      <c r="K19415"/>
    </row>
    <row r="19416" spans="1:11" x14ac:dyDescent="0.4">
      <c r="A19416">
        <v>61522</v>
      </c>
      <c r="B19416" s="2">
        <v>44326.764999999999</v>
      </c>
      <c r="C19416">
        <v>127326</v>
      </c>
      <c r="D19416">
        <v>182984</v>
      </c>
      <c r="E19416" t="str">
        <f t="shared" si="304"/>
        <v>Вторник</v>
      </c>
      <c r="J19416"/>
      <c r="K19416"/>
    </row>
    <row r="19417" spans="1:11" x14ac:dyDescent="0.4">
      <c r="A19417">
        <v>61527</v>
      </c>
      <c r="B19417" s="2">
        <v>44326.76636893204</v>
      </c>
      <c r="C19417">
        <v>74374</v>
      </c>
      <c r="D19417">
        <v>100368</v>
      </c>
      <c r="E19417" t="str">
        <f t="shared" si="304"/>
        <v>Вторник</v>
      </c>
      <c r="J19417"/>
      <c r="K19417"/>
    </row>
    <row r="19418" spans="1:11" x14ac:dyDescent="0.4">
      <c r="A19418">
        <v>61529</v>
      </c>
      <c r="B19418" s="2">
        <v>44326.766773462783</v>
      </c>
      <c r="C19418">
        <v>203828</v>
      </c>
      <c r="D19418">
        <v>236458</v>
      </c>
      <c r="E19418" t="str">
        <f t="shared" si="304"/>
        <v>Вторник</v>
      </c>
      <c r="J19418"/>
      <c r="K19418"/>
    </row>
    <row r="19419" spans="1:11" x14ac:dyDescent="0.4">
      <c r="A19419">
        <v>61533</v>
      </c>
      <c r="B19419" s="2">
        <v>44326.767582524277</v>
      </c>
      <c r="C19419">
        <v>64045</v>
      </c>
      <c r="D19419">
        <v>442889</v>
      </c>
      <c r="E19419" t="str">
        <f t="shared" si="304"/>
        <v>Вторник</v>
      </c>
      <c r="J19419"/>
      <c r="K19419"/>
    </row>
    <row r="19420" spans="1:11" x14ac:dyDescent="0.4">
      <c r="A19420">
        <v>61535</v>
      </c>
      <c r="B19420" s="2">
        <v>44326.767987055013</v>
      </c>
      <c r="C19420">
        <v>31349</v>
      </c>
      <c r="D19420">
        <v>65828</v>
      </c>
      <c r="E19420" t="str">
        <f t="shared" si="304"/>
        <v>Вторник</v>
      </c>
      <c r="J19420"/>
      <c r="K19420"/>
    </row>
    <row r="19421" spans="1:11" x14ac:dyDescent="0.4">
      <c r="A19421">
        <v>61538</v>
      </c>
      <c r="B19421" s="2">
        <v>44326.767987055013</v>
      </c>
      <c r="C19421">
        <v>166679</v>
      </c>
      <c r="D19421">
        <v>154256</v>
      </c>
      <c r="E19421" t="str">
        <f t="shared" si="304"/>
        <v>Вторник</v>
      </c>
      <c r="J19421"/>
      <c r="K19421"/>
    </row>
    <row r="19422" spans="1:11" x14ac:dyDescent="0.4">
      <c r="A19422">
        <v>61539</v>
      </c>
      <c r="B19422" s="2">
        <v>44326.767987055013</v>
      </c>
      <c r="C19422">
        <v>184757</v>
      </c>
      <c r="D19422">
        <v>410635</v>
      </c>
      <c r="E19422" t="str">
        <f t="shared" si="304"/>
        <v>Вторник</v>
      </c>
      <c r="J19422"/>
      <c r="K19422"/>
    </row>
    <row r="19423" spans="1:11" x14ac:dyDescent="0.4">
      <c r="A19423">
        <v>61543</v>
      </c>
      <c r="B19423" s="2">
        <v>44326.767987055013</v>
      </c>
      <c r="C19423">
        <v>186504</v>
      </c>
      <c r="D19423">
        <v>230507</v>
      </c>
      <c r="E19423" t="str">
        <f t="shared" si="304"/>
        <v>Вторник</v>
      </c>
      <c r="J19423"/>
      <c r="K19423"/>
    </row>
    <row r="19424" spans="1:11" x14ac:dyDescent="0.4">
      <c r="A19424">
        <v>61547</v>
      </c>
      <c r="B19424" s="2">
        <v>44326.77</v>
      </c>
      <c r="C19424">
        <v>104176</v>
      </c>
      <c r="D19424">
        <v>122902</v>
      </c>
      <c r="E19424" t="str">
        <f t="shared" si="304"/>
        <v>Вторник</v>
      </c>
      <c r="J19424"/>
      <c r="K19424"/>
    </row>
    <row r="19425" spans="1:11" x14ac:dyDescent="0.4">
      <c r="A19425">
        <v>61552</v>
      </c>
      <c r="B19425" s="2">
        <v>44326.770009708736</v>
      </c>
      <c r="C19425">
        <v>283470</v>
      </c>
      <c r="D19425">
        <v>411922</v>
      </c>
      <c r="E19425" t="str">
        <f t="shared" si="304"/>
        <v>Вторник</v>
      </c>
      <c r="J19425"/>
      <c r="K19425"/>
    </row>
    <row r="19426" spans="1:11" x14ac:dyDescent="0.4">
      <c r="A19426">
        <v>61555</v>
      </c>
      <c r="B19426" s="2">
        <v>44326.77081877023</v>
      </c>
      <c r="C19426">
        <v>207923</v>
      </c>
      <c r="D19426">
        <v>250771</v>
      </c>
      <c r="E19426" t="str">
        <f t="shared" si="304"/>
        <v>Вторник</v>
      </c>
      <c r="J19426"/>
      <c r="K19426"/>
    </row>
    <row r="19427" spans="1:11" x14ac:dyDescent="0.4">
      <c r="A19427">
        <v>61558</v>
      </c>
      <c r="B19427" s="2">
        <v>44326.77081877023</v>
      </c>
      <c r="C19427">
        <v>320451</v>
      </c>
      <c r="D19427">
        <v>330861</v>
      </c>
      <c r="E19427" t="str">
        <f t="shared" si="304"/>
        <v>Вторник</v>
      </c>
      <c r="J19427"/>
      <c r="K19427"/>
    </row>
    <row r="19428" spans="1:11" x14ac:dyDescent="0.4">
      <c r="A19428">
        <v>61562</v>
      </c>
      <c r="B19428" s="2">
        <v>44326.771627831717</v>
      </c>
      <c r="C19428">
        <v>299045</v>
      </c>
      <c r="D19428">
        <v>370651</v>
      </c>
      <c r="E19428" t="str">
        <f t="shared" si="304"/>
        <v>Вторник</v>
      </c>
      <c r="J19428"/>
      <c r="K19428"/>
    </row>
    <row r="19429" spans="1:11" x14ac:dyDescent="0.4">
      <c r="A19429">
        <v>61563</v>
      </c>
      <c r="B19429" s="2">
        <v>44326.771666666667</v>
      </c>
      <c r="C19429">
        <v>339721</v>
      </c>
      <c r="D19429">
        <v>410635</v>
      </c>
      <c r="E19429" t="str">
        <f t="shared" si="304"/>
        <v>Вторник</v>
      </c>
      <c r="J19429"/>
      <c r="K19429"/>
    </row>
    <row r="19430" spans="1:11" x14ac:dyDescent="0.4">
      <c r="A19430">
        <v>61566</v>
      </c>
      <c r="B19430" s="2">
        <v>44326.772436893203</v>
      </c>
      <c r="C19430">
        <v>24883</v>
      </c>
      <c r="D19430">
        <v>411922</v>
      </c>
      <c r="E19430" t="str">
        <f t="shared" si="304"/>
        <v>Вторник</v>
      </c>
      <c r="J19430"/>
      <c r="K19430"/>
    </row>
    <row r="19431" spans="1:11" x14ac:dyDescent="0.4">
      <c r="A19431">
        <v>61571</v>
      </c>
      <c r="B19431" s="2">
        <v>44326.772436893203</v>
      </c>
      <c r="C19431">
        <v>179812</v>
      </c>
      <c r="D19431">
        <v>411922</v>
      </c>
      <c r="E19431" t="str">
        <f t="shared" si="304"/>
        <v>Вторник</v>
      </c>
      <c r="J19431"/>
      <c r="K19431"/>
    </row>
    <row r="19432" spans="1:11" x14ac:dyDescent="0.4">
      <c r="A19432">
        <v>61574</v>
      </c>
      <c r="B19432" s="2">
        <v>44326.772436893203</v>
      </c>
      <c r="C19432">
        <v>185304</v>
      </c>
      <c r="D19432">
        <v>230507</v>
      </c>
      <c r="E19432" t="str">
        <f t="shared" si="304"/>
        <v>Вторник</v>
      </c>
      <c r="J19432"/>
      <c r="K19432"/>
    </row>
    <row r="19433" spans="1:11" x14ac:dyDescent="0.4">
      <c r="A19433">
        <v>61578</v>
      </c>
      <c r="B19433" s="2">
        <v>44326.772841423946</v>
      </c>
      <c r="C19433">
        <v>129528</v>
      </c>
      <c r="D19433">
        <v>118549</v>
      </c>
      <c r="E19433" t="str">
        <f t="shared" si="304"/>
        <v>Вторник</v>
      </c>
      <c r="J19433"/>
      <c r="K19433"/>
    </row>
    <row r="19434" spans="1:11" x14ac:dyDescent="0.4">
      <c r="A19434">
        <v>61582</v>
      </c>
      <c r="B19434" s="2">
        <v>44326.772841423946</v>
      </c>
      <c r="C19434">
        <v>269862</v>
      </c>
      <c r="D19434">
        <v>364296</v>
      </c>
      <c r="E19434" t="str">
        <f t="shared" si="304"/>
        <v>Вторник</v>
      </c>
      <c r="J19434"/>
      <c r="K19434"/>
    </row>
    <row r="19435" spans="1:11" x14ac:dyDescent="0.4">
      <c r="A19435">
        <v>61585</v>
      </c>
      <c r="B19435" s="2">
        <v>44326.77365048544</v>
      </c>
      <c r="C19435">
        <v>346485</v>
      </c>
      <c r="D19435">
        <v>250679</v>
      </c>
      <c r="E19435" t="str">
        <f t="shared" si="304"/>
        <v>Вторник</v>
      </c>
      <c r="J19435"/>
      <c r="K19435"/>
    </row>
    <row r="19436" spans="1:11" x14ac:dyDescent="0.4">
      <c r="A19436">
        <v>61589</v>
      </c>
      <c r="B19436" s="2">
        <v>44326.774055016183</v>
      </c>
      <c r="C19436">
        <v>262076</v>
      </c>
      <c r="D19436">
        <v>117086</v>
      </c>
      <c r="E19436" t="str">
        <f t="shared" si="304"/>
        <v>Вторник</v>
      </c>
      <c r="J19436"/>
      <c r="K19436"/>
    </row>
    <row r="19437" spans="1:11" x14ac:dyDescent="0.4">
      <c r="A19437">
        <v>61590</v>
      </c>
      <c r="B19437" s="2">
        <v>44326.775673139164</v>
      </c>
      <c r="C19437">
        <v>314241</v>
      </c>
      <c r="D19437">
        <v>401945</v>
      </c>
      <c r="E19437" t="str">
        <f t="shared" si="304"/>
        <v>Вторник</v>
      </c>
      <c r="J19437"/>
      <c r="K19437"/>
    </row>
    <row r="19438" spans="1:11" x14ac:dyDescent="0.4">
      <c r="A19438">
        <v>61594</v>
      </c>
      <c r="B19438" s="2">
        <v>44326.775673139164</v>
      </c>
      <c r="C19438">
        <v>326784</v>
      </c>
      <c r="D19438">
        <v>399866</v>
      </c>
      <c r="E19438" t="str">
        <f t="shared" si="304"/>
        <v>Вторник</v>
      </c>
      <c r="J19438"/>
      <c r="K19438"/>
    </row>
    <row r="19439" spans="1:11" x14ac:dyDescent="0.4">
      <c r="A19439">
        <v>61596</v>
      </c>
      <c r="B19439" s="2">
        <v>44326.7760776699</v>
      </c>
      <c r="C19439">
        <v>243959</v>
      </c>
      <c r="D19439">
        <v>330333</v>
      </c>
      <c r="E19439" t="str">
        <f t="shared" si="304"/>
        <v>Вторник</v>
      </c>
      <c r="J19439"/>
      <c r="K19439"/>
    </row>
    <row r="19440" spans="1:11" x14ac:dyDescent="0.4">
      <c r="A19440">
        <v>61600</v>
      </c>
      <c r="B19440" s="2">
        <v>44326.777291262137</v>
      </c>
      <c r="C19440">
        <v>62054</v>
      </c>
      <c r="D19440">
        <v>122902</v>
      </c>
      <c r="E19440" t="str">
        <f t="shared" si="304"/>
        <v>Вторник</v>
      </c>
      <c r="J19440"/>
      <c r="K19440"/>
    </row>
    <row r="19441" spans="1:11" x14ac:dyDescent="0.4">
      <c r="A19441">
        <v>61604</v>
      </c>
      <c r="B19441" s="2">
        <v>44326.77769579288</v>
      </c>
      <c r="C19441">
        <v>106119</v>
      </c>
      <c r="D19441">
        <v>298909</v>
      </c>
      <c r="E19441" t="str">
        <f t="shared" si="304"/>
        <v>Вторник</v>
      </c>
      <c r="J19441"/>
      <c r="K19441"/>
    </row>
    <row r="19442" spans="1:11" x14ac:dyDescent="0.4">
      <c r="A19442">
        <v>61606</v>
      </c>
      <c r="B19442" s="2">
        <v>44326.778100323623</v>
      </c>
      <c r="C19442">
        <v>254512</v>
      </c>
      <c r="D19442">
        <v>145779</v>
      </c>
      <c r="E19442" t="str">
        <f t="shared" si="304"/>
        <v>Вторник</v>
      </c>
      <c r="J19442"/>
      <c r="K19442"/>
    </row>
    <row r="19443" spans="1:11" x14ac:dyDescent="0.4">
      <c r="A19443">
        <v>61610</v>
      </c>
      <c r="B19443" s="2">
        <v>44326.778100323623</v>
      </c>
      <c r="C19443">
        <v>263728</v>
      </c>
      <c r="D19443">
        <v>410809</v>
      </c>
      <c r="E19443" t="str">
        <f t="shared" si="304"/>
        <v>Вторник</v>
      </c>
      <c r="J19443"/>
      <c r="K19443"/>
    </row>
    <row r="19444" spans="1:11" x14ac:dyDescent="0.4">
      <c r="A19444">
        <v>61615</v>
      </c>
      <c r="B19444" s="2">
        <v>44326.778504854366</v>
      </c>
      <c r="C19444">
        <v>209529</v>
      </c>
      <c r="D19444">
        <v>392493</v>
      </c>
      <c r="E19444" t="str">
        <f t="shared" si="304"/>
        <v>Вторник</v>
      </c>
      <c r="J19444"/>
      <c r="K19444"/>
    </row>
    <row r="19445" spans="1:11" x14ac:dyDescent="0.4">
      <c r="A19445">
        <v>61616</v>
      </c>
      <c r="B19445" s="2">
        <v>44326.78052750809</v>
      </c>
      <c r="C19445">
        <v>314750</v>
      </c>
      <c r="D19445">
        <v>331902</v>
      </c>
      <c r="E19445" t="str">
        <f t="shared" si="304"/>
        <v>Вторник</v>
      </c>
      <c r="J19445"/>
      <c r="K19445"/>
    </row>
    <row r="19446" spans="1:11" x14ac:dyDescent="0.4">
      <c r="A19446">
        <v>61620</v>
      </c>
      <c r="B19446" s="2">
        <v>44326.780932038833</v>
      </c>
      <c r="C19446">
        <v>138995</v>
      </c>
      <c r="D19446">
        <v>154256</v>
      </c>
      <c r="E19446" t="str">
        <f t="shared" si="304"/>
        <v>Вторник</v>
      </c>
      <c r="J19446"/>
      <c r="K19446"/>
    </row>
    <row r="19447" spans="1:11" x14ac:dyDescent="0.4">
      <c r="A19447">
        <v>61621</v>
      </c>
      <c r="B19447" s="2">
        <v>44326.780932038833</v>
      </c>
      <c r="C19447">
        <v>185732</v>
      </c>
      <c r="D19447">
        <v>187118</v>
      </c>
      <c r="E19447" t="str">
        <f t="shared" si="304"/>
        <v>Вторник</v>
      </c>
      <c r="J19447"/>
      <c r="K19447"/>
    </row>
    <row r="19448" spans="1:11" x14ac:dyDescent="0.4">
      <c r="A19448">
        <v>61626</v>
      </c>
      <c r="B19448" s="2">
        <v>44326.780932038833</v>
      </c>
      <c r="C19448">
        <v>234357</v>
      </c>
      <c r="D19448">
        <v>347393</v>
      </c>
      <c r="E19448" t="str">
        <f t="shared" si="304"/>
        <v>Вторник</v>
      </c>
      <c r="J19448"/>
      <c r="K19448"/>
    </row>
    <row r="19449" spans="1:11" x14ac:dyDescent="0.4">
      <c r="A19449">
        <v>61631</v>
      </c>
      <c r="B19449" s="2">
        <v>44326.781336569577</v>
      </c>
      <c r="C19449">
        <v>208406</v>
      </c>
      <c r="D19449">
        <v>179296</v>
      </c>
      <c r="E19449" t="str">
        <f t="shared" si="304"/>
        <v>Вторник</v>
      </c>
      <c r="J19449"/>
      <c r="K19449"/>
    </row>
    <row r="19450" spans="1:11" x14ac:dyDescent="0.4">
      <c r="A19450">
        <v>61633</v>
      </c>
      <c r="B19450" s="2">
        <v>44326.781741100327</v>
      </c>
      <c r="C19450">
        <v>53693</v>
      </c>
      <c r="D19450">
        <v>305608</v>
      </c>
      <c r="E19450" t="str">
        <f t="shared" si="304"/>
        <v>Вторник</v>
      </c>
      <c r="J19450"/>
      <c r="K19450"/>
    </row>
    <row r="19451" spans="1:11" x14ac:dyDescent="0.4">
      <c r="A19451">
        <v>61636</v>
      </c>
      <c r="B19451" s="2">
        <v>44326.781741100327</v>
      </c>
      <c r="C19451">
        <v>151137</v>
      </c>
      <c r="D19451">
        <v>191893</v>
      </c>
      <c r="E19451" t="str">
        <f t="shared" si="304"/>
        <v>Вторник</v>
      </c>
      <c r="J19451"/>
      <c r="K19451"/>
    </row>
    <row r="19452" spans="1:11" x14ac:dyDescent="0.4">
      <c r="A19452">
        <v>61641</v>
      </c>
      <c r="B19452" s="2">
        <v>44326.782550161806</v>
      </c>
      <c r="C19452">
        <v>320239</v>
      </c>
      <c r="D19452">
        <v>153893</v>
      </c>
      <c r="E19452" t="str">
        <f t="shared" si="304"/>
        <v>Вторник</v>
      </c>
      <c r="J19452"/>
      <c r="K19452"/>
    </row>
    <row r="19453" spans="1:11" x14ac:dyDescent="0.4">
      <c r="A19453">
        <v>61643</v>
      </c>
      <c r="B19453" s="2">
        <v>44326.783763754051</v>
      </c>
      <c r="C19453">
        <v>258634</v>
      </c>
      <c r="D19453">
        <v>258219</v>
      </c>
      <c r="E19453" t="str">
        <f t="shared" si="304"/>
        <v>Вторник</v>
      </c>
      <c r="J19453"/>
      <c r="K19453"/>
    </row>
    <row r="19454" spans="1:11" x14ac:dyDescent="0.4">
      <c r="A19454">
        <v>61646</v>
      </c>
      <c r="B19454" s="2">
        <v>44326.785381877024</v>
      </c>
      <c r="C19454">
        <v>14877</v>
      </c>
      <c r="D19454">
        <v>401945</v>
      </c>
      <c r="E19454" t="str">
        <f t="shared" si="304"/>
        <v>Вторник</v>
      </c>
      <c r="J19454"/>
      <c r="K19454"/>
    </row>
    <row r="19455" spans="1:11" x14ac:dyDescent="0.4">
      <c r="A19455">
        <v>61651</v>
      </c>
      <c r="B19455" s="2">
        <v>44326.785381877024</v>
      </c>
      <c r="C19455">
        <v>302232</v>
      </c>
      <c r="D19455">
        <v>387595</v>
      </c>
      <c r="E19455" t="str">
        <f t="shared" si="304"/>
        <v>Вторник</v>
      </c>
      <c r="J19455"/>
      <c r="K19455"/>
    </row>
    <row r="19456" spans="1:11" x14ac:dyDescent="0.4">
      <c r="A19456">
        <v>61653</v>
      </c>
      <c r="B19456" s="2">
        <v>44326.786595469253</v>
      </c>
      <c r="C19456">
        <v>320963</v>
      </c>
      <c r="D19456">
        <v>118549</v>
      </c>
      <c r="E19456" t="str">
        <f t="shared" si="304"/>
        <v>Вторник</v>
      </c>
      <c r="J19456"/>
      <c r="K19456"/>
    </row>
    <row r="19457" spans="1:11" x14ac:dyDescent="0.4">
      <c r="A19457">
        <v>61655</v>
      </c>
      <c r="B19457" s="2">
        <v>44326.786999999997</v>
      </c>
      <c r="C19457">
        <v>185710</v>
      </c>
      <c r="D19457">
        <v>217497</v>
      </c>
      <c r="E19457" t="str">
        <f t="shared" si="304"/>
        <v>Вторник</v>
      </c>
      <c r="J19457"/>
      <c r="K19457"/>
    </row>
    <row r="19458" spans="1:11" x14ac:dyDescent="0.4">
      <c r="A19458">
        <v>61656</v>
      </c>
      <c r="B19458" s="2">
        <v>44326.78740453074</v>
      </c>
      <c r="C19458">
        <v>248039</v>
      </c>
      <c r="D19458">
        <v>250679</v>
      </c>
      <c r="E19458" t="str">
        <f t="shared" si="304"/>
        <v>Вторник</v>
      </c>
      <c r="J19458"/>
      <c r="K19458"/>
    </row>
    <row r="19459" spans="1:11" x14ac:dyDescent="0.4">
      <c r="A19459">
        <v>61661</v>
      </c>
      <c r="B19459" s="2">
        <v>44326.788213592234</v>
      </c>
      <c r="C19459">
        <v>255140</v>
      </c>
      <c r="D19459">
        <v>470762</v>
      </c>
      <c r="E19459" t="str">
        <f t="shared" ref="E19459:E19522" si="305">IF(WEEKDAY(B19459)=1,"Понедельник",IF(WEEKDAY(B19459)=2,"Вторник",IF(WEEKDAY(B19459)=3,"Среда",IF(WEEKDAY(B19459)=4,"Четверг",IF(WEEKDAY(B19459)=5,"Пятница",IF(WEEKDAY(B19459)=6,"Суббота","Воскресенье"))))))</f>
        <v>Вторник</v>
      </c>
      <c r="J19459"/>
      <c r="K19459"/>
    </row>
    <row r="19460" spans="1:11" x14ac:dyDescent="0.4">
      <c r="A19460">
        <v>61664</v>
      </c>
      <c r="B19460" s="2">
        <v>44326.789427184463</v>
      </c>
      <c r="C19460">
        <v>298263</v>
      </c>
      <c r="D19460">
        <v>238134</v>
      </c>
      <c r="E19460" t="str">
        <f t="shared" si="305"/>
        <v>Вторник</v>
      </c>
      <c r="J19460"/>
      <c r="K19460"/>
    </row>
    <row r="19461" spans="1:11" x14ac:dyDescent="0.4">
      <c r="A19461">
        <v>61665</v>
      </c>
      <c r="B19461" s="2">
        <v>44326.792258899673</v>
      </c>
      <c r="C19461">
        <v>242917</v>
      </c>
      <c r="D19461">
        <v>462084</v>
      </c>
      <c r="E19461" t="str">
        <f t="shared" si="305"/>
        <v>Вторник</v>
      </c>
      <c r="J19461"/>
      <c r="K19461"/>
    </row>
    <row r="19462" spans="1:11" x14ac:dyDescent="0.4">
      <c r="A19462">
        <v>61670</v>
      </c>
      <c r="B19462" s="2">
        <v>44326.792663430424</v>
      </c>
      <c r="C19462">
        <v>246441</v>
      </c>
      <c r="D19462">
        <v>55354</v>
      </c>
      <c r="E19462" t="str">
        <f t="shared" si="305"/>
        <v>Вторник</v>
      </c>
      <c r="J19462"/>
      <c r="K19462"/>
    </row>
    <row r="19463" spans="1:11" x14ac:dyDescent="0.4">
      <c r="A19463">
        <v>61671</v>
      </c>
      <c r="B19463" s="2">
        <v>44326.793472491911</v>
      </c>
      <c r="C19463">
        <v>277806</v>
      </c>
      <c r="D19463">
        <v>381557</v>
      </c>
      <c r="E19463" t="str">
        <f t="shared" si="305"/>
        <v>Вторник</v>
      </c>
      <c r="J19463"/>
      <c r="K19463"/>
    </row>
    <row r="19464" spans="1:11" x14ac:dyDescent="0.4">
      <c r="A19464">
        <v>61672</v>
      </c>
      <c r="B19464" s="2">
        <v>44326.796708737864</v>
      </c>
      <c r="C19464">
        <v>80738</v>
      </c>
      <c r="D19464">
        <v>473327</v>
      </c>
      <c r="E19464" t="str">
        <f t="shared" si="305"/>
        <v>Вторник</v>
      </c>
      <c r="J19464"/>
      <c r="K19464"/>
    </row>
    <row r="19465" spans="1:11" x14ac:dyDescent="0.4">
      <c r="A19465">
        <v>61677</v>
      </c>
      <c r="B19465" s="2">
        <v>44326.797922330094</v>
      </c>
      <c r="C19465">
        <v>301813</v>
      </c>
      <c r="D19465">
        <v>439981</v>
      </c>
      <c r="E19465" t="str">
        <f t="shared" si="305"/>
        <v>Вторник</v>
      </c>
      <c r="J19465"/>
      <c r="K19465"/>
    </row>
    <row r="19466" spans="1:11" x14ac:dyDescent="0.4">
      <c r="A19466">
        <v>61682</v>
      </c>
      <c r="B19466" s="2">
        <v>44326.798326860844</v>
      </c>
      <c r="C19466">
        <v>276399</v>
      </c>
      <c r="D19466">
        <v>49144</v>
      </c>
      <c r="E19466" t="str">
        <f t="shared" si="305"/>
        <v>Вторник</v>
      </c>
      <c r="J19466"/>
      <c r="K19466"/>
    </row>
    <row r="19467" spans="1:11" x14ac:dyDescent="0.4">
      <c r="A19467">
        <v>61687</v>
      </c>
      <c r="B19467" s="2">
        <v>44326.798326860844</v>
      </c>
      <c r="C19467">
        <v>276776</v>
      </c>
      <c r="D19467">
        <v>180432</v>
      </c>
      <c r="E19467" t="str">
        <f t="shared" si="305"/>
        <v>Вторник</v>
      </c>
      <c r="J19467"/>
      <c r="K19467"/>
    </row>
    <row r="19468" spans="1:11" x14ac:dyDescent="0.4">
      <c r="A19468">
        <v>61688</v>
      </c>
      <c r="B19468" s="2">
        <v>44326.799944983817</v>
      </c>
      <c r="C19468">
        <v>99258</v>
      </c>
      <c r="D19468">
        <v>334039</v>
      </c>
      <c r="E19468" t="str">
        <f t="shared" si="305"/>
        <v>Вторник</v>
      </c>
      <c r="J19468"/>
      <c r="K19468"/>
    </row>
    <row r="19469" spans="1:11" x14ac:dyDescent="0.4">
      <c r="A19469">
        <v>61689</v>
      </c>
      <c r="B19469" s="2">
        <v>44326.801158576054</v>
      </c>
      <c r="C19469">
        <v>348064</v>
      </c>
      <c r="D19469">
        <v>100414</v>
      </c>
      <c r="E19469" t="str">
        <f t="shared" si="305"/>
        <v>Вторник</v>
      </c>
      <c r="J19469"/>
      <c r="K19469"/>
    </row>
    <row r="19470" spans="1:11" x14ac:dyDescent="0.4">
      <c r="A19470">
        <v>61693</v>
      </c>
      <c r="B19470" s="2">
        <v>44326.801333333337</v>
      </c>
      <c r="C19470">
        <v>57378</v>
      </c>
      <c r="D19470">
        <v>470762</v>
      </c>
      <c r="E19470" t="str">
        <f t="shared" si="305"/>
        <v>Вторник</v>
      </c>
      <c r="J19470"/>
      <c r="K19470"/>
    </row>
    <row r="19471" spans="1:11" x14ac:dyDescent="0.4">
      <c r="A19471">
        <v>61695</v>
      </c>
      <c r="B19471" s="2">
        <v>44326.801967637541</v>
      </c>
      <c r="C19471">
        <v>197553</v>
      </c>
      <c r="D19471">
        <v>304128</v>
      </c>
      <c r="E19471" t="str">
        <f t="shared" si="305"/>
        <v>Вторник</v>
      </c>
      <c r="J19471"/>
      <c r="K19471"/>
    </row>
    <row r="19472" spans="1:11" x14ac:dyDescent="0.4">
      <c r="A19472">
        <v>61697</v>
      </c>
      <c r="B19472" s="2">
        <v>44326.802333333333</v>
      </c>
      <c r="C19472">
        <v>21967</v>
      </c>
      <c r="D19472">
        <v>468461</v>
      </c>
      <c r="E19472" t="str">
        <f t="shared" si="305"/>
        <v>Вторник</v>
      </c>
      <c r="J19472"/>
      <c r="K19472"/>
    </row>
    <row r="19473" spans="1:11" x14ac:dyDescent="0.4">
      <c r="A19473">
        <v>61699</v>
      </c>
      <c r="B19473" s="2">
        <v>44326.802776699027</v>
      </c>
      <c r="C19473">
        <v>219589</v>
      </c>
      <c r="D19473">
        <v>343712</v>
      </c>
      <c r="E19473" t="str">
        <f t="shared" si="305"/>
        <v>Вторник</v>
      </c>
      <c r="J19473"/>
      <c r="K19473"/>
    </row>
    <row r="19474" spans="1:11" x14ac:dyDescent="0.4">
      <c r="A19474">
        <v>61702</v>
      </c>
      <c r="B19474" s="2">
        <v>44326.803181229778</v>
      </c>
      <c r="C19474">
        <v>202770</v>
      </c>
      <c r="D19474">
        <v>281274</v>
      </c>
      <c r="E19474" t="str">
        <f t="shared" si="305"/>
        <v>Вторник</v>
      </c>
      <c r="J19474"/>
      <c r="K19474"/>
    </row>
    <row r="19475" spans="1:11" x14ac:dyDescent="0.4">
      <c r="A19475">
        <v>61707</v>
      </c>
      <c r="B19475" s="2">
        <v>44326.804799352751</v>
      </c>
      <c r="C19475">
        <v>209681</v>
      </c>
      <c r="D19475">
        <v>456134</v>
      </c>
      <c r="E19475" t="str">
        <f t="shared" si="305"/>
        <v>Вторник</v>
      </c>
      <c r="J19475"/>
      <c r="K19475"/>
    </row>
    <row r="19476" spans="1:11" x14ac:dyDescent="0.4">
      <c r="A19476">
        <v>61709</v>
      </c>
      <c r="B19476" s="2">
        <v>44326.805203883494</v>
      </c>
      <c r="C19476">
        <v>309900</v>
      </c>
      <c r="D19476">
        <v>273324</v>
      </c>
      <c r="E19476" t="str">
        <f t="shared" si="305"/>
        <v>Вторник</v>
      </c>
      <c r="J19476"/>
      <c r="K19476"/>
    </row>
    <row r="19477" spans="1:11" x14ac:dyDescent="0.4">
      <c r="A19477">
        <v>61714</v>
      </c>
      <c r="B19477" s="2">
        <v>44326.807226537218</v>
      </c>
      <c r="C19477">
        <v>237474</v>
      </c>
      <c r="D19477">
        <v>42705</v>
      </c>
      <c r="E19477" t="str">
        <f t="shared" si="305"/>
        <v>Вторник</v>
      </c>
      <c r="J19477"/>
      <c r="K19477"/>
    </row>
    <row r="19478" spans="1:11" x14ac:dyDescent="0.4">
      <c r="A19478">
        <v>61716</v>
      </c>
      <c r="B19478" s="2">
        <v>44326.807226537218</v>
      </c>
      <c r="C19478">
        <v>334158</v>
      </c>
      <c r="D19478">
        <v>333426</v>
      </c>
      <c r="E19478" t="str">
        <f t="shared" si="305"/>
        <v>Вторник</v>
      </c>
      <c r="J19478"/>
      <c r="K19478"/>
    </row>
    <row r="19479" spans="1:11" x14ac:dyDescent="0.4">
      <c r="A19479">
        <v>61720</v>
      </c>
      <c r="B19479" s="2">
        <v>44326.807631067961</v>
      </c>
      <c r="C19479">
        <v>108497</v>
      </c>
      <c r="D19479">
        <v>325852</v>
      </c>
      <c r="E19479" t="str">
        <f t="shared" si="305"/>
        <v>Вторник</v>
      </c>
      <c r="J19479"/>
      <c r="K19479"/>
    </row>
    <row r="19480" spans="1:11" x14ac:dyDescent="0.4">
      <c r="A19480">
        <v>61723</v>
      </c>
      <c r="B19480" s="2">
        <v>44326.808035598711</v>
      </c>
      <c r="C19480">
        <v>21186</v>
      </c>
      <c r="D19480">
        <v>404226</v>
      </c>
      <c r="E19480" t="str">
        <f t="shared" si="305"/>
        <v>Вторник</v>
      </c>
      <c r="J19480"/>
      <c r="K19480"/>
    </row>
    <row r="19481" spans="1:11" x14ac:dyDescent="0.4">
      <c r="A19481">
        <v>61727</v>
      </c>
      <c r="B19481" s="2">
        <v>44326.808440129447</v>
      </c>
      <c r="C19481">
        <v>294049</v>
      </c>
      <c r="D19481">
        <v>5151</v>
      </c>
      <c r="E19481" t="str">
        <f t="shared" si="305"/>
        <v>Вторник</v>
      </c>
      <c r="J19481"/>
      <c r="K19481"/>
    </row>
    <row r="19482" spans="1:11" x14ac:dyDescent="0.4">
      <c r="A19482">
        <v>61731</v>
      </c>
      <c r="B19482" s="2">
        <v>44326.808844660198</v>
      </c>
      <c r="C19482">
        <v>56068</v>
      </c>
      <c r="D19482">
        <v>411922</v>
      </c>
      <c r="E19482" t="str">
        <f t="shared" si="305"/>
        <v>Вторник</v>
      </c>
      <c r="J19482"/>
      <c r="K19482"/>
    </row>
    <row r="19483" spans="1:11" x14ac:dyDescent="0.4">
      <c r="A19483">
        <v>61735</v>
      </c>
      <c r="B19483" s="2">
        <v>44326.808844660198</v>
      </c>
      <c r="C19483">
        <v>228460</v>
      </c>
      <c r="D19483">
        <v>230507</v>
      </c>
      <c r="E19483" t="str">
        <f t="shared" si="305"/>
        <v>Вторник</v>
      </c>
      <c r="J19483"/>
      <c r="K19483"/>
    </row>
    <row r="19484" spans="1:11" x14ac:dyDescent="0.4">
      <c r="A19484">
        <v>61739</v>
      </c>
      <c r="B19484" s="2">
        <v>44326.810058252428</v>
      </c>
      <c r="C19484">
        <v>327592</v>
      </c>
      <c r="D19484">
        <v>191893</v>
      </c>
      <c r="E19484" t="str">
        <f t="shared" si="305"/>
        <v>Вторник</v>
      </c>
      <c r="J19484"/>
      <c r="K19484"/>
    </row>
    <row r="19485" spans="1:11" x14ac:dyDescent="0.4">
      <c r="A19485">
        <v>61744</v>
      </c>
      <c r="B19485" s="2">
        <v>44326.810462783171</v>
      </c>
      <c r="C19485">
        <v>184288</v>
      </c>
      <c r="D19485">
        <v>204394</v>
      </c>
      <c r="E19485" t="str">
        <f t="shared" si="305"/>
        <v>Вторник</v>
      </c>
      <c r="J19485"/>
      <c r="K19485"/>
    </row>
    <row r="19486" spans="1:11" x14ac:dyDescent="0.4">
      <c r="A19486">
        <v>61749</v>
      </c>
      <c r="B19486" s="2">
        <v>44326.810462783171</v>
      </c>
      <c r="C19486">
        <v>290804</v>
      </c>
      <c r="D19486">
        <v>250679</v>
      </c>
      <c r="E19486" t="str">
        <f t="shared" si="305"/>
        <v>Вторник</v>
      </c>
      <c r="J19486"/>
      <c r="K19486"/>
    </row>
    <row r="19487" spans="1:11" x14ac:dyDescent="0.4">
      <c r="A19487">
        <v>61753</v>
      </c>
      <c r="B19487" s="2">
        <v>44326.810867313914</v>
      </c>
      <c r="C19487">
        <v>101540</v>
      </c>
      <c r="D19487">
        <v>453133</v>
      </c>
      <c r="E19487" t="str">
        <f t="shared" si="305"/>
        <v>Вторник</v>
      </c>
      <c r="J19487"/>
      <c r="K19487"/>
    </row>
    <row r="19488" spans="1:11" x14ac:dyDescent="0.4">
      <c r="A19488">
        <v>61754</v>
      </c>
      <c r="B19488" s="2">
        <v>44326.810867313921</v>
      </c>
      <c r="C19488">
        <v>262186</v>
      </c>
      <c r="D19488">
        <v>76405</v>
      </c>
      <c r="E19488" t="str">
        <f t="shared" si="305"/>
        <v>Вторник</v>
      </c>
      <c r="J19488"/>
      <c r="K19488"/>
    </row>
    <row r="19489" spans="1:11" x14ac:dyDescent="0.4">
      <c r="A19489">
        <v>61756</v>
      </c>
      <c r="B19489" s="2">
        <v>44326.811271844665</v>
      </c>
      <c r="C19489">
        <v>57578</v>
      </c>
      <c r="D19489">
        <v>154256</v>
      </c>
      <c r="E19489" t="str">
        <f t="shared" si="305"/>
        <v>Вторник</v>
      </c>
      <c r="J19489"/>
      <c r="K19489"/>
    </row>
    <row r="19490" spans="1:11" x14ac:dyDescent="0.4">
      <c r="A19490">
        <v>61758</v>
      </c>
      <c r="B19490" s="2">
        <v>44326.811271844665</v>
      </c>
      <c r="C19490">
        <v>260781</v>
      </c>
      <c r="D19490">
        <v>189009</v>
      </c>
      <c r="E19490" t="str">
        <f t="shared" si="305"/>
        <v>Вторник</v>
      </c>
      <c r="J19490"/>
      <c r="K19490"/>
    </row>
    <row r="19491" spans="1:11" x14ac:dyDescent="0.4">
      <c r="A19491">
        <v>61762</v>
      </c>
      <c r="B19491" s="2">
        <v>44326.812485436894</v>
      </c>
      <c r="C19491">
        <v>5961</v>
      </c>
      <c r="D19491">
        <v>394819</v>
      </c>
      <c r="E19491" t="str">
        <f t="shared" si="305"/>
        <v>Вторник</v>
      </c>
      <c r="J19491"/>
      <c r="K19491"/>
    </row>
    <row r="19492" spans="1:11" x14ac:dyDescent="0.4">
      <c r="A19492">
        <v>61764</v>
      </c>
      <c r="B19492" s="2">
        <v>44326.812485436894</v>
      </c>
      <c r="C19492">
        <v>63017</v>
      </c>
      <c r="D19492">
        <v>357547</v>
      </c>
      <c r="E19492" t="str">
        <f t="shared" si="305"/>
        <v>Вторник</v>
      </c>
      <c r="J19492"/>
      <c r="K19492"/>
    </row>
    <row r="19493" spans="1:11" x14ac:dyDescent="0.4">
      <c r="A19493">
        <v>61767</v>
      </c>
      <c r="B19493" s="2">
        <v>44326.812889967638</v>
      </c>
      <c r="C19493">
        <v>73982</v>
      </c>
      <c r="D19493">
        <v>21760</v>
      </c>
      <c r="E19493" t="str">
        <f t="shared" si="305"/>
        <v>Вторник</v>
      </c>
      <c r="J19493"/>
      <c r="K19493"/>
    </row>
    <row r="19494" spans="1:11" x14ac:dyDescent="0.4">
      <c r="A19494">
        <v>61768</v>
      </c>
      <c r="B19494" s="2">
        <v>44326.814508090618</v>
      </c>
      <c r="C19494">
        <v>3582</v>
      </c>
      <c r="D19494">
        <v>353383</v>
      </c>
      <c r="E19494" t="str">
        <f t="shared" si="305"/>
        <v>Вторник</v>
      </c>
      <c r="J19494"/>
      <c r="K19494"/>
    </row>
    <row r="19495" spans="1:11" x14ac:dyDescent="0.4">
      <c r="A19495">
        <v>61773</v>
      </c>
      <c r="B19495" s="2">
        <v>44326.815317152104</v>
      </c>
      <c r="C19495">
        <v>129159</v>
      </c>
      <c r="D19495">
        <v>419438</v>
      </c>
      <c r="E19495" t="str">
        <f t="shared" si="305"/>
        <v>Вторник</v>
      </c>
      <c r="J19495"/>
      <c r="K19495"/>
    </row>
    <row r="19496" spans="1:11" x14ac:dyDescent="0.4">
      <c r="A19496">
        <v>61778</v>
      </c>
      <c r="B19496" s="2">
        <v>44326.817339805828</v>
      </c>
      <c r="C19496">
        <v>75030</v>
      </c>
      <c r="D19496">
        <v>21665</v>
      </c>
      <c r="E19496" t="str">
        <f t="shared" si="305"/>
        <v>Вторник</v>
      </c>
      <c r="J19496"/>
      <c r="K19496"/>
    </row>
    <row r="19497" spans="1:11" x14ac:dyDescent="0.4">
      <c r="A19497">
        <v>61782</v>
      </c>
      <c r="B19497" s="2">
        <v>44326.817339805828</v>
      </c>
      <c r="C19497">
        <v>102980</v>
      </c>
      <c r="D19497">
        <v>96758</v>
      </c>
      <c r="E19497" t="str">
        <f t="shared" si="305"/>
        <v>Вторник</v>
      </c>
      <c r="J19497"/>
      <c r="K19497"/>
    </row>
    <row r="19498" spans="1:11" x14ac:dyDescent="0.4">
      <c r="A19498">
        <v>61785</v>
      </c>
      <c r="B19498" s="2">
        <v>44326.819362459551</v>
      </c>
      <c r="C19498">
        <v>66047</v>
      </c>
      <c r="D19498">
        <v>453042</v>
      </c>
      <c r="E19498" t="str">
        <f t="shared" si="305"/>
        <v>Вторник</v>
      </c>
      <c r="J19498"/>
      <c r="K19498"/>
    </row>
    <row r="19499" spans="1:11" x14ac:dyDescent="0.4">
      <c r="A19499">
        <v>61790</v>
      </c>
      <c r="B19499" s="2">
        <v>44326.819766990287</v>
      </c>
      <c r="C19499">
        <v>165143</v>
      </c>
      <c r="D19499">
        <v>301748</v>
      </c>
      <c r="E19499" t="str">
        <f t="shared" si="305"/>
        <v>Вторник</v>
      </c>
      <c r="J19499"/>
      <c r="K19499"/>
    </row>
    <row r="19500" spans="1:11" x14ac:dyDescent="0.4">
      <c r="A19500">
        <v>61794</v>
      </c>
      <c r="B19500" s="2">
        <v>44326.822333333337</v>
      </c>
      <c r="C19500">
        <v>218834</v>
      </c>
      <c r="D19500">
        <v>102086</v>
      </c>
      <c r="E19500" t="str">
        <f t="shared" si="305"/>
        <v>Вторник</v>
      </c>
      <c r="J19500"/>
      <c r="K19500"/>
    </row>
    <row r="19501" spans="1:11" x14ac:dyDescent="0.4">
      <c r="A19501">
        <v>61797</v>
      </c>
      <c r="B19501" s="2">
        <v>44326.822598705505</v>
      </c>
      <c r="C19501">
        <v>306108</v>
      </c>
      <c r="D19501">
        <v>343491</v>
      </c>
      <c r="E19501" t="str">
        <f t="shared" si="305"/>
        <v>Вторник</v>
      </c>
      <c r="J19501"/>
      <c r="K19501"/>
    </row>
    <row r="19502" spans="1:11" x14ac:dyDescent="0.4">
      <c r="A19502">
        <v>61798</v>
      </c>
      <c r="B19502" s="2">
        <v>44326.823812297735</v>
      </c>
      <c r="C19502">
        <v>267668</v>
      </c>
      <c r="D19502">
        <v>230326</v>
      </c>
      <c r="E19502" t="str">
        <f t="shared" si="305"/>
        <v>Вторник</v>
      </c>
      <c r="J19502"/>
      <c r="K19502"/>
    </row>
    <row r="19503" spans="1:11" x14ac:dyDescent="0.4">
      <c r="A19503">
        <v>61800</v>
      </c>
      <c r="B19503" s="2">
        <v>44326.824216828478</v>
      </c>
      <c r="C19503">
        <v>152440</v>
      </c>
      <c r="D19503">
        <v>411922</v>
      </c>
      <c r="E19503" t="str">
        <f t="shared" si="305"/>
        <v>Вторник</v>
      </c>
      <c r="J19503"/>
      <c r="K19503"/>
    </row>
    <row r="19504" spans="1:11" x14ac:dyDescent="0.4">
      <c r="A19504">
        <v>61804</v>
      </c>
      <c r="B19504" s="2">
        <v>44326.825025889964</v>
      </c>
      <c r="C19504">
        <v>170767</v>
      </c>
      <c r="D19504">
        <v>411922</v>
      </c>
      <c r="E19504" t="str">
        <f t="shared" si="305"/>
        <v>Вторник</v>
      </c>
      <c r="J19504"/>
      <c r="K19504"/>
    </row>
    <row r="19505" spans="1:11" x14ac:dyDescent="0.4">
      <c r="A19505">
        <v>61807</v>
      </c>
      <c r="B19505" s="2">
        <v>44326.825834951458</v>
      </c>
      <c r="C19505">
        <v>177687</v>
      </c>
      <c r="D19505">
        <v>347008</v>
      </c>
      <c r="E19505" t="str">
        <f t="shared" si="305"/>
        <v>Вторник</v>
      </c>
      <c r="J19505"/>
      <c r="K19505"/>
    </row>
    <row r="19506" spans="1:11" x14ac:dyDescent="0.4">
      <c r="A19506">
        <v>61808</v>
      </c>
      <c r="B19506" s="2">
        <v>44326.826239482201</v>
      </c>
      <c r="C19506">
        <v>47967</v>
      </c>
      <c r="D19506">
        <v>36482</v>
      </c>
      <c r="E19506" t="str">
        <f t="shared" si="305"/>
        <v>Вторник</v>
      </c>
      <c r="J19506"/>
      <c r="K19506"/>
    </row>
    <row r="19507" spans="1:11" x14ac:dyDescent="0.4">
      <c r="A19507">
        <v>61812</v>
      </c>
      <c r="B19507" s="2">
        <v>44326.827453074438</v>
      </c>
      <c r="C19507">
        <v>195656</v>
      </c>
      <c r="D19507">
        <v>456868</v>
      </c>
      <c r="E19507" t="str">
        <f t="shared" si="305"/>
        <v>Вторник</v>
      </c>
      <c r="J19507"/>
      <c r="K19507"/>
    </row>
    <row r="19508" spans="1:11" x14ac:dyDescent="0.4">
      <c r="A19508">
        <v>61813</v>
      </c>
      <c r="B19508" s="2">
        <v>44326.827453074438</v>
      </c>
      <c r="C19508">
        <v>305782</v>
      </c>
      <c r="D19508">
        <v>468614</v>
      </c>
      <c r="E19508" t="str">
        <f t="shared" si="305"/>
        <v>Вторник</v>
      </c>
      <c r="J19508"/>
      <c r="K19508"/>
    </row>
    <row r="19509" spans="1:11" x14ac:dyDescent="0.4">
      <c r="A19509">
        <v>61814</v>
      </c>
      <c r="B19509" s="2">
        <v>44326.829475728155</v>
      </c>
      <c r="C19509">
        <v>52957</v>
      </c>
      <c r="D19509">
        <v>155428</v>
      </c>
      <c r="E19509" t="str">
        <f t="shared" si="305"/>
        <v>Вторник</v>
      </c>
      <c r="J19509"/>
      <c r="K19509"/>
    </row>
    <row r="19510" spans="1:11" x14ac:dyDescent="0.4">
      <c r="A19510">
        <v>61817</v>
      </c>
      <c r="B19510" s="2">
        <v>44326.829475728155</v>
      </c>
      <c r="C19510">
        <v>314999</v>
      </c>
      <c r="D19510">
        <v>222412</v>
      </c>
      <c r="E19510" t="str">
        <f t="shared" si="305"/>
        <v>Вторник</v>
      </c>
      <c r="J19510"/>
      <c r="K19510"/>
    </row>
    <row r="19511" spans="1:11" x14ac:dyDescent="0.4">
      <c r="A19511">
        <v>61818</v>
      </c>
      <c r="B19511" s="2">
        <v>44326.829880258898</v>
      </c>
      <c r="C19511">
        <v>54833</v>
      </c>
      <c r="D19511">
        <v>357547</v>
      </c>
      <c r="E19511" t="str">
        <f t="shared" si="305"/>
        <v>Вторник</v>
      </c>
      <c r="J19511"/>
      <c r="K19511"/>
    </row>
    <row r="19512" spans="1:11" x14ac:dyDescent="0.4">
      <c r="A19512">
        <v>61820</v>
      </c>
      <c r="B19512" s="2">
        <v>44326.830284789641</v>
      </c>
      <c r="C19512">
        <v>102553</v>
      </c>
      <c r="D19512">
        <v>250679</v>
      </c>
      <c r="E19512" t="str">
        <f t="shared" si="305"/>
        <v>Вторник</v>
      </c>
      <c r="J19512"/>
      <c r="K19512"/>
    </row>
    <row r="19513" spans="1:11" x14ac:dyDescent="0.4">
      <c r="A19513">
        <v>61823</v>
      </c>
      <c r="B19513" s="2">
        <v>44326.830689320392</v>
      </c>
      <c r="C19513">
        <v>10762</v>
      </c>
      <c r="D19513">
        <v>106813</v>
      </c>
      <c r="E19513" t="str">
        <f t="shared" si="305"/>
        <v>Вторник</v>
      </c>
      <c r="J19513"/>
      <c r="K19513"/>
    </row>
    <row r="19514" spans="1:11" x14ac:dyDescent="0.4">
      <c r="A19514">
        <v>61825</v>
      </c>
      <c r="B19514" s="2">
        <v>44326.830689320392</v>
      </c>
      <c r="C19514">
        <v>27514</v>
      </c>
      <c r="D19514">
        <v>410892</v>
      </c>
      <c r="E19514" t="str">
        <f t="shared" si="305"/>
        <v>Вторник</v>
      </c>
      <c r="J19514"/>
      <c r="K19514"/>
    </row>
    <row r="19515" spans="1:11" x14ac:dyDescent="0.4">
      <c r="A19515">
        <v>61829</v>
      </c>
      <c r="B19515" s="2">
        <v>44326.830689320392</v>
      </c>
      <c r="C19515">
        <v>83363</v>
      </c>
      <c r="D19515">
        <v>153893</v>
      </c>
      <c r="E19515" t="str">
        <f t="shared" si="305"/>
        <v>Вторник</v>
      </c>
      <c r="J19515"/>
      <c r="K19515"/>
    </row>
    <row r="19516" spans="1:11" x14ac:dyDescent="0.4">
      <c r="A19516">
        <v>61831</v>
      </c>
      <c r="B19516" s="2">
        <v>44326.830689320392</v>
      </c>
      <c r="C19516">
        <v>192442</v>
      </c>
      <c r="D19516">
        <v>158978</v>
      </c>
      <c r="E19516" t="str">
        <f t="shared" si="305"/>
        <v>Вторник</v>
      </c>
      <c r="J19516"/>
      <c r="K19516"/>
    </row>
    <row r="19517" spans="1:11" x14ac:dyDescent="0.4">
      <c r="A19517">
        <v>61832</v>
      </c>
      <c r="B19517" s="2">
        <v>44326.831093851128</v>
      </c>
      <c r="C19517">
        <v>34745</v>
      </c>
      <c r="D19517">
        <v>411922</v>
      </c>
      <c r="E19517" t="str">
        <f t="shared" si="305"/>
        <v>Вторник</v>
      </c>
      <c r="J19517"/>
      <c r="K19517"/>
    </row>
    <row r="19518" spans="1:11" x14ac:dyDescent="0.4">
      <c r="A19518">
        <v>61836</v>
      </c>
      <c r="B19518" s="2">
        <v>44326.832711974108</v>
      </c>
      <c r="C19518">
        <v>39822</v>
      </c>
      <c r="D19518">
        <v>258219</v>
      </c>
      <c r="E19518" t="str">
        <f t="shared" si="305"/>
        <v>Вторник</v>
      </c>
      <c r="J19518"/>
      <c r="K19518"/>
    </row>
    <row r="19519" spans="1:11" x14ac:dyDescent="0.4">
      <c r="A19519">
        <v>61837</v>
      </c>
      <c r="B19519" s="2">
        <v>44326.832711974108</v>
      </c>
      <c r="C19519">
        <v>245317</v>
      </c>
      <c r="D19519">
        <v>411922</v>
      </c>
      <c r="E19519" t="str">
        <f t="shared" si="305"/>
        <v>Вторник</v>
      </c>
      <c r="J19519"/>
      <c r="K19519"/>
    </row>
    <row r="19520" spans="1:11" x14ac:dyDescent="0.4">
      <c r="A19520">
        <v>61842</v>
      </c>
      <c r="B19520" s="2">
        <v>44326.833521035602</v>
      </c>
      <c r="C19520">
        <v>147821</v>
      </c>
      <c r="D19520">
        <v>104958</v>
      </c>
      <c r="E19520" t="str">
        <f t="shared" si="305"/>
        <v>Вторник</v>
      </c>
      <c r="J19520"/>
      <c r="K19520"/>
    </row>
    <row r="19521" spans="1:11" x14ac:dyDescent="0.4">
      <c r="A19521">
        <v>61847</v>
      </c>
      <c r="B19521" s="2">
        <v>44326.834330097088</v>
      </c>
      <c r="C19521">
        <v>92426</v>
      </c>
      <c r="D19521">
        <v>81226</v>
      </c>
      <c r="E19521" t="str">
        <f t="shared" si="305"/>
        <v>Вторник</v>
      </c>
      <c r="J19521"/>
      <c r="K19521"/>
    </row>
    <row r="19522" spans="1:11" x14ac:dyDescent="0.4">
      <c r="A19522">
        <v>61848</v>
      </c>
      <c r="B19522" s="2">
        <v>44326.834330097088</v>
      </c>
      <c r="C19522">
        <v>93352</v>
      </c>
      <c r="D19522">
        <v>86587</v>
      </c>
      <c r="E19522" t="str">
        <f t="shared" si="305"/>
        <v>Вторник</v>
      </c>
      <c r="J19522"/>
      <c r="K19522"/>
    </row>
    <row r="19523" spans="1:11" x14ac:dyDescent="0.4">
      <c r="A19523">
        <v>61849</v>
      </c>
      <c r="B19523" s="2">
        <v>44326.834734627831</v>
      </c>
      <c r="C19523">
        <v>216352</v>
      </c>
      <c r="D19523">
        <v>94400</v>
      </c>
      <c r="E19523" t="str">
        <f t="shared" ref="E19523:E19586" si="306">IF(WEEKDAY(B19523)=1,"Понедельник",IF(WEEKDAY(B19523)=2,"Вторник",IF(WEEKDAY(B19523)=3,"Среда",IF(WEEKDAY(B19523)=4,"Четверг",IF(WEEKDAY(B19523)=5,"Пятница",IF(WEEKDAY(B19523)=6,"Суббота","Воскресенье"))))))</f>
        <v>Вторник</v>
      </c>
      <c r="J19523"/>
      <c r="K19523"/>
    </row>
    <row r="19524" spans="1:11" x14ac:dyDescent="0.4">
      <c r="A19524">
        <v>61851</v>
      </c>
      <c r="B19524" s="2">
        <v>44326.835139158575</v>
      </c>
      <c r="C19524">
        <v>82847</v>
      </c>
      <c r="D19524">
        <v>351192</v>
      </c>
      <c r="E19524" t="str">
        <f t="shared" si="306"/>
        <v>Вторник</v>
      </c>
      <c r="J19524"/>
      <c r="K19524"/>
    </row>
    <row r="19525" spans="1:11" x14ac:dyDescent="0.4">
      <c r="A19525">
        <v>61853</v>
      </c>
      <c r="B19525" s="2">
        <v>44326.835948220061</v>
      </c>
      <c r="C19525">
        <v>154139</v>
      </c>
      <c r="D19525">
        <v>154256</v>
      </c>
      <c r="E19525" t="str">
        <f t="shared" si="306"/>
        <v>Вторник</v>
      </c>
      <c r="J19525"/>
      <c r="K19525"/>
    </row>
    <row r="19526" spans="1:11" x14ac:dyDescent="0.4">
      <c r="A19526">
        <v>61855</v>
      </c>
      <c r="B19526" s="2">
        <v>44326.835948220061</v>
      </c>
      <c r="C19526">
        <v>253090</v>
      </c>
      <c r="D19526">
        <v>466283</v>
      </c>
      <c r="E19526" t="str">
        <f t="shared" si="306"/>
        <v>Вторник</v>
      </c>
      <c r="J19526"/>
      <c r="K19526"/>
    </row>
    <row r="19527" spans="1:11" x14ac:dyDescent="0.4">
      <c r="A19527">
        <v>61859</v>
      </c>
      <c r="B19527" s="2">
        <v>44326.837161812298</v>
      </c>
      <c r="C19527">
        <v>275116</v>
      </c>
      <c r="D19527">
        <v>312954</v>
      </c>
      <c r="E19527" t="str">
        <f t="shared" si="306"/>
        <v>Вторник</v>
      </c>
      <c r="J19527"/>
      <c r="K19527"/>
    </row>
    <row r="19528" spans="1:11" x14ac:dyDescent="0.4">
      <c r="A19528">
        <v>61860</v>
      </c>
      <c r="B19528" s="2">
        <v>44326.838000000003</v>
      </c>
      <c r="C19528">
        <v>131965</v>
      </c>
      <c r="D19528">
        <v>119655</v>
      </c>
      <c r="E19528" t="str">
        <f t="shared" si="306"/>
        <v>Вторник</v>
      </c>
      <c r="J19528"/>
      <c r="K19528"/>
    </row>
    <row r="19529" spans="1:11" x14ac:dyDescent="0.4">
      <c r="A19529">
        <v>61863</v>
      </c>
      <c r="B19529" s="2">
        <v>44326.838375404528</v>
      </c>
      <c r="C19529">
        <v>253625</v>
      </c>
      <c r="D19529">
        <v>314092</v>
      </c>
      <c r="E19529" t="str">
        <f t="shared" si="306"/>
        <v>Вторник</v>
      </c>
      <c r="J19529"/>
      <c r="K19529"/>
    </row>
    <row r="19530" spans="1:11" x14ac:dyDescent="0.4">
      <c r="A19530">
        <v>61868</v>
      </c>
      <c r="B19530" s="2">
        <v>44326.838375404528</v>
      </c>
      <c r="C19530">
        <v>340310</v>
      </c>
      <c r="D19530">
        <v>264057</v>
      </c>
      <c r="E19530" t="str">
        <f t="shared" si="306"/>
        <v>Вторник</v>
      </c>
      <c r="J19530"/>
      <c r="K19530"/>
    </row>
    <row r="19531" spans="1:11" x14ac:dyDescent="0.4">
      <c r="A19531">
        <v>61872</v>
      </c>
      <c r="B19531" s="2">
        <v>44326.839184466015</v>
      </c>
      <c r="C19531">
        <v>5840</v>
      </c>
      <c r="D19531">
        <v>351192</v>
      </c>
      <c r="E19531" t="str">
        <f t="shared" si="306"/>
        <v>Вторник</v>
      </c>
      <c r="J19531"/>
      <c r="K19531"/>
    </row>
    <row r="19532" spans="1:11" x14ac:dyDescent="0.4">
      <c r="A19532">
        <v>61876</v>
      </c>
      <c r="B19532" s="2">
        <v>44326.839993527508</v>
      </c>
      <c r="C19532">
        <v>155862</v>
      </c>
      <c r="D19532">
        <v>450076</v>
      </c>
      <c r="E19532" t="str">
        <f t="shared" si="306"/>
        <v>Вторник</v>
      </c>
      <c r="J19532"/>
      <c r="K19532"/>
    </row>
    <row r="19533" spans="1:11" x14ac:dyDescent="0.4">
      <c r="A19533">
        <v>61880</v>
      </c>
      <c r="B19533" s="2">
        <v>44326.839993527508</v>
      </c>
      <c r="C19533">
        <v>256568</v>
      </c>
      <c r="D19533">
        <v>91310</v>
      </c>
      <c r="E19533" t="str">
        <f t="shared" si="306"/>
        <v>Вторник</v>
      </c>
      <c r="J19533"/>
      <c r="K19533"/>
    </row>
    <row r="19534" spans="1:11" x14ac:dyDescent="0.4">
      <c r="A19534">
        <v>61885</v>
      </c>
      <c r="B19534" s="2">
        <v>44326.839993527508</v>
      </c>
      <c r="C19534">
        <v>325678</v>
      </c>
      <c r="D19534">
        <v>227775</v>
      </c>
      <c r="E19534" t="str">
        <f t="shared" si="306"/>
        <v>Вторник</v>
      </c>
      <c r="J19534"/>
      <c r="K19534"/>
    </row>
    <row r="19535" spans="1:11" x14ac:dyDescent="0.4">
      <c r="A19535">
        <v>61886</v>
      </c>
      <c r="B19535" s="2">
        <v>44326.840398058252</v>
      </c>
      <c r="C19535">
        <v>154494</v>
      </c>
      <c r="D19535">
        <v>411922</v>
      </c>
      <c r="E19535" t="str">
        <f t="shared" si="306"/>
        <v>Вторник</v>
      </c>
      <c r="J19535"/>
      <c r="K19535"/>
    </row>
    <row r="19536" spans="1:11" x14ac:dyDescent="0.4">
      <c r="A19536">
        <v>61890</v>
      </c>
      <c r="B19536" s="2">
        <v>44326.841333333337</v>
      </c>
      <c r="C19536">
        <v>146869</v>
      </c>
      <c r="D19536">
        <v>180863</v>
      </c>
      <c r="E19536" t="str">
        <f t="shared" si="306"/>
        <v>Вторник</v>
      </c>
      <c r="J19536"/>
      <c r="K19536"/>
    </row>
    <row r="19537" spans="1:11" x14ac:dyDescent="0.4">
      <c r="A19537">
        <v>61892</v>
      </c>
      <c r="B19537" s="2">
        <v>44326.842825242718</v>
      </c>
      <c r="C19537">
        <v>256778</v>
      </c>
      <c r="D19537">
        <v>8411</v>
      </c>
      <c r="E19537" t="str">
        <f t="shared" si="306"/>
        <v>Вторник</v>
      </c>
      <c r="J19537"/>
      <c r="K19537"/>
    </row>
    <row r="19538" spans="1:11" x14ac:dyDescent="0.4">
      <c r="A19538">
        <v>61896</v>
      </c>
      <c r="B19538" s="2">
        <v>44326.842825242718</v>
      </c>
      <c r="C19538">
        <v>337090</v>
      </c>
      <c r="D19538">
        <v>303258</v>
      </c>
      <c r="E19538" t="str">
        <f t="shared" si="306"/>
        <v>Вторник</v>
      </c>
      <c r="J19538"/>
      <c r="K19538"/>
    </row>
    <row r="19539" spans="1:11" x14ac:dyDescent="0.4">
      <c r="A19539">
        <v>61897</v>
      </c>
      <c r="B19539" s="2">
        <v>44326.844443365699</v>
      </c>
      <c r="C19539">
        <v>301414</v>
      </c>
      <c r="D19539">
        <v>97294</v>
      </c>
      <c r="E19539" t="str">
        <f t="shared" si="306"/>
        <v>Вторник</v>
      </c>
      <c r="J19539"/>
      <c r="K19539"/>
    </row>
    <row r="19540" spans="1:11" x14ac:dyDescent="0.4">
      <c r="A19540">
        <v>61902</v>
      </c>
      <c r="B19540" s="2">
        <v>44326.845252427185</v>
      </c>
      <c r="C19540">
        <v>232357</v>
      </c>
      <c r="D19540">
        <v>191893</v>
      </c>
      <c r="E19540" t="str">
        <f t="shared" si="306"/>
        <v>Вторник</v>
      </c>
      <c r="J19540"/>
      <c r="K19540"/>
    </row>
    <row r="19541" spans="1:11" x14ac:dyDescent="0.4">
      <c r="A19541">
        <v>61906</v>
      </c>
      <c r="B19541" s="2">
        <v>44326.845656957928</v>
      </c>
      <c r="C19541">
        <v>281085</v>
      </c>
      <c r="D19541">
        <v>250679</v>
      </c>
      <c r="E19541" t="str">
        <f t="shared" si="306"/>
        <v>Вторник</v>
      </c>
      <c r="J19541"/>
      <c r="K19541"/>
    </row>
    <row r="19542" spans="1:11" x14ac:dyDescent="0.4">
      <c r="A19542">
        <v>61909</v>
      </c>
      <c r="B19542" s="2">
        <v>44326.846061488672</v>
      </c>
      <c r="C19542">
        <v>55806</v>
      </c>
      <c r="D19542">
        <v>327968</v>
      </c>
      <c r="E19542" t="str">
        <f t="shared" si="306"/>
        <v>Вторник</v>
      </c>
      <c r="J19542"/>
      <c r="K19542"/>
    </row>
    <row r="19543" spans="1:11" x14ac:dyDescent="0.4">
      <c r="A19543">
        <v>61914</v>
      </c>
      <c r="B19543" s="2">
        <v>44326.846870550165</v>
      </c>
      <c r="C19543">
        <v>105855</v>
      </c>
      <c r="D19543">
        <v>379466</v>
      </c>
      <c r="E19543" t="str">
        <f t="shared" si="306"/>
        <v>Вторник</v>
      </c>
      <c r="J19543"/>
      <c r="K19543"/>
    </row>
    <row r="19544" spans="1:11" x14ac:dyDescent="0.4">
      <c r="A19544">
        <v>61916</v>
      </c>
      <c r="B19544" s="2">
        <v>44326.848084142395</v>
      </c>
      <c r="C19544">
        <v>85520</v>
      </c>
      <c r="D19544">
        <v>351116</v>
      </c>
      <c r="E19544" t="str">
        <f t="shared" si="306"/>
        <v>Вторник</v>
      </c>
      <c r="J19544"/>
      <c r="K19544"/>
    </row>
    <row r="19545" spans="1:11" x14ac:dyDescent="0.4">
      <c r="A19545">
        <v>61919</v>
      </c>
      <c r="B19545" s="2">
        <v>44326.850915857605</v>
      </c>
      <c r="C19545">
        <v>206543</v>
      </c>
      <c r="D19545">
        <v>411922</v>
      </c>
      <c r="E19545" t="str">
        <f t="shared" si="306"/>
        <v>Вторник</v>
      </c>
      <c r="J19545"/>
      <c r="K19545"/>
    </row>
    <row r="19546" spans="1:11" x14ac:dyDescent="0.4">
      <c r="A19546">
        <v>61924</v>
      </c>
      <c r="B19546" s="2">
        <v>44326.852533980586</v>
      </c>
      <c r="C19546">
        <v>95749</v>
      </c>
      <c r="D19546">
        <v>411922</v>
      </c>
      <c r="E19546" t="str">
        <f t="shared" si="306"/>
        <v>Вторник</v>
      </c>
      <c r="J19546"/>
      <c r="K19546"/>
    </row>
    <row r="19547" spans="1:11" x14ac:dyDescent="0.4">
      <c r="A19547">
        <v>61928</v>
      </c>
      <c r="B19547" s="2">
        <v>44326.853343042072</v>
      </c>
      <c r="C19547">
        <v>244838</v>
      </c>
      <c r="D19547">
        <v>27877</v>
      </c>
      <c r="E19547" t="str">
        <f t="shared" si="306"/>
        <v>Вторник</v>
      </c>
      <c r="J19547"/>
      <c r="K19547"/>
    </row>
    <row r="19548" spans="1:11" x14ac:dyDescent="0.4">
      <c r="A19548">
        <v>61933</v>
      </c>
      <c r="B19548" s="2">
        <v>44326.853666666662</v>
      </c>
      <c r="C19548">
        <v>73927</v>
      </c>
      <c r="D19548">
        <v>158978</v>
      </c>
      <c r="E19548" t="str">
        <f t="shared" si="306"/>
        <v>Вторник</v>
      </c>
      <c r="J19548"/>
      <c r="K19548"/>
    </row>
    <row r="19549" spans="1:11" x14ac:dyDescent="0.4">
      <c r="A19549">
        <v>61934</v>
      </c>
      <c r="B19549" s="2">
        <v>44326.854556634302</v>
      </c>
      <c r="C19549">
        <v>189183</v>
      </c>
      <c r="D19549">
        <v>470762</v>
      </c>
      <c r="E19549" t="str">
        <f t="shared" si="306"/>
        <v>Вторник</v>
      </c>
      <c r="J19549"/>
      <c r="K19549"/>
    </row>
    <row r="19550" spans="1:11" x14ac:dyDescent="0.4">
      <c r="A19550">
        <v>61936</v>
      </c>
      <c r="B19550" s="2">
        <v>44326.854556634302</v>
      </c>
      <c r="C19550">
        <v>289553</v>
      </c>
      <c r="D19550">
        <v>21760</v>
      </c>
      <c r="E19550" t="str">
        <f t="shared" si="306"/>
        <v>Вторник</v>
      </c>
      <c r="J19550"/>
      <c r="K19550"/>
    </row>
    <row r="19551" spans="1:11" x14ac:dyDescent="0.4">
      <c r="A19551">
        <v>61937</v>
      </c>
      <c r="B19551" s="2">
        <v>44326.854556634302</v>
      </c>
      <c r="C19551">
        <v>293914</v>
      </c>
      <c r="D19551">
        <v>230507</v>
      </c>
      <c r="E19551" t="str">
        <f t="shared" si="306"/>
        <v>Вторник</v>
      </c>
      <c r="J19551"/>
      <c r="K19551"/>
    </row>
    <row r="19552" spans="1:11" x14ac:dyDescent="0.4">
      <c r="A19552">
        <v>61938</v>
      </c>
      <c r="B19552" s="2">
        <v>44326.855365695788</v>
      </c>
      <c r="C19552">
        <v>305105</v>
      </c>
      <c r="D19552">
        <v>392434</v>
      </c>
      <c r="E19552" t="str">
        <f t="shared" si="306"/>
        <v>Вторник</v>
      </c>
      <c r="J19552"/>
      <c r="K19552"/>
    </row>
    <row r="19553" spans="1:11" x14ac:dyDescent="0.4">
      <c r="A19553">
        <v>61940</v>
      </c>
      <c r="B19553" s="2">
        <v>44326.856983818769</v>
      </c>
      <c r="C19553">
        <v>57395</v>
      </c>
      <c r="D19553">
        <v>379466</v>
      </c>
      <c r="E19553" t="str">
        <f t="shared" si="306"/>
        <v>Вторник</v>
      </c>
      <c r="J19553"/>
      <c r="K19553"/>
    </row>
    <row r="19554" spans="1:11" x14ac:dyDescent="0.4">
      <c r="A19554">
        <v>61943</v>
      </c>
      <c r="B19554" s="2">
        <v>44326.857792880262</v>
      </c>
      <c r="C19554">
        <v>12100</v>
      </c>
      <c r="D19554">
        <v>53136</v>
      </c>
      <c r="E19554" t="str">
        <f t="shared" si="306"/>
        <v>Вторник</v>
      </c>
      <c r="J19554"/>
      <c r="K19554"/>
    </row>
    <row r="19555" spans="1:11" x14ac:dyDescent="0.4">
      <c r="A19555">
        <v>61948</v>
      </c>
      <c r="B19555" s="2">
        <v>44326.858197411006</v>
      </c>
      <c r="C19555">
        <v>260721</v>
      </c>
      <c r="D19555">
        <v>42705</v>
      </c>
      <c r="E19555" t="str">
        <f t="shared" si="306"/>
        <v>Вторник</v>
      </c>
      <c r="J19555"/>
      <c r="K19555"/>
    </row>
    <row r="19556" spans="1:11" x14ac:dyDescent="0.4">
      <c r="A19556">
        <v>61953</v>
      </c>
      <c r="B19556" s="2">
        <v>44326.858601941742</v>
      </c>
      <c r="C19556">
        <v>213466</v>
      </c>
      <c r="D19556">
        <v>25218</v>
      </c>
      <c r="E19556" t="str">
        <f t="shared" si="306"/>
        <v>Вторник</v>
      </c>
      <c r="J19556"/>
      <c r="K19556"/>
    </row>
    <row r="19557" spans="1:11" x14ac:dyDescent="0.4">
      <c r="A19557">
        <v>61955</v>
      </c>
      <c r="B19557" s="2">
        <v>44326.859411003235</v>
      </c>
      <c r="C19557">
        <v>143893</v>
      </c>
      <c r="D19557">
        <v>158978</v>
      </c>
      <c r="E19557" t="str">
        <f t="shared" si="306"/>
        <v>Вторник</v>
      </c>
      <c r="J19557"/>
      <c r="K19557"/>
    </row>
    <row r="19558" spans="1:11" x14ac:dyDescent="0.4">
      <c r="A19558">
        <v>61960</v>
      </c>
      <c r="B19558" s="2">
        <v>44326.860220064722</v>
      </c>
      <c r="C19558">
        <v>278648</v>
      </c>
      <c r="D19558">
        <v>115825</v>
      </c>
      <c r="E19558" t="str">
        <f t="shared" si="306"/>
        <v>Вторник</v>
      </c>
      <c r="J19558"/>
      <c r="K19558"/>
    </row>
    <row r="19559" spans="1:11" x14ac:dyDescent="0.4">
      <c r="A19559">
        <v>61963</v>
      </c>
      <c r="B19559" s="2">
        <v>44326.860220064722</v>
      </c>
      <c r="C19559">
        <v>300505</v>
      </c>
      <c r="D19559">
        <v>118549</v>
      </c>
      <c r="E19559" t="str">
        <f t="shared" si="306"/>
        <v>Вторник</v>
      </c>
      <c r="J19559"/>
      <c r="K19559"/>
    </row>
    <row r="19560" spans="1:11" x14ac:dyDescent="0.4">
      <c r="A19560">
        <v>61966</v>
      </c>
      <c r="B19560" s="2">
        <v>44326.861433656959</v>
      </c>
      <c r="C19560">
        <v>232779</v>
      </c>
      <c r="D19560">
        <v>395667</v>
      </c>
      <c r="E19560" t="str">
        <f t="shared" si="306"/>
        <v>Вторник</v>
      </c>
      <c r="J19560"/>
      <c r="K19560"/>
    </row>
    <row r="19561" spans="1:11" x14ac:dyDescent="0.4">
      <c r="A19561">
        <v>61971</v>
      </c>
      <c r="B19561" s="2">
        <v>44326.862647249189</v>
      </c>
      <c r="C19561">
        <v>117377</v>
      </c>
      <c r="D19561">
        <v>158978</v>
      </c>
      <c r="E19561" t="str">
        <f t="shared" si="306"/>
        <v>Вторник</v>
      </c>
      <c r="J19561"/>
      <c r="K19561"/>
    </row>
    <row r="19562" spans="1:11" x14ac:dyDescent="0.4">
      <c r="A19562">
        <v>61974</v>
      </c>
      <c r="B19562" s="2">
        <v>44326.862647249189</v>
      </c>
      <c r="C19562">
        <v>229208</v>
      </c>
      <c r="D19562">
        <v>371668</v>
      </c>
      <c r="E19562" t="str">
        <f t="shared" si="306"/>
        <v>Вторник</v>
      </c>
      <c r="J19562"/>
      <c r="K19562"/>
    </row>
    <row r="19563" spans="1:11" x14ac:dyDescent="0.4">
      <c r="A19563">
        <v>61978</v>
      </c>
      <c r="B19563" s="2">
        <v>44326.863456310675</v>
      </c>
      <c r="C19563">
        <v>198640</v>
      </c>
      <c r="D19563">
        <v>113028</v>
      </c>
      <c r="E19563" t="str">
        <f t="shared" si="306"/>
        <v>Вторник</v>
      </c>
      <c r="J19563"/>
      <c r="K19563"/>
    </row>
    <row r="19564" spans="1:11" x14ac:dyDescent="0.4">
      <c r="A19564">
        <v>61979</v>
      </c>
      <c r="B19564" s="2">
        <v>44326.864669902912</v>
      </c>
      <c r="C19564">
        <v>93433</v>
      </c>
      <c r="D19564">
        <v>314092</v>
      </c>
      <c r="E19564" t="str">
        <f t="shared" si="306"/>
        <v>Вторник</v>
      </c>
      <c r="J19564"/>
      <c r="K19564"/>
    </row>
    <row r="19565" spans="1:11" x14ac:dyDescent="0.4">
      <c r="A19565">
        <v>61983</v>
      </c>
      <c r="B19565" s="2">
        <v>44326.865074433656</v>
      </c>
      <c r="C19565">
        <v>196538</v>
      </c>
      <c r="D19565">
        <v>12149</v>
      </c>
      <c r="E19565" t="str">
        <f t="shared" si="306"/>
        <v>Вторник</v>
      </c>
      <c r="J19565"/>
      <c r="K19565"/>
    </row>
    <row r="19566" spans="1:11" x14ac:dyDescent="0.4">
      <c r="A19566">
        <v>61984</v>
      </c>
      <c r="B19566" s="2">
        <v>44326.866288025893</v>
      </c>
      <c r="C19566">
        <v>189976</v>
      </c>
      <c r="D19566">
        <v>153893</v>
      </c>
      <c r="E19566" t="str">
        <f t="shared" si="306"/>
        <v>Вторник</v>
      </c>
      <c r="J19566"/>
      <c r="K19566"/>
    </row>
    <row r="19567" spans="1:11" x14ac:dyDescent="0.4">
      <c r="A19567">
        <v>61988</v>
      </c>
      <c r="B19567" s="2">
        <v>44326.869119741103</v>
      </c>
      <c r="C19567">
        <v>302362</v>
      </c>
      <c r="D19567">
        <v>100603</v>
      </c>
      <c r="E19567" t="str">
        <f t="shared" si="306"/>
        <v>Вторник</v>
      </c>
      <c r="J19567"/>
      <c r="K19567"/>
    </row>
    <row r="19568" spans="1:11" x14ac:dyDescent="0.4">
      <c r="A19568">
        <v>61990</v>
      </c>
      <c r="B19568" s="2">
        <v>44326.871142394826</v>
      </c>
      <c r="C19568">
        <v>70018</v>
      </c>
      <c r="D19568">
        <v>351192</v>
      </c>
      <c r="E19568" t="str">
        <f t="shared" si="306"/>
        <v>Вторник</v>
      </c>
      <c r="J19568"/>
      <c r="K19568"/>
    </row>
    <row r="19569" spans="1:11" x14ac:dyDescent="0.4">
      <c r="A19569">
        <v>61995</v>
      </c>
      <c r="B19569" s="2">
        <v>44326.871951456313</v>
      </c>
      <c r="C19569">
        <v>316816</v>
      </c>
      <c r="D19569">
        <v>25985</v>
      </c>
      <c r="E19569" t="str">
        <f t="shared" si="306"/>
        <v>Вторник</v>
      </c>
      <c r="J19569"/>
      <c r="K19569"/>
    </row>
    <row r="19570" spans="1:11" x14ac:dyDescent="0.4">
      <c r="A19570">
        <v>61999</v>
      </c>
      <c r="B19570" s="2">
        <v>44326.872355987056</v>
      </c>
      <c r="C19570">
        <v>133047</v>
      </c>
      <c r="D19570">
        <v>43631</v>
      </c>
      <c r="E19570" t="str">
        <f t="shared" si="306"/>
        <v>Вторник</v>
      </c>
      <c r="J19570"/>
      <c r="K19570"/>
    </row>
    <row r="19571" spans="1:11" x14ac:dyDescent="0.4">
      <c r="A19571">
        <v>62003</v>
      </c>
      <c r="B19571" s="2">
        <v>44326.872355987056</v>
      </c>
      <c r="C19571">
        <v>214806</v>
      </c>
      <c r="D19571">
        <v>43697</v>
      </c>
      <c r="E19571" t="str">
        <f t="shared" si="306"/>
        <v>Вторник</v>
      </c>
      <c r="J19571"/>
      <c r="K19571"/>
    </row>
    <row r="19572" spans="1:11" x14ac:dyDescent="0.4">
      <c r="A19572">
        <v>62008</v>
      </c>
      <c r="B19572" s="2">
        <v>44326.872355987056</v>
      </c>
      <c r="C19572">
        <v>278295</v>
      </c>
      <c r="D19572">
        <v>370651</v>
      </c>
      <c r="E19572" t="str">
        <f t="shared" si="306"/>
        <v>Вторник</v>
      </c>
      <c r="J19572"/>
      <c r="K19572"/>
    </row>
    <row r="19573" spans="1:11" x14ac:dyDescent="0.4">
      <c r="A19573">
        <v>62012</v>
      </c>
      <c r="B19573" s="2">
        <v>44326.872760517799</v>
      </c>
      <c r="C19573">
        <v>206152</v>
      </c>
      <c r="D19573">
        <v>351192</v>
      </c>
      <c r="E19573" t="str">
        <f t="shared" si="306"/>
        <v>Вторник</v>
      </c>
      <c r="J19573"/>
      <c r="K19573"/>
    </row>
    <row r="19574" spans="1:11" x14ac:dyDescent="0.4">
      <c r="A19574">
        <v>62017</v>
      </c>
      <c r="B19574" s="2">
        <v>44326.875187702266</v>
      </c>
      <c r="C19574">
        <v>137564</v>
      </c>
      <c r="D19574">
        <v>351192</v>
      </c>
      <c r="E19574" t="str">
        <f t="shared" si="306"/>
        <v>Вторник</v>
      </c>
      <c r="J19574"/>
      <c r="K19574"/>
    </row>
    <row r="19575" spans="1:11" x14ac:dyDescent="0.4">
      <c r="A19575">
        <v>62022</v>
      </c>
      <c r="B19575" s="2">
        <v>44326.875333333337</v>
      </c>
      <c r="C19575">
        <v>296722</v>
      </c>
      <c r="D19575">
        <v>448217</v>
      </c>
      <c r="E19575" t="str">
        <f t="shared" si="306"/>
        <v>Вторник</v>
      </c>
      <c r="J19575"/>
      <c r="K19575"/>
    </row>
    <row r="19576" spans="1:11" x14ac:dyDescent="0.4">
      <c r="A19576">
        <v>62024</v>
      </c>
      <c r="B19576" s="2">
        <v>44326.875592233009</v>
      </c>
      <c r="C19576">
        <v>338780</v>
      </c>
      <c r="D19576">
        <v>318588</v>
      </c>
      <c r="E19576" t="str">
        <f t="shared" si="306"/>
        <v>Вторник</v>
      </c>
      <c r="J19576"/>
      <c r="K19576"/>
    </row>
    <row r="19577" spans="1:11" x14ac:dyDescent="0.4">
      <c r="A19577">
        <v>62028</v>
      </c>
      <c r="B19577" s="2">
        <v>44326.87599676376</v>
      </c>
      <c r="C19577">
        <v>254892</v>
      </c>
      <c r="D19577">
        <v>230507</v>
      </c>
      <c r="E19577" t="str">
        <f t="shared" si="306"/>
        <v>Вторник</v>
      </c>
      <c r="J19577"/>
      <c r="K19577"/>
    </row>
    <row r="19578" spans="1:11" x14ac:dyDescent="0.4">
      <c r="A19578">
        <v>62032</v>
      </c>
      <c r="B19578" s="2">
        <v>44326.877614886733</v>
      </c>
      <c r="C19578">
        <v>243834</v>
      </c>
      <c r="D19578">
        <v>112643</v>
      </c>
      <c r="E19578" t="str">
        <f t="shared" si="306"/>
        <v>Вторник</v>
      </c>
      <c r="J19578"/>
      <c r="K19578"/>
    </row>
    <row r="19579" spans="1:11" x14ac:dyDescent="0.4">
      <c r="A19579">
        <v>62035</v>
      </c>
      <c r="B19579" s="2">
        <v>44326.879333333338</v>
      </c>
      <c r="C19579">
        <v>99809</v>
      </c>
      <c r="D19579">
        <v>21760</v>
      </c>
      <c r="E19579" t="str">
        <f t="shared" si="306"/>
        <v>Вторник</v>
      </c>
      <c r="J19579"/>
      <c r="K19579"/>
    </row>
    <row r="19580" spans="1:11" x14ac:dyDescent="0.4">
      <c r="A19580">
        <v>62036</v>
      </c>
      <c r="B19580" s="2">
        <v>44326.882469255659</v>
      </c>
      <c r="C19580">
        <v>32478</v>
      </c>
      <c r="D19580">
        <v>180863</v>
      </c>
      <c r="E19580" t="str">
        <f t="shared" si="306"/>
        <v>Вторник</v>
      </c>
      <c r="J19580"/>
      <c r="K19580"/>
    </row>
    <row r="19581" spans="1:11" x14ac:dyDescent="0.4">
      <c r="A19581">
        <v>62037</v>
      </c>
      <c r="B19581" s="2">
        <v>44326.883682847896</v>
      </c>
      <c r="C19581">
        <v>168387</v>
      </c>
      <c r="D19581">
        <v>129210</v>
      </c>
      <c r="E19581" t="str">
        <f t="shared" si="306"/>
        <v>Вторник</v>
      </c>
      <c r="J19581"/>
      <c r="K19581"/>
    </row>
    <row r="19582" spans="1:11" x14ac:dyDescent="0.4">
      <c r="A19582">
        <v>62039</v>
      </c>
      <c r="B19582" s="2">
        <v>44326.884491909383</v>
      </c>
      <c r="C19582">
        <v>250563</v>
      </c>
      <c r="D19582">
        <v>123584</v>
      </c>
      <c r="E19582" t="str">
        <f t="shared" si="306"/>
        <v>Вторник</v>
      </c>
      <c r="J19582"/>
      <c r="K19582"/>
    </row>
    <row r="19583" spans="1:11" x14ac:dyDescent="0.4">
      <c r="A19583">
        <v>62042</v>
      </c>
      <c r="B19583" s="2">
        <v>44326.885300970876</v>
      </c>
      <c r="C19583">
        <v>24270</v>
      </c>
      <c r="D19583">
        <v>118549</v>
      </c>
      <c r="E19583" t="str">
        <f t="shared" si="306"/>
        <v>Вторник</v>
      </c>
      <c r="J19583"/>
      <c r="K19583"/>
    </row>
    <row r="19584" spans="1:11" x14ac:dyDescent="0.4">
      <c r="A19584">
        <v>62044</v>
      </c>
      <c r="B19584" s="2">
        <v>44326.886514563106</v>
      </c>
      <c r="C19584">
        <v>99933</v>
      </c>
      <c r="D19584">
        <v>250679</v>
      </c>
      <c r="E19584" t="str">
        <f t="shared" si="306"/>
        <v>Вторник</v>
      </c>
      <c r="J19584"/>
      <c r="K19584"/>
    </row>
    <row r="19585" spans="1:11" x14ac:dyDescent="0.4">
      <c r="A19585">
        <v>62046</v>
      </c>
      <c r="B19585" s="2">
        <v>44326.888132686086</v>
      </c>
      <c r="C19585">
        <v>165253</v>
      </c>
      <c r="D19585">
        <v>379466</v>
      </c>
      <c r="E19585" t="str">
        <f t="shared" si="306"/>
        <v>Вторник</v>
      </c>
      <c r="J19585"/>
      <c r="K19585"/>
    </row>
    <row r="19586" spans="1:11" x14ac:dyDescent="0.4">
      <c r="A19586">
        <v>62049</v>
      </c>
      <c r="B19586" s="2">
        <v>44326.88853721683</v>
      </c>
      <c r="C19586">
        <v>282134</v>
      </c>
      <c r="D19586">
        <v>311670</v>
      </c>
      <c r="E19586" t="str">
        <f t="shared" si="306"/>
        <v>Вторник</v>
      </c>
      <c r="J19586"/>
      <c r="K19586"/>
    </row>
    <row r="19587" spans="1:11" x14ac:dyDescent="0.4">
      <c r="A19587">
        <v>62051</v>
      </c>
      <c r="B19587" s="2">
        <v>44326.889750809059</v>
      </c>
      <c r="C19587">
        <v>262511</v>
      </c>
      <c r="D19587">
        <v>250679</v>
      </c>
      <c r="E19587" t="str">
        <f t="shared" ref="E19587:E19650" si="307">IF(WEEKDAY(B19587)=1,"Понедельник",IF(WEEKDAY(B19587)=2,"Вторник",IF(WEEKDAY(B19587)=3,"Среда",IF(WEEKDAY(B19587)=4,"Четверг",IF(WEEKDAY(B19587)=5,"Пятница",IF(WEEKDAY(B19587)=6,"Суббота","Воскресенье"))))))</f>
        <v>Вторник</v>
      </c>
      <c r="J19587"/>
      <c r="K19587"/>
    </row>
    <row r="19588" spans="1:11" x14ac:dyDescent="0.4">
      <c r="A19588">
        <v>62053</v>
      </c>
      <c r="B19588" s="2">
        <v>44326.89136893204</v>
      </c>
      <c r="C19588">
        <v>215468</v>
      </c>
      <c r="D19588">
        <v>244574</v>
      </c>
      <c r="E19588" t="str">
        <f t="shared" si="307"/>
        <v>Вторник</v>
      </c>
      <c r="J19588"/>
      <c r="K19588"/>
    </row>
    <row r="19589" spans="1:11" x14ac:dyDescent="0.4">
      <c r="A19589">
        <v>62054</v>
      </c>
      <c r="B19589" s="2">
        <v>44326.892</v>
      </c>
      <c r="C19589">
        <v>292603</v>
      </c>
      <c r="D19589">
        <v>206195</v>
      </c>
      <c r="E19589" t="str">
        <f t="shared" si="307"/>
        <v>Вторник</v>
      </c>
      <c r="J19589"/>
      <c r="K19589"/>
    </row>
    <row r="19590" spans="1:11" x14ac:dyDescent="0.4">
      <c r="A19590">
        <v>62057</v>
      </c>
      <c r="B19590" s="2">
        <v>44326.893796116507</v>
      </c>
      <c r="C19590">
        <v>108121</v>
      </c>
      <c r="D19590">
        <v>351192</v>
      </c>
      <c r="E19590" t="str">
        <f t="shared" si="307"/>
        <v>Вторник</v>
      </c>
      <c r="J19590"/>
      <c r="K19590"/>
    </row>
    <row r="19591" spans="1:11" x14ac:dyDescent="0.4">
      <c r="A19591">
        <v>62058</v>
      </c>
      <c r="B19591" s="2">
        <v>44326.89420064725</v>
      </c>
      <c r="C19591">
        <v>270321</v>
      </c>
      <c r="D19591">
        <v>128523</v>
      </c>
      <c r="E19591" t="str">
        <f t="shared" si="307"/>
        <v>Вторник</v>
      </c>
      <c r="J19591"/>
      <c r="K19591"/>
    </row>
    <row r="19592" spans="1:11" x14ac:dyDescent="0.4">
      <c r="A19592">
        <v>62062</v>
      </c>
      <c r="B19592" s="2">
        <v>44326.895009708736</v>
      </c>
      <c r="C19592">
        <v>170961</v>
      </c>
      <c r="D19592">
        <v>347008</v>
      </c>
      <c r="E19592" t="str">
        <f t="shared" si="307"/>
        <v>Вторник</v>
      </c>
      <c r="J19592"/>
      <c r="K19592"/>
    </row>
    <row r="19593" spans="1:11" x14ac:dyDescent="0.4">
      <c r="A19593">
        <v>62065</v>
      </c>
      <c r="B19593" s="2">
        <v>44326.896627831717</v>
      </c>
      <c r="C19593">
        <v>252949</v>
      </c>
      <c r="D19593">
        <v>86587</v>
      </c>
      <c r="E19593" t="str">
        <f t="shared" si="307"/>
        <v>Вторник</v>
      </c>
      <c r="J19593"/>
      <c r="K19593"/>
    </row>
    <row r="19594" spans="1:11" x14ac:dyDescent="0.4">
      <c r="A19594">
        <v>62067</v>
      </c>
      <c r="B19594" s="2">
        <v>44326.89703236246</v>
      </c>
      <c r="C19594">
        <v>190051</v>
      </c>
      <c r="D19594">
        <v>325852</v>
      </c>
      <c r="E19594" t="str">
        <f t="shared" si="307"/>
        <v>Вторник</v>
      </c>
      <c r="J19594"/>
      <c r="K19594"/>
    </row>
    <row r="19595" spans="1:11" x14ac:dyDescent="0.4">
      <c r="A19595">
        <v>62068</v>
      </c>
      <c r="B19595" s="2">
        <v>44326.89824595469</v>
      </c>
      <c r="C19595">
        <v>164339</v>
      </c>
      <c r="D19595">
        <v>16656</v>
      </c>
      <c r="E19595" t="str">
        <f t="shared" si="307"/>
        <v>Вторник</v>
      </c>
      <c r="J19595"/>
      <c r="K19595"/>
    </row>
    <row r="19596" spans="1:11" x14ac:dyDescent="0.4">
      <c r="A19596">
        <v>62073</v>
      </c>
      <c r="B19596" s="2">
        <v>44326.898999999998</v>
      </c>
      <c r="C19596">
        <v>257112</v>
      </c>
      <c r="D19596">
        <v>191238</v>
      </c>
      <c r="E19596" t="str">
        <f t="shared" si="307"/>
        <v>Вторник</v>
      </c>
      <c r="J19596"/>
      <c r="K19596"/>
    </row>
    <row r="19597" spans="1:11" x14ac:dyDescent="0.4">
      <c r="A19597">
        <v>62077</v>
      </c>
      <c r="B19597" s="2">
        <v>44326.899055016176</v>
      </c>
      <c r="C19597">
        <v>88019</v>
      </c>
      <c r="D19597">
        <v>452176</v>
      </c>
      <c r="E19597" t="str">
        <f t="shared" si="307"/>
        <v>Вторник</v>
      </c>
      <c r="J19597"/>
      <c r="K19597"/>
    </row>
    <row r="19598" spans="1:11" x14ac:dyDescent="0.4">
      <c r="A19598">
        <v>62080</v>
      </c>
      <c r="B19598" s="2">
        <v>44326.90148220065</v>
      </c>
      <c r="C19598">
        <v>66278</v>
      </c>
      <c r="D19598">
        <v>471403</v>
      </c>
      <c r="E19598" t="str">
        <f t="shared" si="307"/>
        <v>Вторник</v>
      </c>
      <c r="J19598"/>
      <c r="K19598"/>
    </row>
    <row r="19599" spans="1:11" x14ac:dyDescent="0.4">
      <c r="A19599">
        <v>62083</v>
      </c>
      <c r="B19599" s="2">
        <v>44326.901886731393</v>
      </c>
      <c r="C19599">
        <v>133231</v>
      </c>
      <c r="D19599">
        <v>457511</v>
      </c>
      <c r="E19599" t="str">
        <f t="shared" si="307"/>
        <v>Вторник</v>
      </c>
      <c r="J19599"/>
      <c r="K19599"/>
    </row>
    <row r="19600" spans="1:11" x14ac:dyDescent="0.4">
      <c r="A19600">
        <v>62087</v>
      </c>
      <c r="B19600" s="2">
        <v>44326.906336569577</v>
      </c>
      <c r="C19600">
        <v>93840</v>
      </c>
      <c r="D19600">
        <v>158978</v>
      </c>
      <c r="E19600" t="str">
        <f t="shared" si="307"/>
        <v>Вторник</v>
      </c>
      <c r="J19600"/>
      <c r="K19600"/>
    </row>
    <row r="19601" spans="1:11" x14ac:dyDescent="0.4">
      <c r="A19601">
        <v>62092</v>
      </c>
      <c r="B19601" s="2">
        <v>44326.907954692557</v>
      </c>
      <c r="C19601">
        <v>143634</v>
      </c>
      <c r="D19601">
        <v>411922</v>
      </c>
      <c r="E19601" t="str">
        <f t="shared" si="307"/>
        <v>Вторник</v>
      </c>
      <c r="J19601"/>
      <c r="K19601"/>
    </row>
    <row r="19602" spans="1:11" x14ac:dyDescent="0.4">
      <c r="A19602">
        <v>62097</v>
      </c>
      <c r="B19602" s="2">
        <v>44326.908763754043</v>
      </c>
      <c r="C19602">
        <v>222682</v>
      </c>
      <c r="D19602">
        <v>411922</v>
      </c>
      <c r="E19602" t="str">
        <f t="shared" si="307"/>
        <v>Вторник</v>
      </c>
      <c r="J19602"/>
      <c r="K19602"/>
    </row>
    <row r="19603" spans="1:11" x14ac:dyDescent="0.4">
      <c r="A19603">
        <v>62101</v>
      </c>
      <c r="B19603" s="2">
        <v>44326.90997734628</v>
      </c>
      <c r="C19603">
        <v>92196</v>
      </c>
      <c r="D19603">
        <v>19714</v>
      </c>
      <c r="E19603" t="str">
        <f t="shared" si="307"/>
        <v>Вторник</v>
      </c>
      <c r="J19603"/>
      <c r="K19603"/>
    </row>
    <row r="19604" spans="1:11" x14ac:dyDescent="0.4">
      <c r="A19604">
        <v>62103</v>
      </c>
      <c r="B19604" s="2">
        <v>44326.910381877024</v>
      </c>
      <c r="C19604">
        <v>141961</v>
      </c>
      <c r="D19604">
        <v>409782</v>
      </c>
      <c r="E19604" t="str">
        <f t="shared" si="307"/>
        <v>Вторник</v>
      </c>
      <c r="J19604"/>
      <c r="K19604"/>
    </row>
    <row r="19605" spans="1:11" x14ac:dyDescent="0.4">
      <c r="A19605">
        <v>62106</v>
      </c>
      <c r="B19605" s="2">
        <v>44326.91119093851</v>
      </c>
      <c r="C19605">
        <v>117166</v>
      </c>
      <c r="D19605">
        <v>227775</v>
      </c>
      <c r="E19605" t="str">
        <f t="shared" si="307"/>
        <v>Вторник</v>
      </c>
      <c r="J19605"/>
      <c r="K19605"/>
    </row>
    <row r="19606" spans="1:11" x14ac:dyDescent="0.4">
      <c r="A19606">
        <v>62108</v>
      </c>
      <c r="B19606" s="2">
        <v>44326.91280906149</v>
      </c>
      <c r="C19606">
        <v>89861</v>
      </c>
      <c r="D19606">
        <v>351192</v>
      </c>
      <c r="E19606" t="str">
        <f t="shared" si="307"/>
        <v>Вторник</v>
      </c>
      <c r="J19606"/>
      <c r="K19606"/>
    </row>
    <row r="19607" spans="1:11" x14ac:dyDescent="0.4">
      <c r="A19607">
        <v>62110</v>
      </c>
      <c r="B19607" s="2">
        <v>44326.913</v>
      </c>
      <c r="C19607">
        <v>211484</v>
      </c>
      <c r="D19607">
        <v>250679</v>
      </c>
      <c r="E19607" t="str">
        <f t="shared" si="307"/>
        <v>Вторник</v>
      </c>
      <c r="J19607"/>
      <c r="K19607"/>
    </row>
    <row r="19608" spans="1:11" x14ac:dyDescent="0.4">
      <c r="A19608">
        <v>62114</v>
      </c>
      <c r="B19608" s="2">
        <v>44326.914427184463</v>
      </c>
      <c r="C19608">
        <v>17628</v>
      </c>
      <c r="D19608">
        <v>377926</v>
      </c>
      <c r="E19608" t="str">
        <f t="shared" si="307"/>
        <v>Вторник</v>
      </c>
      <c r="J19608"/>
      <c r="K19608"/>
    </row>
    <row r="19609" spans="1:11" x14ac:dyDescent="0.4">
      <c r="A19609">
        <v>62115</v>
      </c>
      <c r="B19609" s="2">
        <v>44326.916449838187</v>
      </c>
      <c r="C19609">
        <v>240930</v>
      </c>
      <c r="D19609">
        <v>36890</v>
      </c>
      <c r="E19609" t="str">
        <f t="shared" si="307"/>
        <v>Вторник</v>
      </c>
      <c r="J19609"/>
      <c r="K19609"/>
    </row>
    <row r="19610" spans="1:11" x14ac:dyDescent="0.4">
      <c r="A19610">
        <v>62119</v>
      </c>
      <c r="B19610" s="2">
        <v>44326.918877022654</v>
      </c>
      <c r="C19610">
        <v>279310</v>
      </c>
      <c r="D19610">
        <v>304128</v>
      </c>
      <c r="E19610" t="str">
        <f t="shared" si="307"/>
        <v>Вторник</v>
      </c>
      <c r="J19610"/>
      <c r="K19610"/>
    </row>
    <row r="19611" spans="1:11" x14ac:dyDescent="0.4">
      <c r="A19611">
        <v>62122</v>
      </c>
      <c r="B19611" s="2">
        <v>44326.919281553397</v>
      </c>
      <c r="C19611">
        <v>49183</v>
      </c>
      <c r="D19611">
        <v>227775</v>
      </c>
      <c r="E19611" t="str">
        <f t="shared" si="307"/>
        <v>Вторник</v>
      </c>
      <c r="J19611"/>
      <c r="K19611"/>
    </row>
    <row r="19612" spans="1:11" x14ac:dyDescent="0.4">
      <c r="A19612">
        <v>62123</v>
      </c>
      <c r="B19612" s="2">
        <v>44326.921333333339</v>
      </c>
      <c r="C19612">
        <v>30291</v>
      </c>
      <c r="D19612">
        <v>182984</v>
      </c>
      <c r="E19612" t="str">
        <f t="shared" si="307"/>
        <v>Вторник</v>
      </c>
      <c r="J19612"/>
      <c r="K19612"/>
    </row>
    <row r="19613" spans="1:11" x14ac:dyDescent="0.4">
      <c r="A19613">
        <v>62126</v>
      </c>
      <c r="B19613" s="2">
        <v>44326.921708737864</v>
      </c>
      <c r="C19613">
        <v>219388</v>
      </c>
      <c r="D19613">
        <v>158978</v>
      </c>
      <c r="E19613" t="str">
        <f t="shared" si="307"/>
        <v>Вторник</v>
      </c>
      <c r="J19613"/>
      <c r="K19613"/>
    </row>
    <row r="19614" spans="1:11" x14ac:dyDescent="0.4">
      <c r="A19614">
        <v>62129</v>
      </c>
      <c r="B19614" s="2">
        <v>44326.921708737864</v>
      </c>
      <c r="C19614">
        <v>290172</v>
      </c>
      <c r="D19614">
        <v>301748</v>
      </c>
      <c r="E19614" t="str">
        <f t="shared" si="307"/>
        <v>Вторник</v>
      </c>
      <c r="J19614"/>
      <c r="K19614"/>
    </row>
    <row r="19615" spans="1:11" x14ac:dyDescent="0.4">
      <c r="A19615">
        <v>62131</v>
      </c>
      <c r="B19615" s="2">
        <v>44326.92251779935</v>
      </c>
      <c r="C19615">
        <v>345260</v>
      </c>
      <c r="D19615">
        <v>301748</v>
      </c>
      <c r="E19615" t="str">
        <f t="shared" si="307"/>
        <v>Вторник</v>
      </c>
      <c r="J19615"/>
      <c r="K19615"/>
    </row>
    <row r="19616" spans="1:11" x14ac:dyDescent="0.4">
      <c r="A19616">
        <v>62134</v>
      </c>
      <c r="B19616" s="2">
        <v>44326.922922330101</v>
      </c>
      <c r="C19616">
        <v>322154</v>
      </c>
      <c r="D19616">
        <v>294042</v>
      </c>
      <c r="E19616" t="str">
        <f t="shared" si="307"/>
        <v>Вторник</v>
      </c>
      <c r="J19616"/>
      <c r="K19616"/>
    </row>
    <row r="19617" spans="1:11" x14ac:dyDescent="0.4">
      <c r="A19617">
        <v>62137</v>
      </c>
      <c r="B19617" s="2">
        <v>44326.923326860837</v>
      </c>
      <c r="C19617">
        <v>191876</v>
      </c>
      <c r="D19617">
        <v>230507</v>
      </c>
      <c r="E19617" t="str">
        <f t="shared" si="307"/>
        <v>Вторник</v>
      </c>
      <c r="J19617"/>
      <c r="K19617"/>
    </row>
    <row r="19618" spans="1:11" x14ac:dyDescent="0.4">
      <c r="A19618">
        <v>62138</v>
      </c>
      <c r="B19618" s="2">
        <v>44326.924540453074</v>
      </c>
      <c r="C19618">
        <v>230506</v>
      </c>
      <c r="D19618">
        <v>230507</v>
      </c>
      <c r="E19618" t="str">
        <f t="shared" si="307"/>
        <v>Вторник</v>
      </c>
      <c r="J19618"/>
      <c r="K19618"/>
    </row>
    <row r="19619" spans="1:11" x14ac:dyDescent="0.4">
      <c r="A19619">
        <v>62139</v>
      </c>
      <c r="B19619" s="2">
        <v>44326.92534951456</v>
      </c>
      <c r="C19619">
        <v>293658</v>
      </c>
      <c r="D19619">
        <v>270248</v>
      </c>
      <c r="E19619" t="str">
        <f t="shared" si="307"/>
        <v>Вторник</v>
      </c>
      <c r="J19619"/>
      <c r="K19619"/>
    </row>
    <row r="19620" spans="1:11" x14ac:dyDescent="0.4">
      <c r="A19620">
        <v>62141</v>
      </c>
      <c r="B19620" s="2">
        <v>44326.925754045311</v>
      </c>
      <c r="C19620">
        <v>302416</v>
      </c>
      <c r="D19620">
        <v>158978</v>
      </c>
      <c r="E19620" t="str">
        <f t="shared" si="307"/>
        <v>Вторник</v>
      </c>
      <c r="J19620"/>
      <c r="K19620"/>
    </row>
    <row r="19621" spans="1:11" x14ac:dyDescent="0.4">
      <c r="A19621">
        <v>62146</v>
      </c>
      <c r="B19621" s="2">
        <v>44326.926158576054</v>
      </c>
      <c r="C19621">
        <v>234228</v>
      </c>
      <c r="D19621">
        <v>474478</v>
      </c>
      <c r="E19621" t="str">
        <f t="shared" si="307"/>
        <v>Вторник</v>
      </c>
      <c r="J19621"/>
      <c r="K19621"/>
    </row>
    <row r="19622" spans="1:11" x14ac:dyDescent="0.4">
      <c r="A19622">
        <v>62148</v>
      </c>
      <c r="B19622" s="2">
        <v>44326.927372168284</v>
      </c>
      <c r="C19622">
        <v>162137</v>
      </c>
      <c r="D19622">
        <v>411922</v>
      </c>
      <c r="E19622" t="str">
        <f t="shared" si="307"/>
        <v>Вторник</v>
      </c>
      <c r="J19622"/>
      <c r="K19622"/>
    </row>
    <row r="19623" spans="1:11" x14ac:dyDescent="0.4">
      <c r="A19623">
        <v>62153</v>
      </c>
      <c r="B19623" s="2">
        <v>44326.927666666663</v>
      </c>
      <c r="C19623">
        <v>266054</v>
      </c>
      <c r="D19623">
        <v>351192</v>
      </c>
      <c r="E19623" t="str">
        <f t="shared" si="307"/>
        <v>Вторник</v>
      </c>
      <c r="J19623"/>
      <c r="K19623"/>
    </row>
    <row r="19624" spans="1:11" x14ac:dyDescent="0.4">
      <c r="A19624">
        <v>62154</v>
      </c>
      <c r="B19624" s="2">
        <v>44326.931012944988</v>
      </c>
      <c r="C19624">
        <v>283333</v>
      </c>
      <c r="D19624">
        <v>87812</v>
      </c>
      <c r="E19624" t="str">
        <f t="shared" si="307"/>
        <v>Вторник</v>
      </c>
      <c r="J19624"/>
      <c r="K19624"/>
    </row>
    <row r="19625" spans="1:11" x14ac:dyDescent="0.4">
      <c r="A19625">
        <v>62156</v>
      </c>
      <c r="B19625" s="2">
        <v>44326.931333333334</v>
      </c>
      <c r="C19625">
        <v>5262</v>
      </c>
      <c r="D19625">
        <v>21760</v>
      </c>
      <c r="E19625" t="str">
        <f t="shared" si="307"/>
        <v>Вторник</v>
      </c>
      <c r="J19625"/>
      <c r="K19625"/>
    </row>
    <row r="19626" spans="1:11" x14ac:dyDescent="0.4">
      <c r="A19626">
        <v>62161</v>
      </c>
      <c r="B19626" s="2">
        <v>44326.933035598704</v>
      </c>
      <c r="C19626">
        <v>107230</v>
      </c>
      <c r="D19626">
        <v>98704</v>
      </c>
      <c r="E19626" t="str">
        <f t="shared" si="307"/>
        <v>Вторник</v>
      </c>
      <c r="J19626"/>
      <c r="K19626"/>
    </row>
    <row r="19627" spans="1:11" x14ac:dyDescent="0.4">
      <c r="A19627">
        <v>62163</v>
      </c>
      <c r="B19627" s="2">
        <v>44326.933440129447</v>
      </c>
      <c r="C19627">
        <v>308461</v>
      </c>
      <c r="D19627">
        <v>230507</v>
      </c>
      <c r="E19627" t="str">
        <f t="shared" si="307"/>
        <v>Вторник</v>
      </c>
      <c r="J19627"/>
      <c r="K19627"/>
    </row>
    <row r="19628" spans="1:11" x14ac:dyDescent="0.4">
      <c r="A19628">
        <v>62167</v>
      </c>
      <c r="B19628" s="2">
        <v>44326.933844660198</v>
      </c>
      <c r="C19628">
        <v>62351</v>
      </c>
      <c r="D19628">
        <v>353381</v>
      </c>
      <c r="E19628" t="str">
        <f t="shared" si="307"/>
        <v>Вторник</v>
      </c>
      <c r="J19628"/>
      <c r="K19628"/>
    </row>
    <row r="19629" spans="1:11" x14ac:dyDescent="0.4">
      <c r="A19629">
        <v>62170</v>
      </c>
      <c r="B19629" s="2">
        <v>44326.934249190941</v>
      </c>
      <c r="C19629">
        <v>59046</v>
      </c>
      <c r="D19629">
        <v>29034</v>
      </c>
      <c r="E19629" t="str">
        <f t="shared" si="307"/>
        <v>Вторник</v>
      </c>
      <c r="J19629"/>
      <c r="K19629"/>
    </row>
    <row r="19630" spans="1:11" x14ac:dyDescent="0.4">
      <c r="A19630">
        <v>62174</v>
      </c>
      <c r="B19630" s="2">
        <v>44326.934249190941</v>
      </c>
      <c r="C19630">
        <v>97319</v>
      </c>
      <c r="D19630">
        <v>351192</v>
      </c>
      <c r="E19630" t="str">
        <f t="shared" si="307"/>
        <v>Вторник</v>
      </c>
      <c r="J19630"/>
      <c r="K19630"/>
    </row>
    <row r="19631" spans="1:11" x14ac:dyDescent="0.4">
      <c r="A19631">
        <v>62179</v>
      </c>
      <c r="B19631" s="2">
        <v>44326.934249190941</v>
      </c>
      <c r="C19631">
        <v>252332</v>
      </c>
      <c r="D19631">
        <v>158978</v>
      </c>
      <c r="E19631" t="str">
        <f t="shared" si="307"/>
        <v>Вторник</v>
      </c>
      <c r="J19631"/>
      <c r="K19631"/>
    </row>
    <row r="19632" spans="1:11" x14ac:dyDescent="0.4">
      <c r="A19632">
        <v>62180</v>
      </c>
      <c r="B19632" s="2">
        <v>44326.934653721677</v>
      </c>
      <c r="C19632">
        <v>66928</v>
      </c>
      <c r="D19632">
        <v>444768</v>
      </c>
      <c r="E19632" t="str">
        <f t="shared" si="307"/>
        <v>Вторник</v>
      </c>
      <c r="J19632"/>
      <c r="K19632"/>
    </row>
    <row r="19633" spans="1:11" x14ac:dyDescent="0.4">
      <c r="A19633">
        <v>62183</v>
      </c>
      <c r="B19633" s="2">
        <v>44326.935867313921</v>
      </c>
      <c r="C19633">
        <v>323191</v>
      </c>
      <c r="D19633">
        <v>51162</v>
      </c>
      <c r="E19633" t="str">
        <f t="shared" si="307"/>
        <v>Вторник</v>
      </c>
      <c r="J19633"/>
      <c r="K19633"/>
    </row>
    <row r="19634" spans="1:11" x14ac:dyDescent="0.4">
      <c r="A19634">
        <v>62186</v>
      </c>
      <c r="B19634" s="2">
        <v>44326.937080906151</v>
      </c>
      <c r="C19634">
        <v>162082</v>
      </c>
      <c r="D19634">
        <v>405774</v>
      </c>
      <c r="E19634" t="str">
        <f t="shared" si="307"/>
        <v>Вторник</v>
      </c>
      <c r="J19634"/>
      <c r="K19634"/>
    </row>
    <row r="19635" spans="1:11" x14ac:dyDescent="0.4">
      <c r="A19635">
        <v>62187</v>
      </c>
      <c r="B19635" s="2">
        <v>44326.937080906151</v>
      </c>
      <c r="C19635">
        <v>174943</v>
      </c>
      <c r="D19635">
        <v>411922</v>
      </c>
      <c r="E19635" t="str">
        <f t="shared" si="307"/>
        <v>Вторник</v>
      </c>
      <c r="J19635"/>
      <c r="K19635"/>
    </row>
    <row r="19636" spans="1:11" x14ac:dyDescent="0.4">
      <c r="A19636">
        <v>62188</v>
      </c>
      <c r="B19636" s="2">
        <v>44326.941935275077</v>
      </c>
      <c r="C19636">
        <v>100218</v>
      </c>
      <c r="D19636">
        <v>118549</v>
      </c>
      <c r="E19636" t="str">
        <f t="shared" si="307"/>
        <v>Вторник</v>
      </c>
      <c r="J19636"/>
      <c r="K19636"/>
    </row>
    <row r="19637" spans="1:11" x14ac:dyDescent="0.4">
      <c r="A19637">
        <v>62192</v>
      </c>
      <c r="B19637" s="2">
        <v>44326.941935275077</v>
      </c>
      <c r="C19637">
        <v>114584</v>
      </c>
      <c r="D19637">
        <v>473233</v>
      </c>
      <c r="E19637" t="str">
        <f t="shared" si="307"/>
        <v>Вторник</v>
      </c>
      <c r="J19637"/>
      <c r="K19637"/>
    </row>
    <row r="19638" spans="1:11" x14ac:dyDescent="0.4">
      <c r="A19638">
        <v>62196</v>
      </c>
      <c r="B19638" s="2">
        <v>44326.944766990295</v>
      </c>
      <c r="C19638">
        <v>302259</v>
      </c>
      <c r="D19638">
        <v>217307</v>
      </c>
      <c r="E19638" t="str">
        <f t="shared" si="307"/>
        <v>Вторник</v>
      </c>
      <c r="J19638"/>
      <c r="K19638"/>
    </row>
    <row r="19639" spans="1:11" x14ac:dyDescent="0.4">
      <c r="A19639">
        <v>62201</v>
      </c>
      <c r="B19639" s="2">
        <v>44326.948407766991</v>
      </c>
      <c r="C19639">
        <v>309859</v>
      </c>
      <c r="D19639">
        <v>40767</v>
      </c>
      <c r="E19639" t="str">
        <f t="shared" si="307"/>
        <v>Вторник</v>
      </c>
      <c r="J19639"/>
      <c r="K19639"/>
    </row>
    <row r="19640" spans="1:11" x14ac:dyDescent="0.4">
      <c r="A19640">
        <v>62204</v>
      </c>
      <c r="B19640" s="2">
        <v>44326.948812297735</v>
      </c>
      <c r="C19640">
        <v>37263</v>
      </c>
      <c r="D19640">
        <v>182984</v>
      </c>
      <c r="E19640" t="str">
        <f t="shared" si="307"/>
        <v>Вторник</v>
      </c>
      <c r="J19640"/>
      <c r="K19640"/>
    </row>
    <row r="19641" spans="1:11" x14ac:dyDescent="0.4">
      <c r="A19641">
        <v>62209</v>
      </c>
      <c r="B19641" s="2">
        <v>44326.950430420715</v>
      </c>
      <c r="C19641">
        <v>347184</v>
      </c>
      <c r="D19641">
        <v>230836</v>
      </c>
      <c r="E19641" t="str">
        <f t="shared" si="307"/>
        <v>Вторник</v>
      </c>
      <c r="J19641"/>
      <c r="K19641"/>
    </row>
    <row r="19642" spans="1:11" x14ac:dyDescent="0.4">
      <c r="A19642">
        <v>62214</v>
      </c>
      <c r="B19642" s="2">
        <v>44326.953262135918</v>
      </c>
      <c r="C19642">
        <v>152519</v>
      </c>
      <c r="D19642">
        <v>463334</v>
      </c>
      <c r="E19642" t="str">
        <f t="shared" si="307"/>
        <v>Вторник</v>
      </c>
      <c r="J19642"/>
      <c r="K19642"/>
    </row>
    <row r="19643" spans="1:11" x14ac:dyDescent="0.4">
      <c r="A19643">
        <v>62218</v>
      </c>
      <c r="B19643" s="2">
        <v>44326.953666666668</v>
      </c>
      <c r="C19643">
        <v>169568</v>
      </c>
      <c r="D19643">
        <v>155227</v>
      </c>
      <c r="E19643" t="str">
        <f t="shared" si="307"/>
        <v>Вторник</v>
      </c>
      <c r="J19643"/>
      <c r="K19643"/>
    </row>
    <row r="19644" spans="1:11" x14ac:dyDescent="0.4">
      <c r="A19644">
        <v>62222</v>
      </c>
      <c r="B19644" s="2">
        <v>44326.958116504851</v>
      </c>
      <c r="C19644">
        <v>323129</v>
      </c>
      <c r="D19644">
        <v>477565</v>
      </c>
      <c r="E19644" t="str">
        <f t="shared" si="307"/>
        <v>Вторник</v>
      </c>
      <c r="J19644"/>
      <c r="K19644"/>
    </row>
    <row r="19645" spans="1:11" x14ac:dyDescent="0.4">
      <c r="A19645">
        <v>62226</v>
      </c>
      <c r="B19645" s="2">
        <v>44326.958521035602</v>
      </c>
      <c r="C19645">
        <v>19334</v>
      </c>
      <c r="D19645">
        <v>347393</v>
      </c>
      <c r="E19645" t="str">
        <f t="shared" si="307"/>
        <v>Вторник</v>
      </c>
      <c r="J19645"/>
      <c r="K19645"/>
    </row>
    <row r="19646" spans="1:11" x14ac:dyDescent="0.4">
      <c r="A19646">
        <v>62228</v>
      </c>
      <c r="B19646" s="2">
        <v>44326.960543689318</v>
      </c>
      <c r="C19646">
        <v>88050</v>
      </c>
      <c r="D19646">
        <v>182191</v>
      </c>
      <c r="E19646" t="str">
        <f t="shared" si="307"/>
        <v>Вторник</v>
      </c>
      <c r="J19646"/>
      <c r="K19646"/>
    </row>
    <row r="19647" spans="1:11" x14ac:dyDescent="0.4">
      <c r="A19647">
        <v>62229</v>
      </c>
      <c r="B19647" s="2">
        <v>44326.962970873785</v>
      </c>
      <c r="C19647">
        <v>53385</v>
      </c>
      <c r="D19647">
        <v>116905</v>
      </c>
      <c r="E19647" t="str">
        <f t="shared" si="307"/>
        <v>Вторник</v>
      </c>
      <c r="J19647"/>
      <c r="K19647"/>
    </row>
    <row r="19648" spans="1:11" x14ac:dyDescent="0.4">
      <c r="A19648">
        <v>62231</v>
      </c>
      <c r="B19648" s="2">
        <v>44326.962970873785</v>
      </c>
      <c r="C19648">
        <v>110703</v>
      </c>
      <c r="D19648">
        <v>154228</v>
      </c>
      <c r="E19648" t="str">
        <f t="shared" si="307"/>
        <v>Вторник</v>
      </c>
      <c r="J19648"/>
      <c r="K19648"/>
    </row>
    <row r="19649" spans="1:11" x14ac:dyDescent="0.4">
      <c r="A19649">
        <v>62234</v>
      </c>
      <c r="B19649" s="2">
        <v>44326.962970873785</v>
      </c>
      <c r="C19649">
        <v>320979</v>
      </c>
      <c r="D19649">
        <v>214389</v>
      </c>
      <c r="E19649" t="str">
        <f t="shared" si="307"/>
        <v>Вторник</v>
      </c>
      <c r="J19649"/>
      <c r="K19649"/>
    </row>
    <row r="19650" spans="1:11" x14ac:dyDescent="0.4">
      <c r="A19650">
        <v>62239</v>
      </c>
      <c r="B19650" s="2">
        <v>44326.963779935271</v>
      </c>
      <c r="C19650">
        <v>274058</v>
      </c>
      <c r="D19650">
        <v>251150</v>
      </c>
      <c r="E19650" t="str">
        <f t="shared" si="307"/>
        <v>Вторник</v>
      </c>
      <c r="J19650"/>
      <c r="K19650"/>
    </row>
    <row r="19651" spans="1:11" x14ac:dyDescent="0.4">
      <c r="A19651">
        <v>62243</v>
      </c>
      <c r="B19651" s="2">
        <v>44326.964588996758</v>
      </c>
      <c r="C19651">
        <v>4141</v>
      </c>
      <c r="D19651">
        <v>118137</v>
      </c>
      <c r="E19651" t="str">
        <f t="shared" ref="E19651:E19714" si="308">IF(WEEKDAY(B19651)=1,"Понедельник",IF(WEEKDAY(B19651)=2,"Вторник",IF(WEEKDAY(B19651)=3,"Среда",IF(WEEKDAY(B19651)=4,"Четверг",IF(WEEKDAY(B19651)=5,"Пятница",IF(WEEKDAY(B19651)=6,"Суббота","Воскресенье"))))))</f>
        <v>Вторник</v>
      </c>
      <c r="J19651"/>
      <c r="K19651"/>
    </row>
    <row r="19652" spans="1:11" x14ac:dyDescent="0.4">
      <c r="A19652">
        <v>62244</v>
      </c>
      <c r="B19652" s="2">
        <v>44326.967016181225</v>
      </c>
      <c r="C19652">
        <v>70597</v>
      </c>
      <c r="D19652">
        <v>250679</v>
      </c>
      <c r="E19652" t="str">
        <f t="shared" si="308"/>
        <v>Вторник</v>
      </c>
      <c r="J19652"/>
      <c r="K19652"/>
    </row>
    <row r="19653" spans="1:11" x14ac:dyDescent="0.4">
      <c r="A19653">
        <v>62247</v>
      </c>
      <c r="B19653" s="2">
        <v>44326.967420711975</v>
      </c>
      <c r="C19653">
        <v>145654</v>
      </c>
      <c r="D19653">
        <v>328888</v>
      </c>
      <c r="E19653" t="str">
        <f t="shared" si="308"/>
        <v>Вторник</v>
      </c>
      <c r="J19653"/>
      <c r="K19653"/>
    </row>
    <row r="19654" spans="1:11" x14ac:dyDescent="0.4">
      <c r="A19654">
        <v>62251</v>
      </c>
      <c r="B19654" s="2">
        <v>44326.968634304205</v>
      </c>
      <c r="C19654">
        <v>303617</v>
      </c>
      <c r="D19654">
        <v>226824</v>
      </c>
      <c r="E19654" t="str">
        <f t="shared" si="308"/>
        <v>Вторник</v>
      </c>
      <c r="J19654"/>
      <c r="K19654"/>
    </row>
    <row r="19655" spans="1:11" x14ac:dyDescent="0.4">
      <c r="A19655">
        <v>62255</v>
      </c>
      <c r="B19655" s="2">
        <v>44326.969847896442</v>
      </c>
      <c r="C19655">
        <v>90042</v>
      </c>
      <c r="D19655">
        <v>345201</v>
      </c>
      <c r="E19655" t="str">
        <f t="shared" si="308"/>
        <v>Вторник</v>
      </c>
      <c r="J19655"/>
      <c r="K19655"/>
    </row>
    <row r="19656" spans="1:11" x14ac:dyDescent="0.4">
      <c r="A19656">
        <v>62260</v>
      </c>
      <c r="B19656" s="2">
        <v>44326.97</v>
      </c>
      <c r="C19656">
        <v>12697</v>
      </c>
      <c r="D19656">
        <v>447858</v>
      </c>
      <c r="E19656" t="str">
        <f t="shared" si="308"/>
        <v>Вторник</v>
      </c>
      <c r="J19656"/>
      <c r="K19656"/>
    </row>
    <row r="19657" spans="1:11" x14ac:dyDescent="0.4">
      <c r="A19657">
        <v>62261</v>
      </c>
      <c r="B19657" s="2">
        <v>44326.971061488672</v>
      </c>
      <c r="C19657">
        <v>111932</v>
      </c>
      <c r="D19657">
        <v>411922</v>
      </c>
      <c r="E19657" t="str">
        <f t="shared" si="308"/>
        <v>Вторник</v>
      </c>
      <c r="J19657"/>
      <c r="K19657"/>
    </row>
    <row r="19658" spans="1:11" x14ac:dyDescent="0.4">
      <c r="A19658">
        <v>62265</v>
      </c>
      <c r="B19658" s="2">
        <v>44326.971870550158</v>
      </c>
      <c r="C19658">
        <v>284959</v>
      </c>
      <c r="D19658">
        <v>411922</v>
      </c>
      <c r="E19658" t="str">
        <f t="shared" si="308"/>
        <v>Вторник</v>
      </c>
      <c r="J19658"/>
      <c r="K19658"/>
    </row>
    <row r="19659" spans="1:11" x14ac:dyDescent="0.4">
      <c r="A19659">
        <v>62270</v>
      </c>
      <c r="B19659" s="2">
        <v>44326.976320388349</v>
      </c>
      <c r="C19659">
        <v>244838</v>
      </c>
      <c r="D19659">
        <v>251678</v>
      </c>
      <c r="E19659" t="str">
        <f t="shared" si="308"/>
        <v>Вторник</v>
      </c>
      <c r="J19659"/>
      <c r="K19659"/>
    </row>
    <row r="19660" spans="1:11" x14ac:dyDescent="0.4">
      <c r="A19660">
        <v>62275</v>
      </c>
      <c r="B19660" s="2">
        <v>44326.977938511329</v>
      </c>
      <c r="C19660">
        <v>198962</v>
      </c>
      <c r="D19660">
        <v>353059</v>
      </c>
      <c r="E19660" t="str">
        <f t="shared" si="308"/>
        <v>Вторник</v>
      </c>
      <c r="J19660"/>
      <c r="K19660"/>
    </row>
    <row r="19661" spans="1:11" x14ac:dyDescent="0.4">
      <c r="A19661">
        <v>62278</v>
      </c>
      <c r="B19661" s="2">
        <v>44326.987647249196</v>
      </c>
      <c r="C19661">
        <v>139343</v>
      </c>
      <c r="D19661">
        <v>411922</v>
      </c>
      <c r="E19661" t="str">
        <f t="shared" si="308"/>
        <v>Вторник</v>
      </c>
      <c r="J19661"/>
      <c r="K19661"/>
    </row>
    <row r="19662" spans="1:11" x14ac:dyDescent="0.4">
      <c r="A19662">
        <v>62281</v>
      </c>
      <c r="B19662" s="2">
        <v>44326.992501618122</v>
      </c>
      <c r="C19662">
        <v>60220</v>
      </c>
      <c r="D19662">
        <v>325852</v>
      </c>
      <c r="E19662" t="str">
        <f t="shared" si="308"/>
        <v>Вторник</v>
      </c>
      <c r="J19662"/>
      <c r="K19662"/>
    </row>
    <row r="19663" spans="1:11" x14ac:dyDescent="0.4">
      <c r="A19663">
        <v>62283</v>
      </c>
      <c r="B19663" s="2">
        <v>44326.995737864083</v>
      </c>
      <c r="C19663">
        <v>292491</v>
      </c>
      <c r="D19663">
        <v>118549</v>
      </c>
      <c r="E19663" t="str">
        <f t="shared" si="308"/>
        <v>Вторник</v>
      </c>
      <c r="J19663"/>
      <c r="K19663"/>
    </row>
    <row r="19664" spans="1:11" x14ac:dyDescent="0.4">
      <c r="A19664">
        <v>62284</v>
      </c>
      <c r="B19664" s="2">
        <v>44326.996951456305</v>
      </c>
      <c r="C19664">
        <v>58865</v>
      </c>
      <c r="D19664">
        <v>104958</v>
      </c>
      <c r="E19664" t="str">
        <f t="shared" si="308"/>
        <v>Вторник</v>
      </c>
      <c r="J19664"/>
      <c r="K19664"/>
    </row>
    <row r="19665" spans="1:11" x14ac:dyDescent="0.4">
      <c r="A19665">
        <v>62286</v>
      </c>
      <c r="B19665" s="2">
        <v>44326.996951456305</v>
      </c>
      <c r="C19665">
        <v>102776</v>
      </c>
      <c r="D19665">
        <v>244574</v>
      </c>
      <c r="E19665" t="str">
        <f t="shared" si="308"/>
        <v>Вторник</v>
      </c>
      <c r="J19665"/>
      <c r="K19665"/>
    </row>
    <row r="19666" spans="1:11" x14ac:dyDescent="0.4">
      <c r="A19666">
        <v>62288</v>
      </c>
      <c r="B19666" s="2">
        <v>44326.997355987056</v>
      </c>
      <c r="C19666">
        <v>338159</v>
      </c>
      <c r="D19666">
        <v>433247</v>
      </c>
      <c r="E19666" t="str">
        <f t="shared" si="308"/>
        <v>Вторник</v>
      </c>
      <c r="J19666"/>
      <c r="K19666"/>
    </row>
    <row r="19667" spans="1:11" x14ac:dyDescent="0.4">
      <c r="A19667">
        <v>62293</v>
      </c>
      <c r="B19667" s="2">
        <v>44327.000592233009</v>
      </c>
      <c r="C19667">
        <v>194119</v>
      </c>
      <c r="D19667">
        <v>470762</v>
      </c>
      <c r="E19667" t="str">
        <f t="shared" si="308"/>
        <v>Среда</v>
      </c>
      <c r="J19667"/>
      <c r="K19667"/>
    </row>
    <row r="19668" spans="1:11" x14ac:dyDescent="0.4">
      <c r="A19668">
        <v>62297</v>
      </c>
      <c r="B19668" s="2">
        <v>44327.001401294496</v>
      </c>
      <c r="C19668">
        <v>121598</v>
      </c>
      <c r="D19668">
        <v>56136</v>
      </c>
      <c r="E19668" t="str">
        <f t="shared" si="308"/>
        <v>Среда</v>
      </c>
      <c r="J19668"/>
      <c r="K19668"/>
    </row>
    <row r="19669" spans="1:11" x14ac:dyDescent="0.4">
      <c r="A19669">
        <v>62299</v>
      </c>
      <c r="B19669" s="2">
        <v>44327.005446601943</v>
      </c>
      <c r="C19669">
        <v>14067</v>
      </c>
      <c r="D19669">
        <v>62570</v>
      </c>
      <c r="E19669" t="str">
        <f t="shared" si="308"/>
        <v>Среда</v>
      </c>
      <c r="J19669"/>
      <c r="K19669"/>
    </row>
    <row r="19670" spans="1:11" x14ac:dyDescent="0.4">
      <c r="A19670">
        <v>62301</v>
      </c>
      <c r="B19670" s="2">
        <v>44327.00666019418</v>
      </c>
      <c r="C19670">
        <v>147931</v>
      </c>
      <c r="D19670">
        <v>227775</v>
      </c>
      <c r="E19670" t="str">
        <f t="shared" si="308"/>
        <v>Среда</v>
      </c>
      <c r="J19670"/>
      <c r="K19670"/>
    </row>
    <row r="19671" spans="1:11" x14ac:dyDescent="0.4">
      <c r="A19671">
        <v>62304</v>
      </c>
      <c r="B19671" s="2">
        <v>44327.007064724923</v>
      </c>
      <c r="C19671">
        <v>80738</v>
      </c>
      <c r="D19671">
        <v>75550</v>
      </c>
      <c r="E19671" t="str">
        <f t="shared" si="308"/>
        <v>Среда</v>
      </c>
      <c r="J19671"/>
      <c r="K19671"/>
    </row>
    <row r="19672" spans="1:11" x14ac:dyDescent="0.4">
      <c r="A19672">
        <v>62307</v>
      </c>
      <c r="B19672" s="2">
        <v>44327.008278317153</v>
      </c>
      <c r="C19672">
        <v>261967</v>
      </c>
      <c r="D19672">
        <v>251784</v>
      </c>
      <c r="E19672" t="str">
        <f t="shared" si="308"/>
        <v>Среда</v>
      </c>
      <c r="J19672"/>
      <c r="K19672"/>
    </row>
    <row r="19673" spans="1:11" x14ac:dyDescent="0.4">
      <c r="A19673">
        <v>62311</v>
      </c>
      <c r="B19673" s="2">
        <v>44327.008682847896</v>
      </c>
      <c r="C19673">
        <v>314135</v>
      </c>
      <c r="D19673">
        <v>218088</v>
      </c>
      <c r="E19673" t="str">
        <f t="shared" si="308"/>
        <v>Среда</v>
      </c>
      <c r="J19673"/>
      <c r="K19673"/>
    </row>
    <row r="19674" spans="1:11" x14ac:dyDescent="0.4">
      <c r="A19674">
        <v>62313</v>
      </c>
      <c r="B19674" s="2">
        <v>44327.010300970876</v>
      </c>
      <c r="C19674">
        <v>138758</v>
      </c>
      <c r="D19674">
        <v>158978</v>
      </c>
      <c r="E19674" t="str">
        <f t="shared" si="308"/>
        <v>Среда</v>
      </c>
      <c r="J19674"/>
      <c r="K19674"/>
    </row>
    <row r="19675" spans="1:11" x14ac:dyDescent="0.4">
      <c r="A19675">
        <v>62318</v>
      </c>
      <c r="B19675" s="2">
        <v>44327.011514563106</v>
      </c>
      <c r="C19675">
        <v>112687</v>
      </c>
      <c r="D19675">
        <v>368115</v>
      </c>
      <c r="E19675" t="str">
        <f t="shared" si="308"/>
        <v>Среда</v>
      </c>
      <c r="J19675"/>
      <c r="K19675"/>
    </row>
    <row r="19676" spans="1:11" x14ac:dyDescent="0.4">
      <c r="A19676">
        <v>62323</v>
      </c>
      <c r="B19676" s="2">
        <v>44327.013132686086</v>
      </c>
      <c r="C19676">
        <v>125035</v>
      </c>
      <c r="D19676">
        <v>228696</v>
      </c>
      <c r="E19676" t="str">
        <f t="shared" si="308"/>
        <v>Среда</v>
      </c>
      <c r="J19676"/>
      <c r="K19676"/>
    </row>
    <row r="19677" spans="1:11" x14ac:dyDescent="0.4">
      <c r="A19677">
        <v>62327</v>
      </c>
      <c r="B19677" s="2">
        <v>44327.01515533981</v>
      </c>
      <c r="C19677">
        <v>190656</v>
      </c>
      <c r="D19677">
        <v>101081</v>
      </c>
      <c r="E19677" t="str">
        <f t="shared" si="308"/>
        <v>Среда</v>
      </c>
      <c r="J19677"/>
      <c r="K19677"/>
    </row>
    <row r="19678" spans="1:11" x14ac:dyDescent="0.4">
      <c r="A19678">
        <v>62329</v>
      </c>
      <c r="B19678" s="2">
        <v>44327.015559870546</v>
      </c>
      <c r="C19678">
        <v>19482</v>
      </c>
      <c r="D19678">
        <v>411922</v>
      </c>
      <c r="E19678" t="str">
        <f t="shared" si="308"/>
        <v>Среда</v>
      </c>
      <c r="J19678"/>
      <c r="K19678"/>
    </row>
    <row r="19679" spans="1:11" x14ac:dyDescent="0.4">
      <c r="A19679">
        <v>62330</v>
      </c>
      <c r="B19679" s="2">
        <v>44327.01636893204</v>
      </c>
      <c r="C19679">
        <v>263287</v>
      </c>
      <c r="D19679">
        <v>78646</v>
      </c>
      <c r="E19679" t="str">
        <f t="shared" si="308"/>
        <v>Среда</v>
      </c>
      <c r="J19679"/>
      <c r="K19679"/>
    </row>
    <row r="19680" spans="1:11" x14ac:dyDescent="0.4">
      <c r="A19680">
        <v>62333</v>
      </c>
      <c r="B19680" s="2">
        <v>44327.02041423948</v>
      </c>
      <c r="C19680">
        <v>137528</v>
      </c>
      <c r="D19680">
        <v>325630</v>
      </c>
      <c r="E19680" t="str">
        <f t="shared" si="308"/>
        <v>Среда</v>
      </c>
      <c r="J19680"/>
      <c r="K19680"/>
    </row>
    <row r="19681" spans="1:11" x14ac:dyDescent="0.4">
      <c r="A19681">
        <v>62335</v>
      </c>
      <c r="B19681" s="2">
        <v>44327.021223300973</v>
      </c>
      <c r="C19681">
        <v>285224</v>
      </c>
      <c r="D19681">
        <v>250679</v>
      </c>
      <c r="E19681" t="str">
        <f t="shared" si="308"/>
        <v>Среда</v>
      </c>
      <c r="J19681"/>
      <c r="K19681"/>
    </row>
    <row r="19682" spans="1:11" x14ac:dyDescent="0.4">
      <c r="A19682">
        <v>62340</v>
      </c>
      <c r="B19682" s="2">
        <v>44327.023333333338</v>
      </c>
      <c r="C19682">
        <v>104770</v>
      </c>
      <c r="D19682">
        <v>129897</v>
      </c>
      <c r="E19682" t="str">
        <f t="shared" si="308"/>
        <v>Среда</v>
      </c>
      <c r="J19682"/>
      <c r="K19682"/>
    </row>
    <row r="19683" spans="1:11" x14ac:dyDescent="0.4">
      <c r="A19683">
        <v>62341</v>
      </c>
      <c r="B19683" s="2">
        <v>44327.02365048544</v>
      </c>
      <c r="C19683">
        <v>259213</v>
      </c>
      <c r="D19683">
        <v>250679</v>
      </c>
      <c r="E19683" t="str">
        <f t="shared" si="308"/>
        <v>Среда</v>
      </c>
      <c r="J19683"/>
      <c r="K19683"/>
    </row>
    <row r="19684" spans="1:11" x14ac:dyDescent="0.4">
      <c r="A19684">
        <v>62344</v>
      </c>
      <c r="B19684" s="2">
        <v>44327.023999999998</v>
      </c>
      <c r="C19684">
        <v>65710</v>
      </c>
      <c r="D19684">
        <v>140717</v>
      </c>
      <c r="E19684" t="str">
        <f t="shared" si="308"/>
        <v>Среда</v>
      </c>
      <c r="J19684"/>
      <c r="K19684"/>
    </row>
    <row r="19685" spans="1:11" x14ac:dyDescent="0.4">
      <c r="A19685">
        <v>62347</v>
      </c>
      <c r="B19685" s="2">
        <v>44327.024459546927</v>
      </c>
      <c r="C19685">
        <v>87761</v>
      </c>
      <c r="D19685">
        <v>148630</v>
      </c>
      <c r="E19685" t="str">
        <f t="shared" si="308"/>
        <v>Среда</v>
      </c>
      <c r="J19685"/>
      <c r="K19685"/>
    </row>
    <row r="19686" spans="1:11" x14ac:dyDescent="0.4">
      <c r="A19686">
        <v>62351</v>
      </c>
      <c r="B19686" s="2">
        <v>44327.02486407767</v>
      </c>
      <c r="C19686">
        <v>85438</v>
      </c>
      <c r="D19686">
        <v>17228</v>
      </c>
      <c r="E19686" t="str">
        <f t="shared" si="308"/>
        <v>Среда</v>
      </c>
      <c r="J19686"/>
      <c r="K19686"/>
    </row>
    <row r="19687" spans="1:11" x14ac:dyDescent="0.4">
      <c r="A19687">
        <v>62355</v>
      </c>
      <c r="B19687" s="2">
        <v>44327.025673139164</v>
      </c>
      <c r="C19687">
        <v>340604</v>
      </c>
      <c r="D19687">
        <v>230507</v>
      </c>
      <c r="E19687" t="str">
        <f t="shared" si="308"/>
        <v>Среда</v>
      </c>
      <c r="J19687"/>
      <c r="K19687"/>
    </row>
    <row r="19688" spans="1:11" x14ac:dyDescent="0.4">
      <c r="A19688">
        <v>62356</v>
      </c>
      <c r="B19688" s="2">
        <v>44327.03619093851</v>
      </c>
      <c r="C19688">
        <v>230618</v>
      </c>
      <c r="D19688">
        <v>411922</v>
      </c>
      <c r="E19688" t="str">
        <f t="shared" si="308"/>
        <v>Среда</v>
      </c>
      <c r="J19688"/>
      <c r="K19688"/>
    </row>
    <row r="19689" spans="1:11" x14ac:dyDescent="0.4">
      <c r="A19689">
        <v>62360</v>
      </c>
      <c r="B19689" s="2">
        <v>44327.040000000001</v>
      </c>
      <c r="C19689">
        <v>144313</v>
      </c>
      <c r="D19689">
        <v>230507</v>
      </c>
      <c r="E19689" t="str">
        <f t="shared" si="308"/>
        <v>Среда</v>
      </c>
      <c r="J19689"/>
      <c r="K19689"/>
    </row>
    <row r="19690" spans="1:11" x14ac:dyDescent="0.4">
      <c r="A19690">
        <v>62365</v>
      </c>
      <c r="B19690" s="2">
        <v>44327.050666666662</v>
      </c>
      <c r="C19690">
        <v>206558</v>
      </c>
      <c r="D19690">
        <v>50444</v>
      </c>
      <c r="E19690" t="str">
        <f t="shared" si="308"/>
        <v>Среда</v>
      </c>
      <c r="J19690"/>
      <c r="K19690"/>
    </row>
    <row r="19691" spans="1:11" x14ac:dyDescent="0.4">
      <c r="A19691">
        <v>62370</v>
      </c>
      <c r="B19691" s="2">
        <v>44327.052333333333</v>
      </c>
      <c r="C19691">
        <v>279053</v>
      </c>
      <c r="D19691">
        <v>411922</v>
      </c>
      <c r="E19691" t="str">
        <f t="shared" si="308"/>
        <v>Среда</v>
      </c>
      <c r="J19691"/>
      <c r="K19691"/>
    </row>
    <row r="19692" spans="1:11" x14ac:dyDescent="0.4">
      <c r="A19692">
        <v>62375</v>
      </c>
      <c r="B19692" s="2">
        <v>44327.053585760514</v>
      </c>
      <c r="C19692">
        <v>348116</v>
      </c>
      <c r="D19692">
        <v>42705</v>
      </c>
      <c r="E19692" t="str">
        <f t="shared" si="308"/>
        <v>Среда</v>
      </c>
      <c r="J19692"/>
      <c r="K19692"/>
    </row>
    <row r="19693" spans="1:11" x14ac:dyDescent="0.4">
      <c r="A19693">
        <v>62379</v>
      </c>
      <c r="B19693" s="2">
        <v>44327.056822006474</v>
      </c>
      <c r="C19693">
        <v>160119</v>
      </c>
      <c r="D19693">
        <v>143001</v>
      </c>
      <c r="E19693" t="str">
        <f t="shared" si="308"/>
        <v>Среда</v>
      </c>
      <c r="J19693"/>
      <c r="K19693"/>
    </row>
    <row r="19694" spans="1:11" x14ac:dyDescent="0.4">
      <c r="A19694">
        <v>62380</v>
      </c>
      <c r="B19694" s="2">
        <v>44327.068148867314</v>
      </c>
      <c r="C19694">
        <v>45081</v>
      </c>
      <c r="D19694">
        <v>471403</v>
      </c>
      <c r="E19694" t="str">
        <f t="shared" si="308"/>
        <v>Среда</v>
      </c>
      <c r="J19694"/>
      <c r="K19694"/>
    </row>
    <row r="19695" spans="1:11" x14ac:dyDescent="0.4">
      <c r="A19695">
        <v>62383</v>
      </c>
      <c r="B19695" s="2">
        <v>44327.070980582524</v>
      </c>
      <c r="C19695">
        <v>280302</v>
      </c>
      <c r="D19695">
        <v>204394</v>
      </c>
      <c r="E19695" t="str">
        <f t="shared" si="308"/>
        <v>Среда</v>
      </c>
      <c r="J19695"/>
      <c r="K19695"/>
    </row>
    <row r="19696" spans="1:11" x14ac:dyDescent="0.4">
      <c r="A19696">
        <v>62385</v>
      </c>
      <c r="B19696" s="2">
        <v>44327.071333333333</v>
      </c>
      <c r="C19696">
        <v>161569</v>
      </c>
      <c r="D19696">
        <v>179296</v>
      </c>
      <c r="E19696" t="str">
        <f t="shared" si="308"/>
        <v>Среда</v>
      </c>
      <c r="J19696"/>
      <c r="K19696"/>
    </row>
    <row r="19697" spans="1:11" x14ac:dyDescent="0.4">
      <c r="A19697">
        <v>62390</v>
      </c>
      <c r="B19697" s="2">
        <v>44327.073003236248</v>
      </c>
      <c r="C19697">
        <v>68164</v>
      </c>
      <c r="D19697">
        <v>251574</v>
      </c>
      <c r="E19697" t="str">
        <f t="shared" si="308"/>
        <v>Среда</v>
      </c>
      <c r="J19697"/>
      <c r="K19697"/>
    </row>
    <row r="19698" spans="1:11" x14ac:dyDescent="0.4">
      <c r="A19698">
        <v>62392</v>
      </c>
      <c r="B19698" s="2">
        <v>44327.087161812298</v>
      </c>
      <c r="C19698">
        <v>135386</v>
      </c>
      <c r="D19698">
        <v>241927</v>
      </c>
      <c r="E19698" t="str">
        <f t="shared" si="308"/>
        <v>Среда</v>
      </c>
      <c r="J19698"/>
      <c r="K19698"/>
    </row>
    <row r="19699" spans="1:11" x14ac:dyDescent="0.4">
      <c r="A19699">
        <v>62396</v>
      </c>
      <c r="B19699" s="2">
        <v>44327.091999999997</v>
      </c>
      <c r="C19699">
        <v>334492</v>
      </c>
      <c r="D19699">
        <v>258219</v>
      </c>
      <c r="E19699" t="str">
        <f t="shared" si="308"/>
        <v>Среда</v>
      </c>
      <c r="J19699"/>
      <c r="K19699"/>
    </row>
    <row r="19700" spans="1:11" x14ac:dyDescent="0.4">
      <c r="A19700">
        <v>62397</v>
      </c>
      <c r="B19700" s="2">
        <v>44327.099333333339</v>
      </c>
      <c r="C19700">
        <v>78379</v>
      </c>
      <c r="D19700">
        <v>264901</v>
      </c>
      <c r="E19700" t="str">
        <f t="shared" si="308"/>
        <v>Среда</v>
      </c>
      <c r="J19700"/>
      <c r="K19700"/>
    </row>
    <row r="19701" spans="1:11" x14ac:dyDescent="0.4">
      <c r="A19701">
        <v>62400</v>
      </c>
      <c r="B19701" s="2">
        <v>44327.100106796119</v>
      </c>
      <c r="C19701">
        <v>250783</v>
      </c>
      <c r="D19701">
        <v>21407</v>
      </c>
      <c r="E19701" t="str">
        <f t="shared" si="308"/>
        <v>Среда</v>
      </c>
      <c r="J19701"/>
      <c r="K19701"/>
    </row>
    <row r="19702" spans="1:11" x14ac:dyDescent="0.4">
      <c r="A19702">
        <v>62401</v>
      </c>
      <c r="B19702" s="2">
        <v>44327.101724919099</v>
      </c>
      <c r="C19702">
        <v>242044</v>
      </c>
      <c r="D19702">
        <v>447567</v>
      </c>
      <c r="E19702" t="str">
        <f t="shared" si="308"/>
        <v>Среда</v>
      </c>
      <c r="J19702"/>
      <c r="K19702"/>
    </row>
    <row r="19703" spans="1:11" x14ac:dyDescent="0.4">
      <c r="A19703">
        <v>62403</v>
      </c>
      <c r="B19703" s="2">
        <v>44327.103000000003</v>
      </c>
      <c r="C19703">
        <v>104256</v>
      </c>
      <c r="D19703">
        <v>471403</v>
      </c>
      <c r="E19703" t="str">
        <f t="shared" si="308"/>
        <v>Среда</v>
      </c>
      <c r="J19703"/>
      <c r="K19703"/>
    </row>
    <row r="19704" spans="1:11" x14ac:dyDescent="0.4">
      <c r="A19704">
        <v>62405</v>
      </c>
      <c r="B19704" s="2">
        <v>44327.104152103566</v>
      </c>
      <c r="C19704">
        <v>99809</v>
      </c>
      <c r="D19704">
        <v>422215</v>
      </c>
      <c r="E19704" t="str">
        <f t="shared" si="308"/>
        <v>Среда</v>
      </c>
      <c r="J19704"/>
      <c r="K19704"/>
    </row>
    <row r="19705" spans="1:11" x14ac:dyDescent="0.4">
      <c r="A19705">
        <v>62407</v>
      </c>
      <c r="B19705" s="2">
        <v>44327.108601941749</v>
      </c>
      <c r="C19705">
        <v>184462</v>
      </c>
      <c r="D19705">
        <v>238334</v>
      </c>
      <c r="E19705" t="str">
        <f t="shared" si="308"/>
        <v>Среда</v>
      </c>
      <c r="J19705"/>
      <c r="K19705"/>
    </row>
    <row r="19706" spans="1:11" x14ac:dyDescent="0.4">
      <c r="A19706">
        <v>62411</v>
      </c>
      <c r="B19706" s="2">
        <v>44327.108601941749</v>
      </c>
      <c r="C19706">
        <v>201404</v>
      </c>
      <c r="D19706">
        <v>228461</v>
      </c>
      <c r="E19706" t="str">
        <f t="shared" si="308"/>
        <v>Среда</v>
      </c>
      <c r="J19706"/>
      <c r="K19706"/>
    </row>
    <row r="19707" spans="1:11" x14ac:dyDescent="0.4">
      <c r="A19707">
        <v>62416</v>
      </c>
      <c r="B19707" s="2">
        <v>44327.117906148873</v>
      </c>
      <c r="C19707">
        <v>230055</v>
      </c>
      <c r="D19707">
        <v>250679</v>
      </c>
      <c r="E19707" t="str">
        <f t="shared" si="308"/>
        <v>Среда</v>
      </c>
      <c r="J19707"/>
      <c r="K19707"/>
    </row>
    <row r="19708" spans="1:11" x14ac:dyDescent="0.4">
      <c r="A19708">
        <v>62419</v>
      </c>
      <c r="B19708" s="2">
        <v>44327.118000000002</v>
      </c>
      <c r="C19708">
        <v>126587</v>
      </c>
      <c r="D19708">
        <v>351192</v>
      </c>
      <c r="E19708" t="str">
        <f t="shared" si="308"/>
        <v>Среда</v>
      </c>
      <c r="J19708"/>
      <c r="K19708"/>
    </row>
    <row r="19709" spans="1:11" x14ac:dyDescent="0.4">
      <c r="A19709">
        <v>62424</v>
      </c>
      <c r="B19709" s="2">
        <v>44327.120999999999</v>
      </c>
      <c r="C19709">
        <v>230417</v>
      </c>
      <c r="D19709">
        <v>141622</v>
      </c>
      <c r="E19709" t="str">
        <f t="shared" si="308"/>
        <v>Среда</v>
      </c>
      <c r="J19709"/>
      <c r="K19709"/>
    </row>
    <row r="19710" spans="1:11" x14ac:dyDescent="0.4">
      <c r="A19710">
        <v>62429</v>
      </c>
      <c r="B19710" s="2">
        <v>44327.12316504855</v>
      </c>
      <c r="C19710">
        <v>185201</v>
      </c>
      <c r="D19710">
        <v>464048</v>
      </c>
      <c r="E19710" t="str">
        <f t="shared" si="308"/>
        <v>Среда</v>
      </c>
      <c r="J19710"/>
      <c r="K19710"/>
    </row>
    <row r="19711" spans="1:11" x14ac:dyDescent="0.4">
      <c r="A19711">
        <v>62433</v>
      </c>
      <c r="B19711" s="2">
        <v>44327.123333333337</v>
      </c>
      <c r="C19711">
        <v>29192</v>
      </c>
      <c r="D19711">
        <v>111368</v>
      </c>
      <c r="E19711" t="str">
        <f t="shared" si="308"/>
        <v>Среда</v>
      </c>
      <c r="J19711"/>
      <c r="K19711"/>
    </row>
    <row r="19712" spans="1:11" x14ac:dyDescent="0.4">
      <c r="A19712">
        <v>62435</v>
      </c>
      <c r="B19712" s="2">
        <v>44327.123569579286</v>
      </c>
      <c r="C19712">
        <v>196853</v>
      </c>
      <c r="D19712">
        <v>86587</v>
      </c>
      <c r="E19712" t="str">
        <f t="shared" si="308"/>
        <v>Среда</v>
      </c>
      <c r="J19712"/>
      <c r="K19712"/>
    </row>
    <row r="19713" spans="1:11" x14ac:dyDescent="0.4">
      <c r="A19713">
        <v>62438</v>
      </c>
      <c r="B19713" s="2">
        <v>44327.131660194173</v>
      </c>
      <c r="C19713">
        <v>102066</v>
      </c>
      <c r="D19713">
        <v>209551</v>
      </c>
      <c r="E19713" t="str">
        <f t="shared" si="308"/>
        <v>Среда</v>
      </c>
      <c r="J19713"/>
      <c r="K19713"/>
    </row>
    <row r="19714" spans="1:11" x14ac:dyDescent="0.4">
      <c r="A19714">
        <v>62443</v>
      </c>
      <c r="B19714" s="2">
        <v>44327.13570550162</v>
      </c>
      <c r="C19714">
        <v>102554</v>
      </c>
      <c r="D19714">
        <v>387595</v>
      </c>
      <c r="E19714" t="str">
        <f t="shared" si="308"/>
        <v>Среда</v>
      </c>
      <c r="J19714"/>
      <c r="K19714"/>
    </row>
    <row r="19715" spans="1:11" x14ac:dyDescent="0.4">
      <c r="A19715">
        <v>62448</v>
      </c>
      <c r="B19715" s="2">
        <v>44327.139000000003</v>
      </c>
      <c r="C19715">
        <v>47965</v>
      </c>
      <c r="D19715">
        <v>472712</v>
      </c>
      <c r="E19715" t="str">
        <f t="shared" ref="E19715:E19778" si="309">IF(WEEKDAY(B19715)=1,"Понедельник",IF(WEEKDAY(B19715)=2,"Вторник",IF(WEEKDAY(B19715)=3,"Среда",IF(WEEKDAY(B19715)=4,"Четверг",IF(WEEKDAY(B19715)=5,"Пятница",IF(WEEKDAY(B19715)=6,"Суббота","Воскресенье"))))))</f>
        <v>Среда</v>
      </c>
      <c r="J19715"/>
      <c r="K19715"/>
    </row>
    <row r="19716" spans="1:11" x14ac:dyDescent="0.4">
      <c r="A19716">
        <v>62449</v>
      </c>
      <c r="B19716" s="2">
        <v>44327.150268608413</v>
      </c>
      <c r="C19716">
        <v>330581</v>
      </c>
      <c r="D19716">
        <v>140576</v>
      </c>
      <c r="E19716" t="str">
        <f t="shared" si="309"/>
        <v>Среда</v>
      </c>
      <c r="J19716"/>
      <c r="K19716"/>
    </row>
    <row r="19717" spans="1:11" x14ac:dyDescent="0.4">
      <c r="A19717">
        <v>62453</v>
      </c>
      <c r="B19717" s="2">
        <v>44327.164333333334</v>
      </c>
      <c r="C19717">
        <v>285844</v>
      </c>
      <c r="D19717">
        <v>38593</v>
      </c>
      <c r="E19717" t="str">
        <f t="shared" si="309"/>
        <v>Среда</v>
      </c>
      <c r="J19717"/>
      <c r="K19717"/>
    </row>
    <row r="19718" spans="1:11" x14ac:dyDescent="0.4">
      <c r="A19718">
        <v>62457</v>
      </c>
      <c r="B19718" s="2">
        <v>44327.165666666668</v>
      </c>
      <c r="C19718">
        <v>144621</v>
      </c>
      <c r="D19718">
        <v>239248</v>
      </c>
      <c r="E19718" t="str">
        <f t="shared" si="309"/>
        <v>Среда</v>
      </c>
      <c r="J19718"/>
      <c r="K19718"/>
    </row>
    <row r="19719" spans="1:11" x14ac:dyDescent="0.4">
      <c r="A19719">
        <v>62462</v>
      </c>
      <c r="B19719" s="2">
        <v>44327.167333333338</v>
      </c>
      <c r="C19719">
        <v>130732</v>
      </c>
      <c r="D19719">
        <v>155463</v>
      </c>
      <c r="E19719" t="str">
        <f t="shared" si="309"/>
        <v>Среда</v>
      </c>
      <c r="J19719"/>
      <c r="K19719"/>
    </row>
    <row r="19720" spans="1:11" x14ac:dyDescent="0.4">
      <c r="A19720">
        <v>62465</v>
      </c>
      <c r="B19720" s="2">
        <v>44327.170333333335</v>
      </c>
      <c r="C19720">
        <v>128441</v>
      </c>
      <c r="D19720">
        <v>411922</v>
      </c>
      <c r="E19720" t="str">
        <f t="shared" si="309"/>
        <v>Среда</v>
      </c>
      <c r="J19720"/>
      <c r="K19720"/>
    </row>
    <row r="19721" spans="1:11" x14ac:dyDescent="0.4">
      <c r="A19721">
        <v>62468</v>
      </c>
      <c r="B19721" s="2">
        <v>44327.185333333335</v>
      </c>
      <c r="C19721">
        <v>216548</v>
      </c>
      <c r="D19721">
        <v>192331</v>
      </c>
      <c r="E19721" t="str">
        <f t="shared" si="309"/>
        <v>Среда</v>
      </c>
      <c r="J19721"/>
      <c r="K19721"/>
    </row>
    <row r="19722" spans="1:11" x14ac:dyDescent="0.4">
      <c r="A19722">
        <v>62471</v>
      </c>
      <c r="B19722" s="2">
        <v>44327.205333333339</v>
      </c>
      <c r="C19722">
        <v>69597</v>
      </c>
      <c r="D19722">
        <v>411922</v>
      </c>
      <c r="E19722" t="str">
        <f t="shared" si="309"/>
        <v>Среда</v>
      </c>
      <c r="J19722"/>
      <c r="K19722"/>
    </row>
    <row r="19723" spans="1:11" x14ac:dyDescent="0.4">
      <c r="A19723">
        <v>62473</v>
      </c>
      <c r="B19723" s="2">
        <v>44327.208925566345</v>
      </c>
      <c r="C19723">
        <v>146372</v>
      </c>
      <c r="D19723">
        <v>154256</v>
      </c>
      <c r="E19723" t="str">
        <f t="shared" si="309"/>
        <v>Среда</v>
      </c>
      <c r="J19723"/>
      <c r="K19723"/>
    </row>
    <row r="19724" spans="1:11" x14ac:dyDescent="0.4">
      <c r="A19724">
        <v>62475</v>
      </c>
      <c r="B19724" s="2">
        <v>44327.215802588995</v>
      </c>
      <c r="C19724">
        <v>20256</v>
      </c>
      <c r="D19724">
        <v>250679</v>
      </c>
      <c r="E19724" t="str">
        <f t="shared" si="309"/>
        <v>Среда</v>
      </c>
      <c r="J19724"/>
      <c r="K19724"/>
    </row>
    <row r="19725" spans="1:11" x14ac:dyDescent="0.4">
      <c r="A19725">
        <v>62477</v>
      </c>
      <c r="B19725" s="2">
        <v>44327.231666666667</v>
      </c>
      <c r="C19725">
        <v>217096</v>
      </c>
      <c r="D19725">
        <v>294042</v>
      </c>
      <c r="E19725" t="str">
        <f t="shared" si="309"/>
        <v>Среда</v>
      </c>
      <c r="J19725"/>
      <c r="K19725"/>
    </row>
    <row r="19726" spans="1:11" x14ac:dyDescent="0.4">
      <c r="A19726">
        <v>62478</v>
      </c>
      <c r="B19726" s="2">
        <v>44327.241692556629</v>
      </c>
      <c r="C19726">
        <v>293516</v>
      </c>
      <c r="D19726">
        <v>41396</v>
      </c>
      <c r="E19726" t="str">
        <f t="shared" si="309"/>
        <v>Среда</v>
      </c>
      <c r="J19726"/>
      <c r="K19726"/>
    </row>
    <row r="19727" spans="1:11" x14ac:dyDescent="0.4">
      <c r="A19727">
        <v>62479</v>
      </c>
      <c r="B19727" s="2">
        <v>44327.243333333339</v>
      </c>
      <c r="C19727">
        <v>274380</v>
      </c>
      <c r="D19727">
        <v>462580</v>
      </c>
      <c r="E19727" t="str">
        <f t="shared" si="309"/>
        <v>Среда</v>
      </c>
      <c r="J19727"/>
      <c r="K19727"/>
    </row>
    <row r="19728" spans="1:11" x14ac:dyDescent="0.4">
      <c r="A19728">
        <v>62484</v>
      </c>
      <c r="B19728" s="2">
        <v>44327.247000000003</v>
      </c>
      <c r="C19728">
        <v>138401</v>
      </c>
      <c r="D19728">
        <v>411922</v>
      </c>
      <c r="E19728" t="str">
        <f t="shared" si="309"/>
        <v>Среда</v>
      </c>
      <c r="J19728"/>
      <c r="K19728"/>
    </row>
    <row r="19729" spans="1:11" x14ac:dyDescent="0.4">
      <c r="A19729">
        <v>62487</v>
      </c>
      <c r="B19729" s="2">
        <v>44327.252333333337</v>
      </c>
      <c r="C19729">
        <v>111178</v>
      </c>
      <c r="D19729">
        <v>411922</v>
      </c>
      <c r="E19729" t="str">
        <f t="shared" si="309"/>
        <v>Среда</v>
      </c>
      <c r="J19729"/>
      <c r="K19729"/>
    </row>
    <row r="19730" spans="1:11" x14ac:dyDescent="0.4">
      <c r="A19730">
        <v>62491</v>
      </c>
      <c r="B19730" s="2">
        <v>44327.257873786402</v>
      </c>
      <c r="C19730">
        <v>33561</v>
      </c>
      <c r="D19730">
        <v>156678</v>
      </c>
      <c r="E19730" t="str">
        <f t="shared" si="309"/>
        <v>Среда</v>
      </c>
      <c r="J19730"/>
      <c r="K19730"/>
    </row>
    <row r="19731" spans="1:11" x14ac:dyDescent="0.4">
      <c r="A19731">
        <v>62494</v>
      </c>
      <c r="B19731" s="2">
        <v>44327.276886731393</v>
      </c>
      <c r="C19731">
        <v>3335</v>
      </c>
      <c r="D19731">
        <v>104958</v>
      </c>
      <c r="E19731" t="str">
        <f t="shared" si="309"/>
        <v>Среда</v>
      </c>
      <c r="J19731"/>
      <c r="K19731"/>
    </row>
    <row r="19732" spans="1:11" x14ac:dyDescent="0.4">
      <c r="A19732">
        <v>62499</v>
      </c>
      <c r="B19732" s="2">
        <v>44327.285333333333</v>
      </c>
      <c r="C19732">
        <v>174440</v>
      </c>
      <c r="D19732">
        <v>472712</v>
      </c>
      <c r="E19732" t="str">
        <f t="shared" si="309"/>
        <v>Среда</v>
      </c>
      <c r="J19732"/>
      <c r="K19732"/>
    </row>
    <row r="19733" spans="1:11" x14ac:dyDescent="0.4">
      <c r="A19733">
        <v>62503</v>
      </c>
      <c r="B19733" s="2">
        <v>44327.296999999999</v>
      </c>
      <c r="C19733">
        <v>335074</v>
      </c>
      <c r="D19733">
        <v>88863</v>
      </c>
      <c r="E19733" t="str">
        <f t="shared" si="309"/>
        <v>Среда</v>
      </c>
      <c r="J19733"/>
      <c r="K19733"/>
    </row>
    <row r="19734" spans="1:11" x14ac:dyDescent="0.4">
      <c r="A19734">
        <v>62504</v>
      </c>
      <c r="B19734" s="2">
        <v>44327.298666666662</v>
      </c>
      <c r="C19734">
        <v>197370</v>
      </c>
      <c r="D19734">
        <v>250679</v>
      </c>
      <c r="E19734" t="str">
        <f t="shared" si="309"/>
        <v>Среда</v>
      </c>
      <c r="J19734"/>
      <c r="K19734"/>
    </row>
    <row r="19735" spans="1:11" x14ac:dyDescent="0.4">
      <c r="A19735">
        <v>62509</v>
      </c>
      <c r="B19735" s="2">
        <v>44327.305</v>
      </c>
      <c r="C19735">
        <v>237431</v>
      </c>
      <c r="D19735">
        <v>411922</v>
      </c>
      <c r="E19735" t="str">
        <f t="shared" si="309"/>
        <v>Среда</v>
      </c>
      <c r="J19735"/>
      <c r="K19735"/>
    </row>
    <row r="19736" spans="1:11" x14ac:dyDescent="0.4">
      <c r="A19736">
        <v>62514</v>
      </c>
      <c r="B19736" s="2">
        <v>44327.307999999997</v>
      </c>
      <c r="C19736">
        <v>127326</v>
      </c>
      <c r="D19736">
        <v>230507</v>
      </c>
      <c r="E19736" t="str">
        <f t="shared" si="309"/>
        <v>Среда</v>
      </c>
      <c r="J19736"/>
      <c r="K19736"/>
    </row>
    <row r="19737" spans="1:11" x14ac:dyDescent="0.4">
      <c r="A19737">
        <v>62517</v>
      </c>
      <c r="B19737" s="2">
        <v>44327.31</v>
      </c>
      <c r="C19737">
        <v>279182</v>
      </c>
      <c r="D19737">
        <v>131859</v>
      </c>
      <c r="E19737" t="str">
        <f t="shared" si="309"/>
        <v>Среда</v>
      </c>
      <c r="J19737"/>
      <c r="K19737"/>
    </row>
    <row r="19738" spans="1:11" x14ac:dyDescent="0.4">
      <c r="A19738">
        <v>62521</v>
      </c>
      <c r="B19738" s="2">
        <v>44327.318553398058</v>
      </c>
      <c r="C19738">
        <v>294078</v>
      </c>
      <c r="D19738">
        <v>366015</v>
      </c>
      <c r="E19738" t="str">
        <f t="shared" si="309"/>
        <v>Среда</v>
      </c>
      <c r="J19738"/>
      <c r="K19738"/>
    </row>
    <row r="19739" spans="1:11" x14ac:dyDescent="0.4">
      <c r="A19739">
        <v>62524</v>
      </c>
      <c r="B19739" s="2">
        <v>44327.320576051781</v>
      </c>
      <c r="C19739">
        <v>13161</v>
      </c>
      <c r="D19739">
        <v>20822</v>
      </c>
      <c r="E19739" t="str">
        <f t="shared" si="309"/>
        <v>Среда</v>
      </c>
      <c r="J19739"/>
      <c r="K19739"/>
    </row>
    <row r="19740" spans="1:11" x14ac:dyDescent="0.4">
      <c r="A19740">
        <v>62529</v>
      </c>
      <c r="B19740" s="2">
        <v>44327.323003236248</v>
      </c>
      <c r="C19740">
        <v>277631</v>
      </c>
      <c r="D19740">
        <v>182984</v>
      </c>
      <c r="E19740" t="str">
        <f t="shared" si="309"/>
        <v>Среда</v>
      </c>
      <c r="J19740"/>
      <c r="K19740"/>
    </row>
    <row r="19741" spans="1:11" x14ac:dyDescent="0.4">
      <c r="A19741">
        <v>62534</v>
      </c>
      <c r="B19741" s="2">
        <v>44327.335139158575</v>
      </c>
      <c r="C19741">
        <v>291769</v>
      </c>
      <c r="D19741">
        <v>469849</v>
      </c>
      <c r="E19741" t="str">
        <f t="shared" si="309"/>
        <v>Среда</v>
      </c>
      <c r="J19741"/>
      <c r="K19741"/>
    </row>
    <row r="19742" spans="1:11" x14ac:dyDescent="0.4">
      <c r="A19742">
        <v>62536</v>
      </c>
      <c r="B19742" s="2">
        <v>44327.339</v>
      </c>
      <c r="C19742">
        <v>9365</v>
      </c>
      <c r="D19742">
        <v>202914</v>
      </c>
      <c r="E19742" t="str">
        <f t="shared" si="309"/>
        <v>Среда</v>
      </c>
      <c r="J19742"/>
      <c r="K19742"/>
    </row>
    <row r="19743" spans="1:11" x14ac:dyDescent="0.4">
      <c r="A19743">
        <v>62537</v>
      </c>
      <c r="B19743" s="2">
        <v>44327.345000000001</v>
      </c>
      <c r="C19743">
        <v>87427</v>
      </c>
      <c r="D19743">
        <v>208723</v>
      </c>
      <c r="E19743" t="str">
        <f t="shared" si="309"/>
        <v>Среда</v>
      </c>
      <c r="J19743"/>
      <c r="K19743"/>
    </row>
    <row r="19744" spans="1:11" x14ac:dyDescent="0.4">
      <c r="A19744">
        <v>62539</v>
      </c>
      <c r="B19744" s="2">
        <v>44327.355333333333</v>
      </c>
      <c r="C19744">
        <v>213600</v>
      </c>
      <c r="D19744">
        <v>104958</v>
      </c>
      <c r="E19744" t="str">
        <f t="shared" si="309"/>
        <v>Среда</v>
      </c>
      <c r="J19744"/>
      <c r="K19744"/>
    </row>
    <row r="19745" spans="1:11" x14ac:dyDescent="0.4">
      <c r="A19745">
        <v>62544</v>
      </c>
      <c r="B19745" s="2">
        <v>44327.360220064722</v>
      </c>
      <c r="C19745">
        <v>159317</v>
      </c>
      <c r="D19745">
        <v>245650</v>
      </c>
      <c r="E19745" t="str">
        <f t="shared" si="309"/>
        <v>Среда</v>
      </c>
      <c r="J19745"/>
      <c r="K19745"/>
    </row>
    <row r="19746" spans="1:11" x14ac:dyDescent="0.4">
      <c r="A19746">
        <v>62545</v>
      </c>
      <c r="B19746" s="2">
        <v>44327.363666666664</v>
      </c>
      <c r="C19746">
        <v>23488</v>
      </c>
      <c r="D19746">
        <v>347393</v>
      </c>
      <c r="E19746" t="str">
        <f t="shared" si="309"/>
        <v>Среда</v>
      </c>
      <c r="J19746"/>
      <c r="K19746"/>
    </row>
    <row r="19747" spans="1:11" x14ac:dyDescent="0.4">
      <c r="A19747">
        <v>62549</v>
      </c>
      <c r="B19747" s="2">
        <v>44327.369928802589</v>
      </c>
      <c r="C19747">
        <v>208099</v>
      </c>
      <c r="D19747">
        <v>9167</v>
      </c>
      <c r="E19747" t="str">
        <f t="shared" si="309"/>
        <v>Среда</v>
      </c>
      <c r="J19747"/>
      <c r="K19747"/>
    </row>
    <row r="19748" spans="1:11" x14ac:dyDescent="0.4">
      <c r="A19748">
        <v>62550</v>
      </c>
      <c r="B19748" s="2">
        <v>44327.369928802589</v>
      </c>
      <c r="C19748">
        <v>301311</v>
      </c>
      <c r="D19748">
        <v>231832</v>
      </c>
      <c r="E19748" t="str">
        <f t="shared" si="309"/>
        <v>Среда</v>
      </c>
      <c r="J19748"/>
      <c r="K19748"/>
    </row>
    <row r="19749" spans="1:11" x14ac:dyDescent="0.4">
      <c r="A19749">
        <v>62553</v>
      </c>
      <c r="B19749" s="2">
        <v>44327.373569579286</v>
      </c>
      <c r="C19749">
        <v>59415</v>
      </c>
      <c r="D19749">
        <v>411922</v>
      </c>
      <c r="E19749" t="str">
        <f t="shared" si="309"/>
        <v>Среда</v>
      </c>
      <c r="J19749"/>
      <c r="K19749"/>
    </row>
    <row r="19750" spans="1:11" x14ac:dyDescent="0.4">
      <c r="A19750">
        <v>62555</v>
      </c>
      <c r="B19750" s="2">
        <v>44327.374783171523</v>
      </c>
      <c r="C19750">
        <v>252105</v>
      </c>
      <c r="D19750">
        <v>351192</v>
      </c>
      <c r="E19750" t="str">
        <f t="shared" si="309"/>
        <v>Среда</v>
      </c>
      <c r="J19750"/>
      <c r="K19750"/>
    </row>
    <row r="19751" spans="1:11" x14ac:dyDescent="0.4">
      <c r="A19751">
        <v>62556</v>
      </c>
      <c r="B19751" s="2">
        <v>44327.377614886733</v>
      </c>
      <c r="C19751">
        <v>247280</v>
      </c>
      <c r="D19751">
        <v>100414</v>
      </c>
      <c r="E19751" t="str">
        <f t="shared" si="309"/>
        <v>Среда</v>
      </c>
      <c r="J19751"/>
      <c r="K19751"/>
    </row>
    <row r="19752" spans="1:11" x14ac:dyDescent="0.4">
      <c r="A19752">
        <v>62558</v>
      </c>
      <c r="B19752" s="2">
        <v>44327.383682847896</v>
      </c>
      <c r="C19752">
        <v>216684</v>
      </c>
      <c r="D19752">
        <v>129210</v>
      </c>
      <c r="E19752" t="str">
        <f t="shared" si="309"/>
        <v>Среда</v>
      </c>
      <c r="J19752"/>
      <c r="K19752"/>
    </row>
    <row r="19753" spans="1:11" x14ac:dyDescent="0.4">
      <c r="A19753">
        <v>62559</v>
      </c>
      <c r="B19753" s="2">
        <v>44327.39865048544</v>
      </c>
      <c r="C19753">
        <v>339788</v>
      </c>
      <c r="D19753">
        <v>351192</v>
      </c>
      <c r="E19753" t="str">
        <f t="shared" si="309"/>
        <v>Среда</v>
      </c>
      <c r="J19753"/>
      <c r="K19753"/>
    </row>
    <row r="19754" spans="1:11" x14ac:dyDescent="0.4">
      <c r="A19754">
        <v>62564</v>
      </c>
      <c r="B19754" s="2">
        <v>44327.398999999998</v>
      </c>
      <c r="C19754">
        <v>14963</v>
      </c>
      <c r="D19754">
        <v>86587</v>
      </c>
      <c r="E19754" t="str">
        <f t="shared" si="309"/>
        <v>Среда</v>
      </c>
      <c r="J19754"/>
      <c r="K19754"/>
    </row>
    <row r="19755" spans="1:11" x14ac:dyDescent="0.4">
      <c r="A19755">
        <v>62568</v>
      </c>
      <c r="B19755" s="2">
        <v>44327.400666666661</v>
      </c>
      <c r="C19755">
        <v>304420</v>
      </c>
      <c r="D19755">
        <v>374994</v>
      </c>
      <c r="E19755" t="str">
        <f t="shared" si="309"/>
        <v>Среда</v>
      </c>
      <c r="J19755"/>
      <c r="K19755"/>
    </row>
    <row r="19756" spans="1:11" x14ac:dyDescent="0.4">
      <c r="A19756">
        <v>62572</v>
      </c>
      <c r="B19756" s="2">
        <v>44327.405122977347</v>
      </c>
      <c r="C19756">
        <v>209643</v>
      </c>
      <c r="D19756">
        <v>304722</v>
      </c>
      <c r="E19756" t="str">
        <f t="shared" si="309"/>
        <v>Среда</v>
      </c>
      <c r="J19756"/>
      <c r="K19756"/>
    </row>
    <row r="19757" spans="1:11" x14ac:dyDescent="0.4">
      <c r="A19757">
        <v>62577</v>
      </c>
      <c r="B19757" s="2">
        <v>44327.408763754043</v>
      </c>
      <c r="C19757">
        <v>349152</v>
      </c>
      <c r="D19757">
        <v>189009</v>
      </c>
      <c r="E19757" t="str">
        <f t="shared" si="309"/>
        <v>Среда</v>
      </c>
      <c r="J19757"/>
      <c r="K19757"/>
    </row>
    <row r="19758" spans="1:11" x14ac:dyDescent="0.4">
      <c r="A19758">
        <v>62582</v>
      </c>
      <c r="B19758" s="2">
        <v>44327.4156407767</v>
      </c>
      <c r="C19758">
        <v>248547</v>
      </c>
      <c r="D19758">
        <v>250679</v>
      </c>
      <c r="E19758" t="str">
        <f t="shared" si="309"/>
        <v>Среда</v>
      </c>
      <c r="J19758"/>
      <c r="K19758"/>
    </row>
    <row r="19759" spans="1:11" x14ac:dyDescent="0.4">
      <c r="A19759">
        <v>62587</v>
      </c>
      <c r="B19759" s="2">
        <v>44327.416449838187</v>
      </c>
      <c r="C19759">
        <v>69633</v>
      </c>
      <c r="D19759">
        <v>350756</v>
      </c>
      <c r="E19759" t="str">
        <f t="shared" si="309"/>
        <v>Среда</v>
      </c>
      <c r="J19759"/>
      <c r="K19759"/>
    </row>
    <row r="19760" spans="1:11" x14ac:dyDescent="0.4">
      <c r="A19760">
        <v>62588</v>
      </c>
      <c r="B19760" s="2">
        <v>44327.417258899681</v>
      </c>
      <c r="C19760">
        <v>219742</v>
      </c>
      <c r="D19760">
        <v>331056</v>
      </c>
      <c r="E19760" t="str">
        <f t="shared" si="309"/>
        <v>Среда</v>
      </c>
      <c r="J19760"/>
      <c r="K19760"/>
    </row>
    <row r="19761" spans="1:11" x14ac:dyDescent="0.4">
      <c r="A19761">
        <v>62589</v>
      </c>
      <c r="B19761" s="2">
        <v>44327.418067961167</v>
      </c>
      <c r="C19761">
        <v>121206</v>
      </c>
      <c r="D19761">
        <v>347008</v>
      </c>
      <c r="E19761" t="str">
        <f t="shared" si="309"/>
        <v>Среда</v>
      </c>
      <c r="J19761"/>
      <c r="K19761"/>
    </row>
    <row r="19762" spans="1:11" x14ac:dyDescent="0.4">
      <c r="A19762">
        <v>62594</v>
      </c>
      <c r="B19762" s="2">
        <v>44327.418877022654</v>
      </c>
      <c r="C19762">
        <v>195995</v>
      </c>
      <c r="D19762">
        <v>105200</v>
      </c>
      <c r="E19762" t="str">
        <f t="shared" si="309"/>
        <v>Среда</v>
      </c>
      <c r="J19762"/>
      <c r="K19762"/>
    </row>
    <row r="19763" spans="1:11" x14ac:dyDescent="0.4">
      <c r="A19763">
        <v>62599</v>
      </c>
      <c r="B19763" s="2">
        <v>44327.423731391587</v>
      </c>
      <c r="C19763">
        <v>102316</v>
      </c>
      <c r="D19763">
        <v>250679</v>
      </c>
      <c r="E19763" t="str">
        <f t="shared" si="309"/>
        <v>Среда</v>
      </c>
      <c r="J19763"/>
      <c r="K19763"/>
    </row>
    <row r="19764" spans="1:11" x14ac:dyDescent="0.4">
      <c r="A19764">
        <v>62601</v>
      </c>
      <c r="B19764" s="2">
        <v>44327.428999999996</v>
      </c>
      <c r="C19764">
        <v>118694</v>
      </c>
      <c r="D19764">
        <v>153893</v>
      </c>
      <c r="E19764" t="str">
        <f t="shared" si="309"/>
        <v>Среда</v>
      </c>
      <c r="J19764"/>
      <c r="K19764"/>
    </row>
    <row r="19765" spans="1:11" x14ac:dyDescent="0.4">
      <c r="A19765">
        <v>62606</v>
      </c>
      <c r="B19765" s="2">
        <v>44327.429394822007</v>
      </c>
      <c r="C19765">
        <v>21293</v>
      </c>
      <c r="D19765">
        <v>118549</v>
      </c>
      <c r="E19765" t="str">
        <f t="shared" si="309"/>
        <v>Среда</v>
      </c>
      <c r="J19765"/>
      <c r="K19765"/>
    </row>
    <row r="19766" spans="1:11" x14ac:dyDescent="0.4">
      <c r="A19766">
        <v>62608</v>
      </c>
      <c r="B19766" s="2">
        <v>44327.440333333339</v>
      </c>
      <c r="C19766">
        <v>192710</v>
      </c>
      <c r="D19766">
        <v>351192</v>
      </c>
      <c r="E19766" t="str">
        <f t="shared" si="309"/>
        <v>Среда</v>
      </c>
      <c r="J19766"/>
      <c r="K19766"/>
    </row>
    <row r="19767" spans="1:11" x14ac:dyDescent="0.4">
      <c r="A19767">
        <v>62610</v>
      </c>
      <c r="B19767" s="2">
        <v>44327.440721682848</v>
      </c>
      <c r="C19767">
        <v>139629</v>
      </c>
      <c r="D19767">
        <v>73365</v>
      </c>
      <c r="E19767" t="str">
        <f t="shared" si="309"/>
        <v>Среда</v>
      </c>
      <c r="J19767"/>
      <c r="K19767"/>
    </row>
    <row r="19768" spans="1:11" x14ac:dyDescent="0.4">
      <c r="A19768">
        <v>62611</v>
      </c>
      <c r="B19768" s="2">
        <v>44327.442339805828</v>
      </c>
      <c r="C19768">
        <v>213505</v>
      </c>
      <c r="D19768">
        <v>258251</v>
      </c>
      <c r="E19768" t="str">
        <f t="shared" si="309"/>
        <v>Среда</v>
      </c>
      <c r="J19768"/>
      <c r="K19768"/>
    </row>
    <row r="19769" spans="1:11" x14ac:dyDescent="0.4">
      <c r="A19769">
        <v>62616</v>
      </c>
      <c r="B19769" s="2">
        <v>44327.442744336564</v>
      </c>
      <c r="C19769">
        <v>308582</v>
      </c>
      <c r="D19769">
        <v>75550</v>
      </c>
      <c r="E19769" t="str">
        <f t="shared" si="309"/>
        <v>Среда</v>
      </c>
      <c r="J19769"/>
      <c r="K19769"/>
    </row>
    <row r="19770" spans="1:11" x14ac:dyDescent="0.4">
      <c r="A19770">
        <v>62620</v>
      </c>
      <c r="B19770" s="2">
        <v>44327.443957928801</v>
      </c>
      <c r="C19770">
        <v>111903</v>
      </c>
      <c r="D19770">
        <v>372986</v>
      </c>
      <c r="E19770" t="str">
        <f t="shared" si="309"/>
        <v>Среда</v>
      </c>
      <c r="J19770"/>
      <c r="K19770"/>
    </row>
    <row r="19771" spans="1:11" x14ac:dyDescent="0.4">
      <c r="A19771">
        <v>62625</v>
      </c>
      <c r="B19771" s="2">
        <v>44327.447999999997</v>
      </c>
      <c r="C19771">
        <v>337301</v>
      </c>
      <c r="D19771">
        <v>204394</v>
      </c>
      <c r="E19771" t="str">
        <f t="shared" si="309"/>
        <v>Среда</v>
      </c>
      <c r="J19771"/>
      <c r="K19771"/>
    </row>
    <row r="19772" spans="1:11" x14ac:dyDescent="0.4">
      <c r="A19772">
        <v>62628</v>
      </c>
      <c r="B19772" s="2">
        <v>44327.448003236248</v>
      </c>
      <c r="C19772">
        <v>299045</v>
      </c>
      <c r="D19772">
        <v>153893</v>
      </c>
      <c r="E19772" t="str">
        <f t="shared" si="309"/>
        <v>Среда</v>
      </c>
      <c r="J19772"/>
      <c r="K19772"/>
    </row>
    <row r="19773" spans="1:11" x14ac:dyDescent="0.4">
      <c r="A19773">
        <v>62632</v>
      </c>
      <c r="B19773" s="2">
        <v>44327.451239482201</v>
      </c>
      <c r="C19773">
        <v>9521</v>
      </c>
      <c r="D19773">
        <v>370651</v>
      </c>
      <c r="E19773" t="str">
        <f t="shared" si="309"/>
        <v>Среда</v>
      </c>
      <c r="J19773"/>
      <c r="K19773"/>
    </row>
    <row r="19774" spans="1:11" x14ac:dyDescent="0.4">
      <c r="A19774">
        <v>62635</v>
      </c>
      <c r="B19774" s="2">
        <v>44327.457711974108</v>
      </c>
      <c r="C19774">
        <v>44998</v>
      </c>
      <c r="D19774">
        <v>217497</v>
      </c>
      <c r="E19774" t="str">
        <f t="shared" si="309"/>
        <v>Среда</v>
      </c>
      <c r="J19774"/>
      <c r="K19774"/>
    </row>
    <row r="19775" spans="1:11" x14ac:dyDescent="0.4">
      <c r="A19775">
        <v>62640</v>
      </c>
      <c r="B19775" s="2">
        <v>44327.463333333333</v>
      </c>
      <c r="C19775">
        <v>117497</v>
      </c>
      <c r="D19775">
        <v>414364</v>
      </c>
      <c r="E19775" t="str">
        <f t="shared" si="309"/>
        <v>Среда</v>
      </c>
      <c r="J19775"/>
      <c r="K19775"/>
    </row>
    <row r="19776" spans="1:11" x14ac:dyDescent="0.4">
      <c r="A19776">
        <v>62642</v>
      </c>
      <c r="B19776" s="2">
        <v>44327.463779935271</v>
      </c>
      <c r="C19776">
        <v>284706</v>
      </c>
      <c r="D19776">
        <v>470762</v>
      </c>
      <c r="E19776" t="str">
        <f t="shared" si="309"/>
        <v>Среда</v>
      </c>
      <c r="J19776"/>
      <c r="K19776"/>
    </row>
    <row r="19777" spans="1:11" x14ac:dyDescent="0.4">
      <c r="A19777">
        <v>62645</v>
      </c>
      <c r="B19777" s="2">
        <v>44327.464588996758</v>
      </c>
      <c r="C19777">
        <v>17485</v>
      </c>
      <c r="D19777">
        <v>244317</v>
      </c>
      <c r="E19777" t="str">
        <f t="shared" si="309"/>
        <v>Среда</v>
      </c>
      <c r="J19777"/>
      <c r="K19777"/>
    </row>
    <row r="19778" spans="1:11" x14ac:dyDescent="0.4">
      <c r="A19778">
        <v>62648</v>
      </c>
      <c r="B19778" s="2">
        <v>44327.473084142395</v>
      </c>
      <c r="C19778">
        <v>123062</v>
      </c>
      <c r="D19778">
        <v>188971</v>
      </c>
      <c r="E19778" t="str">
        <f t="shared" si="309"/>
        <v>Среда</v>
      </c>
      <c r="J19778"/>
      <c r="K19778"/>
    </row>
    <row r="19779" spans="1:11" x14ac:dyDescent="0.4">
      <c r="A19779">
        <v>62650</v>
      </c>
      <c r="B19779" s="2">
        <v>44327.474666666662</v>
      </c>
      <c r="C19779">
        <v>156773</v>
      </c>
      <c r="D19779">
        <v>118549</v>
      </c>
      <c r="E19779" t="str">
        <f t="shared" ref="E19779:E19842" si="310">IF(WEEKDAY(B19779)=1,"Понедельник",IF(WEEKDAY(B19779)=2,"Вторник",IF(WEEKDAY(B19779)=3,"Среда",IF(WEEKDAY(B19779)=4,"Четверг",IF(WEEKDAY(B19779)=5,"Пятница",IF(WEEKDAY(B19779)=6,"Суббота","Воскресенье"))))))</f>
        <v>Среда</v>
      </c>
      <c r="J19779"/>
      <c r="K19779"/>
    </row>
    <row r="19780" spans="1:11" x14ac:dyDescent="0.4">
      <c r="A19780">
        <v>62655</v>
      </c>
      <c r="B19780" s="2">
        <v>44327.476000000002</v>
      </c>
      <c r="C19780">
        <v>66120</v>
      </c>
      <c r="D19780">
        <v>118549</v>
      </c>
      <c r="E19780" t="str">
        <f t="shared" si="310"/>
        <v>Среда</v>
      </c>
      <c r="J19780"/>
      <c r="K19780"/>
    </row>
    <row r="19781" spans="1:11" x14ac:dyDescent="0.4">
      <c r="A19781">
        <v>62660</v>
      </c>
      <c r="B19781" s="2">
        <v>44327.478000000003</v>
      </c>
      <c r="C19781">
        <v>10640</v>
      </c>
      <c r="D19781">
        <v>230507</v>
      </c>
      <c r="E19781" t="str">
        <f t="shared" si="310"/>
        <v>Среда</v>
      </c>
      <c r="J19781"/>
      <c r="K19781"/>
    </row>
    <row r="19782" spans="1:11" x14ac:dyDescent="0.4">
      <c r="A19782">
        <v>62661</v>
      </c>
      <c r="B19782" s="2">
        <v>44327.482388349519</v>
      </c>
      <c r="C19782">
        <v>51366</v>
      </c>
      <c r="D19782">
        <v>1019</v>
      </c>
      <c r="E19782" t="str">
        <f t="shared" si="310"/>
        <v>Среда</v>
      </c>
      <c r="J19782"/>
      <c r="K19782"/>
    </row>
    <row r="19783" spans="1:11" x14ac:dyDescent="0.4">
      <c r="A19783">
        <v>62664</v>
      </c>
      <c r="B19783" s="2">
        <v>44327.483197410998</v>
      </c>
      <c r="C19783">
        <v>27141</v>
      </c>
      <c r="D19783">
        <v>230507</v>
      </c>
      <c r="E19783" t="str">
        <f t="shared" si="310"/>
        <v>Среда</v>
      </c>
      <c r="J19783"/>
      <c r="K19783"/>
    </row>
    <row r="19784" spans="1:11" x14ac:dyDescent="0.4">
      <c r="A19784">
        <v>62668</v>
      </c>
      <c r="B19784" s="2">
        <v>44327.483197411006</v>
      </c>
      <c r="C19784">
        <v>276633</v>
      </c>
      <c r="D19784">
        <v>330333</v>
      </c>
      <c r="E19784" t="str">
        <f t="shared" si="310"/>
        <v>Среда</v>
      </c>
      <c r="J19784"/>
      <c r="K19784"/>
    </row>
    <row r="19785" spans="1:11" x14ac:dyDescent="0.4">
      <c r="A19785">
        <v>62669</v>
      </c>
      <c r="B19785" s="2">
        <v>44327.483666666667</v>
      </c>
      <c r="C19785">
        <v>119301</v>
      </c>
      <c r="D19785">
        <v>347008</v>
      </c>
      <c r="E19785" t="str">
        <f t="shared" si="310"/>
        <v>Среда</v>
      </c>
      <c r="J19785"/>
      <c r="K19785"/>
    </row>
    <row r="19786" spans="1:11" x14ac:dyDescent="0.4">
      <c r="A19786">
        <v>62672</v>
      </c>
      <c r="B19786" s="2">
        <v>44327.484815533979</v>
      </c>
      <c r="C19786">
        <v>118350</v>
      </c>
      <c r="D19786">
        <v>369616</v>
      </c>
      <c r="E19786" t="str">
        <f t="shared" si="310"/>
        <v>Среда</v>
      </c>
      <c r="J19786"/>
      <c r="K19786"/>
    </row>
    <row r="19787" spans="1:11" x14ac:dyDescent="0.4">
      <c r="A19787">
        <v>62675</v>
      </c>
      <c r="B19787" s="2">
        <v>44327.488456310683</v>
      </c>
      <c r="C19787">
        <v>226672</v>
      </c>
      <c r="D19787">
        <v>254768</v>
      </c>
      <c r="E19787" t="str">
        <f t="shared" si="310"/>
        <v>Среда</v>
      </c>
      <c r="J19787"/>
      <c r="K19787"/>
    </row>
    <row r="19788" spans="1:11" x14ac:dyDescent="0.4">
      <c r="A19788">
        <v>62680</v>
      </c>
      <c r="B19788" s="2">
        <v>44327.488860841426</v>
      </c>
      <c r="C19788">
        <v>279476</v>
      </c>
      <c r="D19788">
        <v>158978</v>
      </c>
      <c r="E19788" t="str">
        <f t="shared" si="310"/>
        <v>Среда</v>
      </c>
      <c r="J19788"/>
      <c r="K19788"/>
    </row>
    <row r="19789" spans="1:11" x14ac:dyDescent="0.4">
      <c r="A19789">
        <v>62685</v>
      </c>
      <c r="B19789" s="2">
        <v>44327.489669902912</v>
      </c>
      <c r="C19789">
        <v>175047</v>
      </c>
      <c r="D19789">
        <v>396828</v>
      </c>
      <c r="E19789" t="str">
        <f t="shared" si="310"/>
        <v>Среда</v>
      </c>
      <c r="J19789"/>
      <c r="K19789"/>
    </row>
    <row r="19790" spans="1:11" x14ac:dyDescent="0.4">
      <c r="A19790">
        <v>62686</v>
      </c>
      <c r="B19790" s="2">
        <v>44327.489669902912</v>
      </c>
      <c r="C19790">
        <v>314813</v>
      </c>
      <c r="D19790">
        <v>182191</v>
      </c>
      <c r="E19790" t="str">
        <f t="shared" si="310"/>
        <v>Среда</v>
      </c>
      <c r="J19790"/>
      <c r="K19790"/>
    </row>
    <row r="19791" spans="1:11" x14ac:dyDescent="0.4">
      <c r="A19791">
        <v>62688</v>
      </c>
      <c r="B19791" s="2">
        <v>44327.490074433656</v>
      </c>
      <c r="C19791">
        <v>171580</v>
      </c>
      <c r="D19791">
        <v>137327</v>
      </c>
      <c r="E19791" t="str">
        <f t="shared" si="310"/>
        <v>Среда</v>
      </c>
      <c r="J19791"/>
      <c r="K19791"/>
    </row>
    <row r="19792" spans="1:11" x14ac:dyDescent="0.4">
      <c r="A19792">
        <v>62693</v>
      </c>
      <c r="B19792" s="2">
        <v>44327.491288025885</v>
      </c>
      <c r="C19792">
        <v>26058</v>
      </c>
      <c r="D19792">
        <v>227775</v>
      </c>
      <c r="E19792" t="str">
        <f t="shared" si="310"/>
        <v>Среда</v>
      </c>
      <c r="J19792"/>
      <c r="K19792"/>
    </row>
    <row r="19793" spans="1:11" x14ac:dyDescent="0.4">
      <c r="A19793">
        <v>62696</v>
      </c>
      <c r="B19793" s="2">
        <v>44327.491692556636</v>
      </c>
      <c r="C19793">
        <v>218440</v>
      </c>
      <c r="D19793">
        <v>401945</v>
      </c>
      <c r="E19793" t="str">
        <f t="shared" si="310"/>
        <v>Среда</v>
      </c>
      <c r="J19793"/>
      <c r="K19793"/>
    </row>
    <row r="19794" spans="1:11" x14ac:dyDescent="0.4">
      <c r="A19794">
        <v>62697</v>
      </c>
      <c r="B19794" s="2">
        <v>44327.491692556636</v>
      </c>
      <c r="C19794">
        <v>246441</v>
      </c>
      <c r="D19794">
        <v>273920</v>
      </c>
      <c r="E19794" t="str">
        <f t="shared" si="310"/>
        <v>Среда</v>
      </c>
      <c r="J19794"/>
      <c r="K19794"/>
    </row>
    <row r="19795" spans="1:11" x14ac:dyDescent="0.4">
      <c r="A19795">
        <v>62701</v>
      </c>
      <c r="B19795" s="2">
        <v>44327.492501618122</v>
      </c>
      <c r="C19795">
        <v>126957</v>
      </c>
      <c r="D19795">
        <v>411922</v>
      </c>
      <c r="E19795" t="str">
        <f t="shared" si="310"/>
        <v>Среда</v>
      </c>
      <c r="J19795"/>
      <c r="K19795"/>
    </row>
    <row r="19796" spans="1:11" x14ac:dyDescent="0.4">
      <c r="A19796">
        <v>62703</v>
      </c>
      <c r="B19796" s="2">
        <v>44327.492666666665</v>
      </c>
      <c r="C19796">
        <v>196538</v>
      </c>
      <c r="D19796">
        <v>209551</v>
      </c>
      <c r="E19796" t="str">
        <f t="shared" si="310"/>
        <v>Среда</v>
      </c>
      <c r="J19796"/>
      <c r="K19796"/>
    </row>
    <row r="19797" spans="1:11" x14ac:dyDescent="0.4">
      <c r="A19797">
        <v>62707</v>
      </c>
      <c r="B19797" s="2">
        <v>44327.493310679609</v>
      </c>
      <c r="C19797">
        <v>203828</v>
      </c>
      <c r="D19797">
        <v>358602</v>
      </c>
      <c r="E19797" t="str">
        <f t="shared" si="310"/>
        <v>Среда</v>
      </c>
      <c r="J19797"/>
      <c r="K19797"/>
    </row>
    <row r="19798" spans="1:11" x14ac:dyDescent="0.4">
      <c r="A19798">
        <v>62709</v>
      </c>
      <c r="B19798" s="2">
        <v>44327.493310679616</v>
      </c>
      <c r="C19798">
        <v>158969</v>
      </c>
      <c r="D19798">
        <v>388561</v>
      </c>
      <c r="E19798" t="str">
        <f t="shared" si="310"/>
        <v>Среда</v>
      </c>
      <c r="J19798"/>
      <c r="K19798"/>
    </row>
    <row r="19799" spans="1:11" x14ac:dyDescent="0.4">
      <c r="A19799">
        <v>62710</v>
      </c>
      <c r="B19799" s="2">
        <v>44327.495999999999</v>
      </c>
      <c r="C19799">
        <v>280362</v>
      </c>
      <c r="D19799">
        <v>330333</v>
      </c>
      <c r="E19799" t="str">
        <f t="shared" si="310"/>
        <v>Среда</v>
      </c>
      <c r="J19799"/>
      <c r="K19799"/>
    </row>
    <row r="19800" spans="1:11" x14ac:dyDescent="0.4">
      <c r="A19800">
        <v>62715</v>
      </c>
      <c r="B19800" s="2">
        <v>44327.496951456313</v>
      </c>
      <c r="C19800">
        <v>217249</v>
      </c>
      <c r="D19800">
        <v>136632</v>
      </c>
      <c r="E19800" t="str">
        <f t="shared" si="310"/>
        <v>Среда</v>
      </c>
      <c r="J19800"/>
      <c r="K19800"/>
    </row>
    <row r="19801" spans="1:11" x14ac:dyDescent="0.4">
      <c r="A19801">
        <v>62720</v>
      </c>
      <c r="B19801" s="2">
        <v>44327.497760517799</v>
      </c>
      <c r="C19801">
        <v>136914</v>
      </c>
      <c r="D19801">
        <v>347367</v>
      </c>
      <c r="E19801" t="str">
        <f t="shared" si="310"/>
        <v>Среда</v>
      </c>
      <c r="J19801"/>
      <c r="K19801"/>
    </row>
    <row r="19802" spans="1:11" x14ac:dyDescent="0.4">
      <c r="A19802">
        <v>62723</v>
      </c>
      <c r="B19802" s="2">
        <v>44327.498165048542</v>
      </c>
      <c r="C19802">
        <v>254335</v>
      </c>
      <c r="D19802">
        <v>326622</v>
      </c>
      <c r="E19802" t="str">
        <f t="shared" si="310"/>
        <v>Среда</v>
      </c>
      <c r="J19802"/>
      <c r="K19802"/>
    </row>
    <row r="19803" spans="1:11" x14ac:dyDescent="0.4">
      <c r="A19803">
        <v>62728</v>
      </c>
      <c r="B19803" s="2">
        <v>44327.498165048542</v>
      </c>
      <c r="C19803">
        <v>301715</v>
      </c>
      <c r="D19803">
        <v>158978</v>
      </c>
      <c r="E19803" t="str">
        <f t="shared" si="310"/>
        <v>Среда</v>
      </c>
      <c r="J19803"/>
      <c r="K19803"/>
    </row>
    <row r="19804" spans="1:11" x14ac:dyDescent="0.4">
      <c r="A19804">
        <v>62729</v>
      </c>
      <c r="B19804" s="2">
        <v>44327.499666666663</v>
      </c>
      <c r="C19804">
        <v>343691</v>
      </c>
      <c r="D19804">
        <v>230507</v>
      </c>
      <c r="E19804" t="str">
        <f t="shared" si="310"/>
        <v>Среда</v>
      </c>
      <c r="J19804"/>
      <c r="K19804"/>
    </row>
    <row r="19805" spans="1:11" x14ac:dyDescent="0.4">
      <c r="A19805">
        <v>62730</v>
      </c>
      <c r="B19805" s="2">
        <v>44327.499783171523</v>
      </c>
      <c r="C19805">
        <v>121598</v>
      </c>
      <c r="D19805">
        <v>411922</v>
      </c>
      <c r="E19805" t="str">
        <f t="shared" si="310"/>
        <v>Среда</v>
      </c>
      <c r="J19805"/>
      <c r="K19805"/>
    </row>
    <row r="19806" spans="1:11" x14ac:dyDescent="0.4">
      <c r="A19806">
        <v>62731</v>
      </c>
      <c r="B19806" s="2">
        <v>44327.499783171523</v>
      </c>
      <c r="C19806">
        <v>226924</v>
      </c>
      <c r="D19806">
        <v>250679</v>
      </c>
      <c r="E19806" t="str">
        <f t="shared" si="310"/>
        <v>Среда</v>
      </c>
      <c r="J19806"/>
      <c r="K19806"/>
    </row>
    <row r="19807" spans="1:11" x14ac:dyDescent="0.4">
      <c r="A19807">
        <v>62736</v>
      </c>
      <c r="B19807" s="2">
        <v>44327.500996763752</v>
      </c>
      <c r="C19807">
        <v>92747</v>
      </c>
      <c r="D19807">
        <v>266896</v>
      </c>
      <c r="E19807" t="str">
        <f t="shared" si="310"/>
        <v>Среда</v>
      </c>
      <c r="J19807"/>
      <c r="K19807"/>
    </row>
    <row r="19808" spans="1:11" x14ac:dyDescent="0.4">
      <c r="A19808">
        <v>62738</v>
      </c>
      <c r="B19808" s="2">
        <v>44327.500996763752</v>
      </c>
      <c r="C19808">
        <v>244982</v>
      </c>
      <c r="D19808">
        <v>458420</v>
      </c>
      <c r="E19808" t="str">
        <f t="shared" si="310"/>
        <v>Среда</v>
      </c>
      <c r="J19808"/>
      <c r="K19808"/>
    </row>
    <row r="19809" spans="1:11" x14ac:dyDescent="0.4">
      <c r="A19809">
        <v>62743</v>
      </c>
      <c r="B19809" s="2">
        <v>44327.501401294503</v>
      </c>
      <c r="C19809">
        <v>138071</v>
      </c>
      <c r="D19809">
        <v>251574</v>
      </c>
      <c r="E19809" t="str">
        <f t="shared" si="310"/>
        <v>Среда</v>
      </c>
      <c r="J19809"/>
      <c r="K19809"/>
    </row>
    <row r="19810" spans="1:11" x14ac:dyDescent="0.4">
      <c r="A19810">
        <v>62745</v>
      </c>
      <c r="B19810" s="2">
        <v>44327.501805825246</v>
      </c>
      <c r="C19810">
        <v>9110</v>
      </c>
      <c r="D19810">
        <v>392289</v>
      </c>
      <c r="E19810" t="str">
        <f t="shared" si="310"/>
        <v>Среда</v>
      </c>
      <c r="J19810"/>
      <c r="K19810"/>
    </row>
    <row r="19811" spans="1:11" x14ac:dyDescent="0.4">
      <c r="A19811">
        <v>62749</v>
      </c>
      <c r="B19811" s="2">
        <v>44327.503019417476</v>
      </c>
      <c r="C19811">
        <v>271958</v>
      </c>
      <c r="D19811">
        <v>278351</v>
      </c>
      <c r="E19811" t="str">
        <f t="shared" si="310"/>
        <v>Среда</v>
      </c>
      <c r="J19811"/>
      <c r="K19811"/>
    </row>
    <row r="19812" spans="1:11" x14ac:dyDescent="0.4">
      <c r="A19812">
        <v>62751</v>
      </c>
      <c r="B19812" s="2">
        <v>44327.504233009706</v>
      </c>
      <c r="C19812">
        <v>104355</v>
      </c>
      <c r="D19812">
        <v>244574</v>
      </c>
      <c r="E19812" t="str">
        <f t="shared" si="310"/>
        <v>Среда</v>
      </c>
      <c r="J19812"/>
      <c r="K19812"/>
    </row>
    <row r="19813" spans="1:11" x14ac:dyDescent="0.4">
      <c r="A19813">
        <v>62753</v>
      </c>
      <c r="B19813" s="2">
        <v>44327.504233009706</v>
      </c>
      <c r="C19813">
        <v>222686</v>
      </c>
      <c r="D19813">
        <v>230507</v>
      </c>
      <c r="E19813" t="str">
        <f t="shared" si="310"/>
        <v>Среда</v>
      </c>
      <c r="J19813"/>
      <c r="K19813"/>
    </row>
    <row r="19814" spans="1:11" x14ac:dyDescent="0.4">
      <c r="A19814">
        <v>62756</v>
      </c>
      <c r="B19814" s="2">
        <v>44327.5050420712</v>
      </c>
      <c r="C19814">
        <v>61182</v>
      </c>
      <c r="D19814">
        <v>294042</v>
      </c>
      <c r="E19814" t="str">
        <f t="shared" si="310"/>
        <v>Среда</v>
      </c>
      <c r="J19814"/>
      <c r="K19814"/>
    </row>
    <row r="19815" spans="1:11" x14ac:dyDescent="0.4">
      <c r="A19815">
        <v>62759</v>
      </c>
      <c r="B19815" s="2">
        <v>44327.505446601943</v>
      </c>
      <c r="C19815">
        <v>298740</v>
      </c>
      <c r="D19815">
        <v>153893</v>
      </c>
      <c r="E19815" t="str">
        <f t="shared" si="310"/>
        <v>Среда</v>
      </c>
      <c r="J19815"/>
      <c r="K19815"/>
    </row>
    <row r="19816" spans="1:11" x14ac:dyDescent="0.4">
      <c r="A19816">
        <v>62763</v>
      </c>
      <c r="B19816" s="2">
        <v>44327.505851132686</v>
      </c>
      <c r="C19816">
        <v>116017</v>
      </c>
      <c r="D19816">
        <v>75550</v>
      </c>
      <c r="E19816" t="str">
        <f t="shared" si="310"/>
        <v>Среда</v>
      </c>
      <c r="J19816"/>
      <c r="K19816"/>
    </row>
    <row r="19817" spans="1:11" x14ac:dyDescent="0.4">
      <c r="A19817">
        <v>62764</v>
      </c>
      <c r="B19817" s="2">
        <v>44327.505851132686</v>
      </c>
      <c r="C19817">
        <v>284555</v>
      </c>
      <c r="D19817">
        <v>183866</v>
      </c>
      <c r="E19817" t="str">
        <f t="shared" si="310"/>
        <v>Среда</v>
      </c>
      <c r="J19817"/>
      <c r="K19817"/>
    </row>
    <row r="19818" spans="1:11" x14ac:dyDescent="0.4">
      <c r="A19818">
        <v>62767</v>
      </c>
      <c r="B19818" s="2">
        <v>44327.507469255659</v>
      </c>
      <c r="C19818">
        <v>313218</v>
      </c>
      <c r="D19818">
        <v>104958</v>
      </c>
      <c r="E19818" t="str">
        <f t="shared" si="310"/>
        <v>Среда</v>
      </c>
      <c r="J19818"/>
      <c r="K19818"/>
    </row>
    <row r="19819" spans="1:11" x14ac:dyDescent="0.4">
      <c r="A19819">
        <v>62769</v>
      </c>
      <c r="B19819" s="2">
        <v>44327.50787378641</v>
      </c>
      <c r="C19819">
        <v>87427</v>
      </c>
      <c r="D19819">
        <v>411922</v>
      </c>
      <c r="E19819" t="str">
        <f t="shared" si="310"/>
        <v>Среда</v>
      </c>
      <c r="J19819"/>
      <c r="K19819"/>
    </row>
    <row r="19820" spans="1:11" x14ac:dyDescent="0.4">
      <c r="A19820">
        <v>62770</v>
      </c>
      <c r="B19820" s="2">
        <v>44327.50787378641</v>
      </c>
      <c r="C19820">
        <v>126885</v>
      </c>
      <c r="D19820">
        <v>88863</v>
      </c>
      <c r="E19820" t="str">
        <f t="shared" si="310"/>
        <v>Среда</v>
      </c>
      <c r="J19820"/>
      <c r="K19820"/>
    </row>
    <row r="19821" spans="1:11" x14ac:dyDescent="0.4">
      <c r="A19821">
        <v>62774</v>
      </c>
      <c r="B19821" s="2">
        <v>44327.50787378641</v>
      </c>
      <c r="C19821">
        <v>138882</v>
      </c>
      <c r="D19821">
        <v>112334</v>
      </c>
      <c r="E19821" t="str">
        <f t="shared" si="310"/>
        <v>Среда</v>
      </c>
      <c r="J19821"/>
      <c r="K19821"/>
    </row>
    <row r="19822" spans="1:11" x14ac:dyDescent="0.4">
      <c r="A19822">
        <v>62777</v>
      </c>
      <c r="B19822" s="2">
        <v>44327.510300970869</v>
      </c>
      <c r="C19822">
        <v>341540</v>
      </c>
      <c r="D19822">
        <v>182191</v>
      </c>
      <c r="E19822" t="str">
        <f t="shared" si="310"/>
        <v>Среда</v>
      </c>
      <c r="J19822"/>
      <c r="K19822"/>
    </row>
    <row r="19823" spans="1:11" x14ac:dyDescent="0.4">
      <c r="A19823">
        <v>62782</v>
      </c>
      <c r="B19823" s="2">
        <v>44327.511514563106</v>
      </c>
      <c r="C19823">
        <v>247878</v>
      </c>
      <c r="D19823">
        <v>411922</v>
      </c>
      <c r="E19823" t="str">
        <f t="shared" si="310"/>
        <v>Среда</v>
      </c>
      <c r="J19823"/>
      <c r="K19823"/>
    </row>
    <row r="19824" spans="1:11" x14ac:dyDescent="0.4">
      <c r="A19824">
        <v>62784</v>
      </c>
      <c r="B19824" s="2">
        <v>44327.511919093857</v>
      </c>
      <c r="C19824">
        <v>63408</v>
      </c>
      <c r="D19824">
        <v>227775</v>
      </c>
      <c r="E19824" t="str">
        <f t="shared" si="310"/>
        <v>Среда</v>
      </c>
      <c r="J19824"/>
      <c r="K19824"/>
    </row>
    <row r="19825" spans="1:11" x14ac:dyDescent="0.4">
      <c r="A19825">
        <v>62786</v>
      </c>
      <c r="B19825" s="2">
        <v>44327.511919093857</v>
      </c>
      <c r="C19825">
        <v>170516</v>
      </c>
      <c r="D19825">
        <v>361821</v>
      </c>
      <c r="E19825" t="str">
        <f t="shared" si="310"/>
        <v>Среда</v>
      </c>
      <c r="J19825"/>
      <c r="K19825"/>
    </row>
    <row r="19826" spans="1:11" x14ac:dyDescent="0.4">
      <c r="A19826">
        <v>62787</v>
      </c>
      <c r="B19826" s="2">
        <v>44327.511919093857</v>
      </c>
      <c r="C19826">
        <v>236364</v>
      </c>
      <c r="D19826">
        <v>154256</v>
      </c>
      <c r="E19826" t="str">
        <f t="shared" si="310"/>
        <v>Среда</v>
      </c>
      <c r="J19826"/>
      <c r="K19826"/>
    </row>
    <row r="19827" spans="1:11" x14ac:dyDescent="0.4">
      <c r="A19827">
        <v>62792</v>
      </c>
      <c r="B19827" s="2">
        <v>44327.511919093857</v>
      </c>
      <c r="C19827">
        <v>251870</v>
      </c>
      <c r="D19827">
        <v>21760</v>
      </c>
      <c r="E19827" t="str">
        <f t="shared" si="310"/>
        <v>Среда</v>
      </c>
      <c r="J19827"/>
      <c r="K19827"/>
    </row>
    <row r="19828" spans="1:11" x14ac:dyDescent="0.4">
      <c r="A19828">
        <v>62794</v>
      </c>
      <c r="B19828" s="2">
        <v>44327.512323624593</v>
      </c>
      <c r="C19828">
        <v>239449</v>
      </c>
      <c r="D19828">
        <v>472330</v>
      </c>
      <c r="E19828" t="str">
        <f t="shared" si="310"/>
        <v>Среда</v>
      </c>
      <c r="J19828"/>
      <c r="K19828"/>
    </row>
    <row r="19829" spans="1:11" x14ac:dyDescent="0.4">
      <c r="A19829">
        <v>62798</v>
      </c>
      <c r="B19829" s="2">
        <v>44327.512666666662</v>
      </c>
      <c r="C19829">
        <v>165143</v>
      </c>
      <c r="D19829">
        <v>192996</v>
      </c>
      <c r="E19829" t="str">
        <f t="shared" si="310"/>
        <v>Среда</v>
      </c>
      <c r="J19829"/>
      <c r="K19829"/>
    </row>
    <row r="19830" spans="1:11" x14ac:dyDescent="0.4">
      <c r="A19830">
        <v>62802</v>
      </c>
      <c r="B19830" s="2">
        <v>44327.513132686079</v>
      </c>
      <c r="C19830">
        <v>275700</v>
      </c>
      <c r="D19830">
        <v>153893</v>
      </c>
      <c r="E19830" t="str">
        <f t="shared" si="310"/>
        <v>Среда</v>
      </c>
      <c r="J19830"/>
      <c r="K19830"/>
    </row>
    <row r="19831" spans="1:11" x14ac:dyDescent="0.4">
      <c r="A19831">
        <v>62807</v>
      </c>
      <c r="B19831" s="2">
        <v>44327.51353721683</v>
      </c>
      <c r="C19831">
        <v>32715</v>
      </c>
      <c r="D19831">
        <v>351192</v>
      </c>
      <c r="E19831" t="str">
        <f t="shared" si="310"/>
        <v>Среда</v>
      </c>
      <c r="J19831"/>
      <c r="K19831"/>
    </row>
    <row r="19832" spans="1:11" x14ac:dyDescent="0.4">
      <c r="A19832">
        <v>62812</v>
      </c>
      <c r="B19832" s="2">
        <v>44327.514346278316</v>
      </c>
      <c r="C19832">
        <v>288082</v>
      </c>
      <c r="D19832">
        <v>217307</v>
      </c>
      <c r="E19832" t="str">
        <f t="shared" si="310"/>
        <v>Среда</v>
      </c>
      <c r="J19832"/>
      <c r="K19832"/>
    </row>
    <row r="19833" spans="1:11" x14ac:dyDescent="0.4">
      <c r="A19833">
        <v>62815</v>
      </c>
      <c r="B19833" s="2">
        <v>44327.51515533981</v>
      </c>
      <c r="C19833">
        <v>94922</v>
      </c>
      <c r="D19833">
        <v>363126</v>
      </c>
      <c r="E19833" t="str">
        <f t="shared" si="310"/>
        <v>Среда</v>
      </c>
      <c r="J19833"/>
      <c r="K19833"/>
    </row>
    <row r="19834" spans="1:11" x14ac:dyDescent="0.4">
      <c r="A19834">
        <v>62817</v>
      </c>
      <c r="B19834" s="2">
        <v>44327.515964401297</v>
      </c>
      <c r="C19834">
        <v>172662</v>
      </c>
      <c r="D19834">
        <v>400580</v>
      </c>
      <c r="E19834" t="str">
        <f t="shared" si="310"/>
        <v>Среда</v>
      </c>
      <c r="J19834"/>
      <c r="K19834"/>
    </row>
    <row r="19835" spans="1:11" x14ac:dyDescent="0.4">
      <c r="A19835">
        <v>62822</v>
      </c>
      <c r="B19835" s="2">
        <v>44327.517177993526</v>
      </c>
      <c r="C19835">
        <v>208787</v>
      </c>
      <c r="D19835">
        <v>241927</v>
      </c>
      <c r="E19835" t="str">
        <f t="shared" si="310"/>
        <v>Среда</v>
      </c>
      <c r="J19835"/>
      <c r="K19835"/>
    </row>
    <row r="19836" spans="1:11" x14ac:dyDescent="0.4">
      <c r="A19836">
        <v>62825</v>
      </c>
      <c r="B19836" s="2">
        <v>44327.51758252427</v>
      </c>
      <c r="C19836">
        <v>150552</v>
      </c>
      <c r="D19836">
        <v>191893</v>
      </c>
      <c r="E19836" t="str">
        <f t="shared" si="310"/>
        <v>Среда</v>
      </c>
      <c r="J19836"/>
      <c r="K19836"/>
    </row>
    <row r="19837" spans="1:11" x14ac:dyDescent="0.4">
      <c r="A19837">
        <v>62827</v>
      </c>
      <c r="B19837" s="2">
        <v>44327.517987055013</v>
      </c>
      <c r="C19837">
        <v>304613</v>
      </c>
      <c r="D19837">
        <v>470762</v>
      </c>
      <c r="E19837" t="str">
        <f t="shared" si="310"/>
        <v>Среда</v>
      </c>
      <c r="J19837"/>
      <c r="K19837"/>
    </row>
    <row r="19838" spans="1:11" x14ac:dyDescent="0.4">
      <c r="A19838">
        <v>62832</v>
      </c>
      <c r="B19838" s="2">
        <v>44327.518796116499</v>
      </c>
      <c r="C19838">
        <v>137764</v>
      </c>
      <c r="D19838">
        <v>180863</v>
      </c>
      <c r="E19838" t="str">
        <f t="shared" si="310"/>
        <v>Среда</v>
      </c>
      <c r="J19838"/>
      <c r="K19838"/>
    </row>
    <row r="19839" spans="1:11" x14ac:dyDescent="0.4">
      <c r="A19839">
        <v>62835</v>
      </c>
      <c r="B19839" s="2">
        <v>44327.522436893203</v>
      </c>
      <c r="C19839">
        <v>246568</v>
      </c>
      <c r="D19839">
        <v>158978</v>
      </c>
      <c r="E19839" t="str">
        <f t="shared" si="310"/>
        <v>Среда</v>
      </c>
      <c r="J19839"/>
      <c r="K19839"/>
    </row>
    <row r="19840" spans="1:11" x14ac:dyDescent="0.4">
      <c r="A19840">
        <v>62838</v>
      </c>
      <c r="B19840" s="2">
        <v>44327.523245954697</v>
      </c>
      <c r="C19840">
        <v>268850</v>
      </c>
      <c r="D19840">
        <v>118549</v>
      </c>
      <c r="E19840" t="str">
        <f t="shared" si="310"/>
        <v>Среда</v>
      </c>
      <c r="J19840"/>
      <c r="K19840"/>
    </row>
    <row r="19841" spans="1:11" x14ac:dyDescent="0.4">
      <c r="A19841">
        <v>62840</v>
      </c>
      <c r="B19841" s="2">
        <v>44327.524055016183</v>
      </c>
      <c r="C19841">
        <v>219205</v>
      </c>
      <c r="D19841">
        <v>411922</v>
      </c>
      <c r="E19841" t="str">
        <f t="shared" si="310"/>
        <v>Среда</v>
      </c>
      <c r="J19841"/>
      <c r="K19841"/>
    </row>
    <row r="19842" spans="1:11" x14ac:dyDescent="0.4">
      <c r="A19842">
        <v>62843</v>
      </c>
      <c r="B19842" s="2">
        <v>44327.524055016183</v>
      </c>
      <c r="C19842">
        <v>225470</v>
      </c>
      <c r="D19842">
        <v>230507</v>
      </c>
      <c r="E19842" t="str">
        <f t="shared" si="310"/>
        <v>Среда</v>
      </c>
      <c r="J19842"/>
      <c r="K19842"/>
    </row>
    <row r="19843" spans="1:11" x14ac:dyDescent="0.4">
      <c r="A19843">
        <v>62844</v>
      </c>
      <c r="B19843" s="2">
        <v>44327.525268608413</v>
      </c>
      <c r="C19843">
        <v>245271</v>
      </c>
      <c r="D19843">
        <v>16360</v>
      </c>
      <c r="E19843" t="str">
        <f t="shared" ref="E19843:E19906" si="311">IF(WEEKDAY(B19843)=1,"Понедельник",IF(WEEKDAY(B19843)=2,"Вторник",IF(WEEKDAY(B19843)=3,"Среда",IF(WEEKDAY(B19843)=4,"Четверг",IF(WEEKDAY(B19843)=5,"Пятница",IF(WEEKDAY(B19843)=6,"Суббота","Воскресенье"))))))</f>
        <v>Среда</v>
      </c>
      <c r="J19843"/>
      <c r="K19843"/>
    </row>
    <row r="19844" spans="1:11" x14ac:dyDescent="0.4">
      <c r="A19844">
        <v>62849</v>
      </c>
      <c r="B19844" s="2">
        <v>44327.525673139156</v>
      </c>
      <c r="C19844">
        <v>285760</v>
      </c>
      <c r="D19844">
        <v>241927</v>
      </c>
      <c r="E19844" t="str">
        <f t="shared" si="311"/>
        <v>Среда</v>
      </c>
      <c r="J19844"/>
      <c r="K19844"/>
    </row>
    <row r="19845" spans="1:11" x14ac:dyDescent="0.4">
      <c r="A19845">
        <v>62854</v>
      </c>
      <c r="B19845" s="2">
        <v>44327.526886731386</v>
      </c>
      <c r="C19845">
        <v>188344</v>
      </c>
      <c r="D19845">
        <v>78646</v>
      </c>
      <c r="E19845" t="str">
        <f t="shared" si="311"/>
        <v>Среда</v>
      </c>
      <c r="J19845"/>
      <c r="K19845"/>
    </row>
    <row r="19846" spans="1:11" x14ac:dyDescent="0.4">
      <c r="A19846">
        <v>62858</v>
      </c>
      <c r="B19846" s="2">
        <v>44327.52769579288</v>
      </c>
      <c r="C19846">
        <v>56132</v>
      </c>
      <c r="D19846">
        <v>357547</v>
      </c>
      <c r="E19846" t="str">
        <f t="shared" si="311"/>
        <v>Среда</v>
      </c>
      <c r="J19846"/>
      <c r="K19846"/>
    </row>
    <row r="19847" spans="1:11" x14ac:dyDescent="0.4">
      <c r="A19847">
        <v>62859</v>
      </c>
      <c r="B19847" s="2">
        <v>44327.528100323623</v>
      </c>
      <c r="C19847">
        <v>303312</v>
      </c>
      <c r="D19847">
        <v>411922</v>
      </c>
      <c r="E19847" t="str">
        <f t="shared" si="311"/>
        <v>Среда</v>
      </c>
      <c r="J19847"/>
      <c r="K19847"/>
    </row>
    <row r="19848" spans="1:11" x14ac:dyDescent="0.4">
      <c r="A19848">
        <v>62864</v>
      </c>
      <c r="B19848" s="2">
        <v>44327.52890938511</v>
      </c>
      <c r="C19848">
        <v>288127</v>
      </c>
      <c r="D19848">
        <v>347008</v>
      </c>
      <c r="E19848" t="str">
        <f t="shared" si="311"/>
        <v>Среда</v>
      </c>
      <c r="J19848"/>
      <c r="K19848"/>
    </row>
    <row r="19849" spans="1:11" x14ac:dyDescent="0.4">
      <c r="A19849">
        <v>62865</v>
      </c>
      <c r="B19849" s="2">
        <v>44327.530122977347</v>
      </c>
      <c r="C19849">
        <v>170039</v>
      </c>
      <c r="D19849">
        <v>104581</v>
      </c>
      <c r="E19849" t="str">
        <f t="shared" si="311"/>
        <v>Среда</v>
      </c>
      <c r="J19849"/>
      <c r="K19849"/>
    </row>
    <row r="19850" spans="1:11" x14ac:dyDescent="0.4">
      <c r="A19850">
        <v>62866</v>
      </c>
      <c r="B19850" s="2">
        <v>44327.531999999999</v>
      </c>
      <c r="C19850">
        <v>137262</v>
      </c>
      <c r="D19850">
        <v>304722</v>
      </c>
      <c r="E19850" t="str">
        <f t="shared" si="311"/>
        <v>Среда</v>
      </c>
      <c r="J19850"/>
      <c r="K19850"/>
    </row>
    <row r="19851" spans="1:11" x14ac:dyDescent="0.4">
      <c r="A19851">
        <v>62869</v>
      </c>
      <c r="B19851" s="2">
        <v>44327.532550161814</v>
      </c>
      <c r="C19851">
        <v>134263</v>
      </c>
      <c r="D19851">
        <v>213133</v>
      </c>
      <c r="E19851" t="str">
        <f t="shared" si="311"/>
        <v>Среда</v>
      </c>
      <c r="J19851"/>
      <c r="K19851"/>
    </row>
    <row r="19852" spans="1:11" x14ac:dyDescent="0.4">
      <c r="A19852">
        <v>62873</v>
      </c>
      <c r="B19852" s="2">
        <v>44327.532954692557</v>
      </c>
      <c r="C19852">
        <v>263237</v>
      </c>
      <c r="D19852">
        <v>264901</v>
      </c>
      <c r="E19852" t="str">
        <f t="shared" si="311"/>
        <v>Среда</v>
      </c>
      <c r="J19852"/>
      <c r="K19852"/>
    </row>
    <row r="19853" spans="1:11" x14ac:dyDescent="0.4">
      <c r="A19853">
        <v>62876</v>
      </c>
      <c r="B19853" s="2">
        <v>44327.5333592233</v>
      </c>
      <c r="C19853">
        <v>86329</v>
      </c>
      <c r="D19853">
        <v>411922</v>
      </c>
      <c r="E19853" t="str">
        <f t="shared" si="311"/>
        <v>Среда</v>
      </c>
      <c r="J19853"/>
      <c r="K19853"/>
    </row>
    <row r="19854" spans="1:11" x14ac:dyDescent="0.4">
      <c r="A19854">
        <v>62881</v>
      </c>
      <c r="B19854" s="2">
        <v>44327.5333592233</v>
      </c>
      <c r="C19854">
        <v>107966</v>
      </c>
      <c r="D19854">
        <v>271638</v>
      </c>
      <c r="E19854" t="str">
        <f t="shared" si="311"/>
        <v>Среда</v>
      </c>
      <c r="J19854"/>
      <c r="K19854"/>
    </row>
    <row r="19855" spans="1:11" x14ac:dyDescent="0.4">
      <c r="A19855">
        <v>62886</v>
      </c>
      <c r="B19855" s="2">
        <v>44327.534572815537</v>
      </c>
      <c r="C19855">
        <v>203418</v>
      </c>
      <c r="D19855">
        <v>343491</v>
      </c>
      <c r="E19855" t="str">
        <f t="shared" si="311"/>
        <v>Среда</v>
      </c>
      <c r="J19855"/>
      <c r="K19855"/>
    </row>
    <row r="19856" spans="1:11" x14ac:dyDescent="0.4">
      <c r="A19856">
        <v>62887</v>
      </c>
      <c r="B19856" s="2">
        <v>44327.534977346273</v>
      </c>
      <c r="C19856">
        <v>287896</v>
      </c>
      <c r="D19856">
        <v>388677</v>
      </c>
      <c r="E19856" t="str">
        <f t="shared" si="311"/>
        <v>Среда</v>
      </c>
      <c r="J19856"/>
      <c r="K19856"/>
    </row>
    <row r="19857" spans="1:11" x14ac:dyDescent="0.4">
      <c r="A19857">
        <v>62888</v>
      </c>
      <c r="B19857" s="2">
        <v>44327.536595469253</v>
      </c>
      <c r="C19857">
        <v>89705</v>
      </c>
      <c r="D19857">
        <v>272503</v>
      </c>
      <c r="E19857" t="str">
        <f t="shared" si="311"/>
        <v>Среда</v>
      </c>
      <c r="J19857"/>
      <c r="K19857"/>
    </row>
    <row r="19858" spans="1:11" x14ac:dyDescent="0.4">
      <c r="A19858">
        <v>62893</v>
      </c>
      <c r="B19858" s="2">
        <v>44327.537404530747</v>
      </c>
      <c r="C19858">
        <v>299004</v>
      </c>
      <c r="D19858">
        <v>470762</v>
      </c>
      <c r="E19858" t="str">
        <f t="shared" si="311"/>
        <v>Среда</v>
      </c>
      <c r="J19858"/>
      <c r="K19858"/>
    </row>
    <row r="19859" spans="1:11" x14ac:dyDescent="0.4">
      <c r="A19859">
        <v>62895</v>
      </c>
      <c r="B19859" s="2">
        <v>44327.53780906149</v>
      </c>
      <c r="C19859">
        <v>326517</v>
      </c>
      <c r="D19859">
        <v>140307</v>
      </c>
      <c r="E19859" t="str">
        <f t="shared" si="311"/>
        <v>Среда</v>
      </c>
      <c r="J19859"/>
      <c r="K19859"/>
    </row>
    <row r="19860" spans="1:11" x14ac:dyDescent="0.4">
      <c r="A19860">
        <v>62899</v>
      </c>
      <c r="B19860" s="2">
        <v>44327.538213592234</v>
      </c>
      <c r="C19860">
        <v>70329</v>
      </c>
      <c r="D19860">
        <v>230507</v>
      </c>
      <c r="E19860" t="str">
        <f t="shared" si="311"/>
        <v>Среда</v>
      </c>
      <c r="J19860"/>
      <c r="K19860"/>
    </row>
    <row r="19861" spans="1:11" x14ac:dyDescent="0.4">
      <c r="A19861">
        <v>62903</v>
      </c>
      <c r="B19861" s="2">
        <v>44327.538618122977</v>
      </c>
      <c r="C19861">
        <v>62179</v>
      </c>
      <c r="D19861">
        <v>384325</v>
      </c>
      <c r="E19861" t="str">
        <f t="shared" si="311"/>
        <v>Среда</v>
      </c>
      <c r="J19861"/>
      <c r="K19861"/>
    </row>
    <row r="19862" spans="1:11" x14ac:dyDescent="0.4">
      <c r="A19862">
        <v>62907</v>
      </c>
      <c r="B19862" s="2">
        <v>44327.538618122977</v>
      </c>
      <c r="C19862">
        <v>165017</v>
      </c>
      <c r="D19862">
        <v>250679</v>
      </c>
      <c r="E19862" t="str">
        <f t="shared" si="311"/>
        <v>Среда</v>
      </c>
      <c r="J19862"/>
      <c r="K19862"/>
    </row>
    <row r="19863" spans="1:11" x14ac:dyDescent="0.4">
      <c r="A19863">
        <v>62911</v>
      </c>
      <c r="B19863" s="2">
        <v>44327.53902265372</v>
      </c>
      <c r="C19863">
        <v>55283</v>
      </c>
      <c r="D19863">
        <v>362369</v>
      </c>
      <c r="E19863" t="str">
        <f t="shared" si="311"/>
        <v>Среда</v>
      </c>
      <c r="J19863"/>
      <c r="K19863"/>
    </row>
    <row r="19864" spans="1:11" x14ac:dyDescent="0.4">
      <c r="A19864">
        <v>62916</v>
      </c>
      <c r="B19864" s="2">
        <v>44327.539022653727</v>
      </c>
      <c r="C19864">
        <v>224807</v>
      </c>
      <c r="D19864">
        <v>411922</v>
      </c>
      <c r="E19864" t="str">
        <f t="shared" si="311"/>
        <v>Среда</v>
      </c>
      <c r="J19864"/>
      <c r="K19864"/>
    </row>
    <row r="19865" spans="1:11" x14ac:dyDescent="0.4">
      <c r="A19865">
        <v>62919</v>
      </c>
      <c r="B19865" s="2">
        <v>44327.5406407767</v>
      </c>
      <c r="C19865">
        <v>261115</v>
      </c>
      <c r="D19865">
        <v>411922</v>
      </c>
      <c r="E19865" t="str">
        <f t="shared" si="311"/>
        <v>Среда</v>
      </c>
      <c r="J19865"/>
      <c r="K19865"/>
    </row>
    <row r="19866" spans="1:11" x14ac:dyDescent="0.4">
      <c r="A19866">
        <v>62923</v>
      </c>
      <c r="B19866" s="2">
        <v>44327.541045307444</v>
      </c>
      <c r="C19866">
        <v>105909</v>
      </c>
      <c r="D19866">
        <v>230507</v>
      </c>
      <c r="E19866" t="str">
        <f t="shared" si="311"/>
        <v>Среда</v>
      </c>
      <c r="J19866"/>
      <c r="K19866"/>
    </row>
    <row r="19867" spans="1:11" x14ac:dyDescent="0.4">
      <c r="A19867">
        <v>62924</v>
      </c>
      <c r="B19867" s="2">
        <v>44327.54185436893</v>
      </c>
      <c r="C19867">
        <v>69761</v>
      </c>
      <c r="D19867">
        <v>318314</v>
      </c>
      <c r="E19867" t="str">
        <f t="shared" si="311"/>
        <v>Среда</v>
      </c>
      <c r="J19867"/>
      <c r="K19867"/>
    </row>
    <row r="19868" spans="1:11" x14ac:dyDescent="0.4">
      <c r="A19868">
        <v>62928</v>
      </c>
      <c r="B19868" s="2">
        <v>44327.54185436893</v>
      </c>
      <c r="C19868">
        <v>289017</v>
      </c>
      <c r="D19868">
        <v>388561</v>
      </c>
      <c r="E19868" t="str">
        <f t="shared" si="311"/>
        <v>Среда</v>
      </c>
      <c r="J19868"/>
      <c r="K19868"/>
    </row>
    <row r="19869" spans="1:11" x14ac:dyDescent="0.4">
      <c r="A19869">
        <v>62933</v>
      </c>
      <c r="B19869" s="2">
        <v>44327.542663430424</v>
      </c>
      <c r="C19869">
        <v>7598</v>
      </c>
      <c r="D19869">
        <v>449291</v>
      </c>
      <c r="E19869" t="str">
        <f t="shared" si="311"/>
        <v>Среда</v>
      </c>
      <c r="J19869"/>
      <c r="K19869"/>
    </row>
    <row r="19870" spans="1:11" x14ac:dyDescent="0.4">
      <c r="A19870">
        <v>62937</v>
      </c>
      <c r="B19870" s="2">
        <v>44327.543472491911</v>
      </c>
      <c r="C19870">
        <v>21309</v>
      </c>
      <c r="D19870">
        <v>411922</v>
      </c>
      <c r="E19870" t="str">
        <f t="shared" si="311"/>
        <v>Среда</v>
      </c>
      <c r="J19870"/>
      <c r="K19870"/>
    </row>
    <row r="19871" spans="1:11" x14ac:dyDescent="0.4">
      <c r="A19871">
        <v>62942</v>
      </c>
      <c r="B19871" s="2">
        <v>44327.545090614884</v>
      </c>
      <c r="C19871">
        <v>71529</v>
      </c>
      <c r="D19871">
        <v>217497</v>
      </c>
      <c r="E19871" t="str">
        <f t="shared" si="311"/>
        <v>Среда</v>
      </c>
      <c r="J19871"/>
      <c r="K19871"/>
    </row>
    <row r="19872" spans="1:11" x14ac:dyDescent="0.4">
      <c r="A19872">
        <v>62946</v>
      </c>
      <c r="B19872" s="2">
        <v>44327.545899676377</v>
      </c>
      <c r="C19872">
        <v>137791</v>
      </c>
      <c r="D19872">
        <v>7650</v>
      </c>
      <c r="E19872" t="str">
        <f t="shared" si="311"/>
        <v>Среда</v>
      </c>
      <c r="J19872"/>
      <c r="K19872"/>
    </row>
    <row r="19873" spans="1:11" x14ac:dyDescent="0.4">
      <c r="A19873">
        <v>62951</v>
      </c>
      <c r="B19873" s="2">
        <v>44327.546708737864</v>
      </c>
      <c r="C19873">
        <v>99086</v>
      </c>
      <c r="D19873">
        <v>185279</v>
      </c>
      <c r="E19873" t="str">
        <f t="shared" si="311"/>
        <v>Среда</v>
      </c>
      <c r="J19873"/>
      <c r="K19873"/>
    </row>
    <row r="19874" spans="1:11" x14ac:dyDescent="0.4">
      <c r="A19874">
        <v>62954</v>
      </c>
      <c r="B19874" s="2">
        <v>44327.547517799358</v>
      </c>
      <c r="C19874">
        <v>57980</v>
      </c>
      <c r="D19874">
        <v>176818</v>
      </c>
      <c r="E19874" t="str">
        <f t="shared" si="311"/>
        <v>Среда</v>
      </c>
      <c r="J19874"/>
      <c r="K19874"/>
    </row>
    <row r="19875" spans="1:11" x14ac:dyDescent="0.4">
      <c r="A19875">
        <v>62955</v>
      </c>
      <c r="B19875" s="2">
        <v>44327.548326860844</v>
      </c>
      <c r="C19875">
        <v>180091</v>
      </c>
      <c r="D19875">
        <v>112334</v>
      </c>
      <c r="E19875" t="str">
        <f t="shared" si="311"/>
        <v>Среда</v>
      </c>
      <c r="J19875"/>
      <c r="K19875"/>
    </row>
    <row r="19876" spans="1:11" x14ac:dyDescent="0.4">
      <c r="A19876">
        <v>62958</v>
      </c>
      <c r="B19876" s="2">
        <v>44327.549135922331</v>
      </c>
      <c r="C19876">
        <v>263447</v>
      </c>
      <c r="D19876">
        <v>158978</v>
      </c>
      <c r="E19876" t="str">
        <f t="shared" si="311"/>
        <v>Среда</v>
      </c>
      <c r="J19876"/>
      <c r="K19876"/>
    </row>
    <row r="19877" spans="1:11" x14ac:dyDescent="0.4">
      <c r="A19877">
        <v>62961</v>
      </c>
      <c r="B19877" s="2">
        <v>44327.549135922331</v>
      </c>
      <c r="C19877">
        <v>345988</v>
      </c>
      <c r="D19877">
        <v>158978</v>
      </c>
      <c r="E19877" t="str">
        <f t="shared" si="311"/>
        <v>Среда</v>
      </c>
      <c r="J19877"/>
      <c r="K19877"/>
    </row>
    <row r="19878" spans="1:11" x14ac:dyDescent="0.4">
      <c r="A19878">
        <v>62965</v>
      </c>
      <c r="B19878" s="2">
        <v>44327.549944983817</v>
      </c>
      <c r="C19878">
        <v>121059</v>
      </c>
      <c r="D19878">
        <v>179296</v>
      </c>
      <c r="E19878" t="str">
        <f t="shared" si="311"/>
        <v>Среда</v>
      </c>
      <c r="J19878"/>
      <c r="K19878"/>
    </row>
    <row r="19879" spans="1:11" x14ac:dyDescent="0.4">
      <c r="A19879">
        <v>62969</v>
      </c>
      <c r="B19879" s="2">
        <v>44327.549944983817</v>
      </c>
      <c r="C19879">
        <v>228676</v>
      </c>
      <c r="D19879">
        <v>209175</v>
      </c>
      <c r="E19879" t="str">
        <f t="shared" si="311"/>
        <v>Среда</v>
      </c>
      <c r="J19879"/>
      <c r="K19879"/>
    </row>
    <row r="19880" spans="1:11" x14ac:dyDescent="0.4">
      <c r="A19880">
        <v>62970</v>
      </c>
      <c r="B19880" s="2">
        <v>44327.551158576047</v>
      </c>
      <c r="C19880">
        <v>134449</v>
      </c>
      <c r="D19880">
        <v>21760</v>
      </c>
      <c r="E19880" t="str">
        <f t="shared" si="311"/>
        <v>Среда</v>
      </c>
      <c r="J19880"/>
      <c r="K19880"/>
    </row>
    <row r="19881" spans="1:11" x14ac:dyDescent="0.4">
      <c r="A19881">
        <v>62972</v>
      </c>
      <c r="B19881" s="2">
        <v>44327.551967637541</v>
      </c>
      <c r="C19881">
        <v>48825</v>
      </c>
      <c r="D19881">
        <v>208822</v>
      </c>
      <c r="E19881" t="str">
        <f t="shared" si="311"/>
        <v>Среда</v>
      </c>
      <c r="J19881"/>
      <c r="K19881"/>
    </row>
    <row r="19882" spans="1:11" x14ac:dyDescent="0.4">
      <c r="A19882">
        <v>62977</v>
      </c>
      <c r="B19882" s="2">
        <v>44327.552372168284</v>
      </c>
      <c r="C19882">
        <v>220210</v>
      </c>
      <c r="D19882">
        <v>105200</v>
      </c>
      <c r="E19882" t="str">
        <f t="shared" si="311"/>
        <v>Среда</v>
      </c>
      <c r="J19882"/>
      <c r="K19882"/>
    </row>
    <row r="19883" spans="1:11" x14ac:dyDescent="0.4">
      <c r="A19883">
        <v>62978</v>
      </c>
      <c r="B19883" s="2">
        <v>44327.55318122977</v>
      </c>
      <c r="C19883">
        <v>245142</v>
      </c>
      <c r="D19883">
        <v>351192</v>
      </c>
      <c r="E19883" t="str">
        <f t="shared" si="311"/>
        <v>Среда</v>
      </c>
      <c r="J19883"/>
      <c r="K19883"/>
    </row>
    <row r="19884" spans="1:11" x14ac:dyDescent="0.4">
      <c r="A19884">
        <v>62979</v>
      </c>
      <c r="B19884" s="2">
        <v>44327.55318122977</v>
      </c>
      <c r="C19884">
        <v>254402</v>
      </c>
      <c r="D19884">
        <v>128664</v>
      </c>
      <c r="E19884" t="str">
        <f t="shared" si="311"/>
        <v>Среда</v>
      </c>
      <c r="J19884"/>
      <c r="K19884"/>
    </row>
    <row r="19885" spans="1:11" x14ac:dyDescent="0.4">
      <c r="A19885">
        <v>62983</v>
      </c>
      <c r="B19885" s="2">
        <v>44327.554394822007</v>
      </c>
      <c r="C19885">
        <v>271313</v>
      </c>
      <c r="D19885">
        <v>230507</v>
      </c>
      <c r="E19885" t="str">
        <f t="shared" si="311"/>
        <v>Среда</v>
      </c>
      <c r="J19885"/>
      <c r="K19885"/>
    </row>
    <row r="19886" spans="1:11" x14ac:dyDescent="0.4">
      <c r="A19886">
        <v>62986</v>
      </c>
      <c r="B19886" s="2">
        <v>44327.554394822007</v>
      </c>
      <c r="C19886">
        <v>315634</v>
      </c>
      <c r="D19886">
        <v>183446</v>
      </c>
      <c r="E19886" t="str">
        <f t="shared" si="311"/>
        <v>Среда</v>
      </c>
      <c r="J19886"/>
      <c r="K19886"/>
    </row>
    <row r="19887" spans="1:11" x14ac:dyDescent="0.4">
      <c r="A19887">
        <v>62991</v>
      </c>
      <c r="B19887" s="2">
        <v>44327.555333333337</v>
      </c>
      <c r="C19887">
        <v>102245</v>
      </c>
      <c r="D19887">
        <v>203778</v>
      </c>
      <c r="E19887" t="str">
        <f t="shared" si="311"/>
        <v>Среда</v>
      </c>
      <c r="J19887"/>
      <c r="K19887"/>
    </row>
    <row r="19888" spans="1:11" x14ac:dyDescent="0.4">
      <c r="A19888">
        <v>62994</v>
      </c>
      <c r="B19888" s="2">
        <v>44327.555608414244</v>
      </c>
      <c r="C19888">
        <v>269484</v>
      </c>
      <c r="D19888">
        <v>309678</v>
      </c>
      <c r="E19888" t="str">
        <f t="shared" si="311"/>
        <v>Среда</v>
      </c>
      <c r="J19888"/>
      <c r="K19888"/>
    </row>
    <row r="19889" spans="1:11" x14ac:dyDescent="0.4">
      <c r="A19889">
        <v>62998</v>
      </c>
      <c r="B19889" s="2">
        <v>44327.556417475731</v>
      </c>
      <c r="C19889">
        <v>187511</v>
      </c>
      <c r="D19889">
        <v>182984</v>
      </c>
      <c r="E19889" t="str">
        <f t="shared" si="311"/>
        <v>Среда</v>
      </c>
      <c r="J19889"/>
      <c r="K19889"/>
    </row>
    <row r="19890" spans="1:11" x14ac:dyDescent="0.4">
      <c r="A19890">
        <v>63001</v>
      </c>
      <c r="B19890" s="2">
        <v>44327.557226537218</v>
      </c>
      <c r="C19890">
        <v>209435</v>
      </c>
      <c r="D19890">
        <v>78899</v>
      </c>
      <c r="E19890" t="str">
        <f t="shared" si="311"/>
        <v>Среда</v>
      </c>
      <c r="J19890"/>
      <c r="K19890"/>
    </row>
    <row r="19891" spans="1:11" x14ac:dyDescent="0.4">
      <c r="A19891">
        <v>63004</v>
      </c>
      <c r="B19891" s="2">
        <v>44327.558035598704</v>
      </c>
      <c r="C19891">
        <v>272359</v>
      </c>
      <c r="D19891">
        <v>343491</v>
      </c>
      <c r="E19891" t="str">
        <f t="shared" si="311"/>
        <v>Среда</v>
      </c>
      <c r="J19891"/>
      <c r="K19891"/>
    </row>
    <row r="19892" spans="1:11" x14ac:dyDescent="0.4">
      <c r="A19892">
        <v>63008</v>
      </c>
      <c r="B19892" s="2">
        <v>44327.558440129447</v>
      </c>
      <c r="C19892">
        <v>164888</v>
      </c>
      <c r="D19892">
        <v>325013</v>
      </c>
      <c r="E19892" t="str">
        <f t="shared" si="311"/>
        <v>Среда</v>
      </c>
      <c r="J19892"/>
      <c r="K19892"/>
    </row>
    <row r="19893" spans="1:11" x14ac:dyDescent="0.4">
      <c r="A19893">
        <v>63010</v>
      </c>
      <c r="B19893" s="2">
        <v>44327.558844660198</v>
      </c>
      <c r="C19893">
        <v>23823</v>
      </c>
      <c r="D19893">
        <v>304128</v>
      </c>
      <c r="E19893" t="str">
        <f t="shared" si="311"/>
        <v>Среда</v>
      </c>
      <c r="J19893"/>
      <c r="K19893"/>
    </row>
    <row r="19894" spans="1:11" x14ac:dyDescent="0.4">
      <c r="A19894">
        <v>63013</v>
      </c>
      <c r="B19894" s="2">
        <v>44327.558844660198</v>
      </c>
      <c r="C19894">
        <v>328442</v>
      </c>
      <c r="D19894">
        <v>301748</v>
      </c>
      <c r="E19894" t="str">
        <f t="shared" si="311"/>
        <v>Среда</v>
      </c>
      <c r="J19894"/>
      <c r="K19894"/>
    </row>
    <row r="19895" spans="1:11" x14ac:dyDescent="0.4">
      <c r="A19895">
        <v>63014</v>
      </c>
      <c r="B19895" s="2">
        <v>44327.56</v>
      </c>
      <c r="C19895">
        <v>323350</v>
      </c>
      <c r="D19895">
        <v>304128</v>
      </c>
      <c r="E19895" t="str">
        <f t="shared" si="311"/>
        <v>Среда</v>
      </c>
      <c r="J19895"/>
      <c r="K19895"/>
    </row>
    <row r="19896" spans="1:11" x14ac:dyDescent="0.4">
      <c r="A19896">
        <v>63018</v>
      </c>
      <c r="B19896" s="2">
        <v>44327.560867313914</v>
      </c>
      <c r="C19896">
        <v>237674</v>
      </c>
      <c r="D19896">
        <v>42705</v>
      </c>
      <c r="E19896" t="str">
        <f t="shared" si="311"/>
        <v>Среда</v>
      </c>
      <c r="J19896"/>
      <c r="K19896"/>
    </row>
    <row r="19897" spans="1:11" x14ac:dyDescent="0.4">
      <c r="A19897">
        <v>63022</v>
      </c>
      <c r="B19897" s="2">
        <v>44327.561676375408</v>
      </c>
      <c r="C19897">
        <v>185075</v>
      </c>
      <c r="D19897">
        <v>258251</v>
      </c>
      <c r="E19897" t="str">
        <f t="shared" si="311"/>
        <v>Среда</v>
      </c>
      <c r="J19897"/>
      <c r="K19897"/>
    </row>
    <row r="19898" spans="1:11" x14ac:dyDescent="0.4">
      <c r="A19898">
        <v>63027</v>
      </c>
      <c r="B19898" s="2">
        <v>44327.562080906151</v>
      </c>
      <c r="C19898">
        <v>139945</v>
      </c>
      <c r="D19898">
        <v>5151</v>
      </c>
      <c r="E19898" t="str">
        <f t="shared" si="311"/>
        <v>Среда</v>
      </c>
      <c r="J19898"/>
      <c r="K19898"/>
    </row>
    <row r="19899" spans="1:11" x14ac:dyDescent="0.4">
      <c r="A19899">
        <v>63029</v>
      </c>
      <c r="B19899" s="2">
        <v>44327.562485436894</v>
      </c>
      <c r="C19899">
        <v>115831</v>
      </c>
      <c r="D19899">
        <v>233626</v>
      </c>
      <c r="E19899" t="str">
        <f t="shared" si="311"/>
        <v>Среда</v>
      </c>
      <c r="J19899"/>
      <c r="K19899"/>
    </row>
    <row r="19900" spans="1:11" x14ac:dyDescent="0.4">
      <c r="A19900">
        <v>63032</v>
      </c>
      <c r="B19900" s="2">
        <v>44327.562485436894</v>
      </c>
      <c r="C19900">
        <v>203514</v>
      </c>
      <c r="D19900">
        <v>411922</v>
      </c>
      <c r="E19900" t="str">
        <f t="shared" si="311"/>
        <v>Среда</v>
      </c>
      <c r="J19900"/>
      <c r="K19900"/>
    </row>
    <row r="19901" spans="1:11" x14ac:dyDescent="0.4">
      <c r="A19901">
        <v>63034</v>
      </c>
      <c r="B19901" s="2">
        <v>44327.563699029131</v>
      </c>
      <c r="C19901">
        <v>81790</v>
      </c>
      <c r="D19901">
        <v>7650</v>
      </c>
      <c r="E19901" t="str">
        <f t="shared" si="311"/>
        <v>Среда</v>
      </c>
      <c r="J19901"/>
      <c r="K19901"/>
    </row>
    <row r="19902" spans="1:11" x14ac:dyDescent="0.4">
      <c r="A19902">
        <v>63038</v>
      </c>
      <c r="B19902" s="2">
        <v>44327.563699029131</v>
      </c>
      <c r="C19902">
        <v>199876</v>
      </c>
      <c r="D19902">
        <v>244574</v>
      </c>
      <c r="E19902" t="str">
        <f t="shared" si="311"/>
        <v>Среда</v>
      </c>
      <c r="J19902"/>
      <c r="K19902"/>
    </row>
    <row r="19903" spans="1:11" x14ac:dyDescent="0.4">
      <c r="A19903">
        <v>63043</v>
      </c>
      <c r="B19903" s="2">
        <v>44327.564103559867</v>
      </c>
      <c r="C19903">
        <v>41885</v>
      </c>
      <c r="D19903">
        <v>176818</v>
      </c>
      <c r="E19903" t="str">
        <f t="shared" si="311"/>
        <v>Среда</v>
      </c>
      <c r="J19903"/>
      <c r="K19903"/>
    </row>
    <row r="19904" spans="1:11" x14ac:dyDescent="0.4">
      <c r="A19904">
        <v>63046</v>
      </c>
      <c r="B19904" s="2">
        <v>44327.564103559867</v>
      </c>
      <c r="C19904">
        <v>278648</v>
      </c>
      <c r="D19904">
        <v>21407</v>
      </c>
      <c r="E19904" t="str">
        <f t="shared" si="311"/>
        <v>Среда</v>
      </c>
      <c r="J19904"/>
      <c r="K19904"/>
    </row>
    <row r="19905" spans="1:11" x14ac:dyDescent="0.4">
      <c r="A19905">
        <v>63049</v>
      </c>
      <c r="B19905" s="2">
        <v>44327.564333333336</v>
      </c>
      <c r="C19905">
        <v>136685</v>
      </c>
      <c r="D19905">
        <v>88863</v>
      </c>
      <c r="E19905" t="str">
        <f t="shared" si="311"/>
        <v>Среда</v>
      </c>
      <c r="J19905"/>
      <c r="K19905"/>
    </row>
    <row r="19906" spans="1:11" x14ac:dyDescent="0.4">
      <c r="A19906">
        <v>63052</v>
      </c>
      <c r="B19906" s="2">
        <v>44327.565317152104</v>
      </c>
      <c r="C19906">
        <v>97956</v>
      </c>
      <c r="D19906">
        <v>154228</v>
      </c>
      <c r="E19906" t="str">
        <f t="shared" si="311"/>
        <v>Среда</v>
      </c>
      <c r="J19906"/>
      <c r="K19906"/>
    </row>
    <row r="19907" spans="1:11" x14ac:dyDescent="0.4">
      <c r="A19907">
        <v>63057</v>
      </c>
      <c r="B19907" s="2">
        <v>44327.565721682848</v>
      </c>
      <c r="C19907">
        <v>233579</v>
      </c>
      <c r="D19907">
        <v>137899</v>
      </c>
      <c r="E19907" t="str">
        <f t="shared" ref="E19907:E19970" si="312">IF(WEEKDAY(B19907)=1,"Понедельник",IF(WEEKDAY(B19907)=2,"Вторник",IF(WEEKDAY(B19907)=3,"Среда",IF(WEEKDAY(B19907)=4,"Четверг",IF(WEEKDAY(B19907)=5,"Пятница",IF(WEEKDAY(B19907)=6,"Суббота","Воскресенье"))))))</f>
        <v>Среда</v>
      </c>
      <c r="J19907"/>
      <c r="K19907"/>
    </row>
    <row r="19908" spans="1:11" x14ac:dyDescent="0.4">
      <c r="A19908">
        <v>63060</v>
      </c>
      <c r="B19908" s="2">
        <v>44327.566530744334</v>
      </c>
      <c r="C19908">
        <v>85094</v>
      </c>
      <c r="D19908">
        <v>42035</v>
      </c>
      <c r="E19908" t="str">
        <f t="shared" si="312"/>
        <v>Среда</v>
      </c>
      <c r="J19908"/>
      <c r="K19908"/>
    </row>
    <row r="19909" spans="1:11" x14ac:dyDescent="0.4">
      <c r="A19909">
        <v>63061</v>
      </c>
      <c r="B19909" s="2">
        <v>44327.566530744334</v>
      </c>
      <c r="C19909">
        <v>257321</v>
      </c>
      <c r="D19909">
        <v>182191</v>
      </c>
      <c r="E19909" t="str">
        <f t="shared" si="312"/>
        <v>Среда</v>
      </c>
      <c r="J19909"/>
      <c r="K19909"/>
    </row>
    <row r="19910" spans="1:11" x14ac:dyDescent="0.4">
      <c r="A19910">
        <v>63064</v>
      </c>
      <c r="B19910" s="2">
        <v>44327.566530744341</v>
      </c>
      <c r="C19910">
        <v>49183</v>
      </c>
      <c r="D19910">
        <v>70091</v>
      </c>
      <c r="E19910" t="str">
        <f t="shared" si="312"/>
        <v>Среда</v>
      </c>
      <c r="J19910"/>
      <c r="K19910"/>
    </row>
    <row r="19911" spans="1:11" x14ac:dyDescent="0.4">
      <c r="A19911">
        <v>63066</v>
      </c>
      <c r="B19911" s="2">
        <v>44327.566935275077</v>
      </c>
      <c r="C19911">
        <v>291755</v>
      </c>
      <c r="D19911">
        <v>465248</v>
      </c>
      <c r="E19911" t="str">
        <f t="shared" si="312"/>
        <v>Среда</v>
      </c>
      <c r="J19911"/>
      <c r="K19911"/>
    </row>
    <row r="19912" spans="1:11" x14ac:dyDescent="0.4">
      <c r="A19912">
        <v>63069</v>
      </c>
      <c r="B19912" s="2">
        <v>44327.567000000003</v>
      </c>
      <c r="C19912">
        <v>242853</v>
      </c>
      <c r="D19912">
        <v>157711</v>
      </c>
      <c r="E19912" t="str">
        <f t="shared" si="312"/>
        <v>Среда</v>
      </c>
      <c r="J19912"/>
      <c r="K19912"/>
    </row>
    <row r="19913" spans="1:11" x14ac:dyDescent="0.4">
      <c r="A19913">
        <v>63074</v>
      </c>
      <c r="B19913" s="2">
        <v>44327.567339805821</v>
      </c>
      <c r="C19913">
        <v>63206</v>
      </c>
      <c r="D19913">
        <v>242428</v>
      </c>
      <c r="E19913" t="str">
        <f t="shared" si="312"/>
        <v>Среда</v>
      </c>
      <c r="J19913"/>
      <c r="K19913"/>
    </row>
    <row r="19914" spans="1:11" x14ac:dyDescent="0.4">
      <c r="A19914">
        <v>63075</v>
      </c>
      <c r="B19914" s="2">
        <v>44327.567744336571</v>
      </c>
      <c r="C19914">
        <v>270045</v>
      </c>
      <c r="D19914">
        <v>230507</v>
      </c>
      <c r="E19914" t="str">
        <f t="shared" si="312"/>
        <v>Среда</v>
      </c>
      <c r="J19914"/>
      <c r="K19914"/>
    </row>
    <row r="19915" spans="1:11" x14ac:dyDescent="0.4">
      <c r="A19915">
        <v>63077</v>
      </c>
      <c r="B19915" s="2">
        <v>44327.568148867314</v>
      </c>
      <c r="C19915">
        <v>124613</v>
      </c>
      <c r="D19915">
        <v>81226</v>
      </c>
      <c r="E19915" t="str">
        <f t="shared" si="312"/>
        <v>Среда</v>
      </c>
      <c r="J19915"/>
      <c r="K19915"/>
    </row>
    <row r="19916" spans="1:11" x14ac:dyDescent="0.4">
      <c r="A19916">
        <v>63078</v>
      </c>
      <c r="B19916" s="2">
        <v>44327.568553398058</v>
      </c>
      <c r="C19916">
        <v>9578</v>
      </c>
      <c r="D19916">
        <v>158978</v>
      </c>
      <c r="E19916" t="str">
        <f t="shared" si="312"/>
        <v>Среда</v>
      </c>
      <c r="J19916"/>
      <c r="K19916"/>
    </row>
    <row r="19917" spans="1:11" x14ac:dyDescent="0.4">
      <c r="A19917">
        <v>63081</v>
      </c>
      <c r="B19917" s="2">
        <v>44327.568553398058</v>
      </c>
      <c r="C19917">
        <v>69633</v>
      </c>
      <c r="D19917">
        <v>76405</v>
      </c>
      <c r="E19917" t="str">
        <f t="shared" si="312"/>
        <v>Среда</v>
      </c>
      <c r="J19917"/>
      <c r="K19917"/>
    </row>
    <row r="19918" spans="1:11" x14ac:dyDescent="0.4">
      <c r="A19918">
        <v>63083</v>
      </c>
      <c r="B19918" s="2">
        <v>44327.570576051774</v>
      </c>
      <c r="C19918">
        <v>159949</v>
      </c>
      <c r="D19918">
        <v>340320</v>
      </c>
      <c r="E19918" t="str">
        <f t="shared" si="312"/>
        <v>Среда</v>
      </c>
      <c r="J19918"/>
      <c r="K19918"/>
    </row>
    <row r="19919" spans="1:11" x14ac:dyDescent="0.4">
      <c r="A19919">
        <v>63084</v>
      </c>
      <c r="B19919" s="2">
        <v>44327.570576051774</v>
      </c>
      <c r="C19919">
        <v>268816</v>
      </c>
      <c r="D19919">
        <v>250679</v>
      </c>
      <c r="E19919" t="str">
        <f t="shared" si="312"/>
        <v>Среда</v>
      </c>
      <c r="J19919"/>
      <c r="K19919"/>
    </row>
    <row r="19920" spans="1:11" x14ac:dyDescent="0.4">
      <c r="A19920">
        <v>63089</v>
      </c>
      <c r="B19920" s="2">
        <v>44327.570576051774</v>
      </c>
      <c r="C19920">
        <v>339721</v>
      </c>
      <c r="D19920">
        <v>392003</v>
      </c>
      <c r="E19920" t="str">
        <f t="shared" si="312"/>
        <v>Среда</v>
      </c>
      <c r="J19920"/>
      <c r="K19920"/>
    </row>
    <row r="19921" spans="1:11" x14ac:dyDescent="0.4">
      <c r="A19921">
        <v>63090</v>
      </c>
      <c r="B19921" s="2">
        <v>44327.570980582524</v>
      </c>
      <c r="C19921">
        <v>17664</v>
      </c>
      <c r="D19921">
        <v>127233</v>
      </c>
      <c r="E19921" t="str">
        <f t="shared" si="312"/>
        <v>Среда</v>
      </c>
      <c r="J19921"/>
      <c r="K19921"/>
    </row>
    <row r="19922" spans="1:11" x14ac:dyDescent="0.4">
      <c r="A19922">
        <v>63091</v>
      </c>
      <c r="B19922" s="2">
        <v>44327.570980582524</v>
      </c>
      <c r="C19922">
        <v>82897</v>
      </c>
      <c r="D19922">
        <v>411922</v>
      </c>
      <c r="E19922" t="str">
        <f t="shared" si="312"/>
        <v>Среда</v>
      </c>
      <c r="J19922"/>
      <c r="K19922"/>
    </row>
    <row r="19923" spans="1:11" x14ac:dyDescent="0.4">
      <c r="A19923">
        <v>63092</v>
      </c>
      <c r="B19923" s="2">
        <v>44327.571000000004</v>
      </c>
      <c r="C19923">
        <v>76160</v>
      </c>
      <c r="D19923">
        <v>104958</v>
      </c>
      <c r="E19923" t="str">
        <f t="shared" si="312"/>
        <v>Среда</v>
      </c>
      <c r="J19923"/>
      <c r="K19923"/>
    </row>
    <row r="19924" spans="1:11" x14ac:dyDescent="0.4">
      <c r="A19924">
        <v>63093</v>
      </c>
      <c r="B19924" s="2">
        <v>44327.571385113268</v>
      </c>
      <c r="C19924">
        <v>287776</v>
      </c>
      <c r="D19924">
        <v>470762</v>
      </c>
      <c r="E19924" t="str">
        <f t="shared" si="312"/>
        <v>Среда</v>
      </c>
      <c r="J19924"/>
      <c r="K19924"/>
    </row>
    <row r="19925" spans="1:11" x14ac:dyDescent="0.4">
      <c r="A19925">
        <v>63096</v>
      </c>
      <c r="B19925" s="2">
        <v>44327.571789644018</v>
      </c>
      <c r="C19925">
        <v>17141</v>
      </c>
      <c r="D19925">
        <v>273920</v>
      </c>
      <c r="E19925" t="str">
        <f t="shared" si="312"/>
        <v>Среда</v>
      </c>
      <c r="J19925"/>
      <c r="K19925"/>
    </row>
    <row r="19926" spans="1:11" x14ac:dyDescent="0.4">
      <c r="A19926">
        <v>63099</v>
      </c>
      <c r="B19926" s="2">
        <v>44327.572194174754</v>
      </c>
      <c r="C19926">
        <v>299441</v>
      </c>
      <c r="D19926">
        <v>95024</v>
      </c>
      <c r="E19926" t="str">
        <f t="shared" si="312"/>
        <v>Среда</v>
      </c>
      <c r="J19926"/>
      <c r="K19926"/>
    </row>
    <row r="19927" spans="1:11" x14ac:dyDescent="0.4">
      <c r="A19927">
        <v>63104</v>
      </c>
      <c r="B19927" s="2">
        <v>44327.573812297735</v>
      </c>
      <c r="C19927">
        <v>86261</v>
      </c>
      <c r="D19927">
        <v>21760</v>
      </c>
      <c r="E19927" t="str">
        <f t="shared" si="312"/>
        <v>Среда</v>
      </c>
      <c r="J19927"/>
      <c r="K19927"/>
    </row>
    <row r="19928" spans="1:11" x14ac:dyDescent="0.4">
      <c r="A19928">
        <v>63108</v>
      </c>
      <c r="B19928" s="2">
        <v>44327.573812297735</v>
      </c>
      <c r="C19928">
        <v>333738</v>
      </c>
      <c r="D19928">
        <v>16360</v>
      </c>
      <c r="E19928" t="str">
        <f t="shared" si="312"/>
        <v>Среда</v>
      </c>
      <c r="J19928"/>
      <c r="K19928"/>
    </row>
    <row r="19929" spans="1:11" x14ac:dyDescent="0.4">
      <c r="A19929">
        <v>63112</v>
      </c>
      <c r="B19929" s="2">
        <v>44327.574000000001</v>
      </c>
      <c r="C19929">
        <v>18734</v>
      </c>
      <c r="D19929">
        <v>242428</v>
      </c>
      <c r="E19929" t="str">
        <f t="shared" si="312"/>
        <v>Среда</v>
      </c>
      <c r="J19929"/>
      <c r="K19929"/>
    </row>
    <row r="19930" spans="1:11" x14ac:dyDescent="0.4">
      <c r="A19930">
        <v>63117</v>
      </c>
      <c r="B19930" s="2">
        <v>44327.574216828478</v>
      </c>
      <c r="C19930">
        <v>45053</v>
      </c>
      <c r="D19930">
        <v>305329</v>
      </c>
      <c r="E19930" t="str">
        <f t="shared" si="312"/>
        <v>Среда</v>
      </c>
      <c r="J19930"/>
      <c r="K19930"/>
    </row>
    <row r="19931" spans="1:11" x14ac:dyDescent="0.4">
      <c r="A19931">
        <v>63119</v>
      </c>
      <c r="B19931" s="2">
        <v>44327.577048543688</v>
      </c>
      <c r="C19931">
        <v>273618</v>
      </c>
      <c r="D19931">
        <v>180863</v>
      </c>
      <c r="E19931" t="str">
        <f t="shared" si="312"/>
        <v>Среда</v>
      </c>
      <c r="J19931"/>
      <c r="K19931"/>
    </row>
    <row r="19932" spans="1:11" x14ac:dyDescent="0.4">
      <c r="A19932">
        <v>63124</v>
      </c>
      <c r="B19932" s="2">
        <v>44327.577453074431</v>
      </c>
      <c r="C19932">
        <v>151949</v>
      </c>
      <c r="D19932">
        <v>241927</v>
      </c>
      <c r="E19932" t="str">
        <f t="shared" si="312"/>
        <v>Среда</v>
      </c>
      <c r="J19932"/>
      <c r="K19932"/>
    </row>
    <row r="19933" spans="1:11" x14ac:dyDescent="0.4">
      <c r="A19933">
        <v>63127</v>
      </c>
      <c r="B19933" s="2">
        <v>44327.577453074431</v>
      </c>
      <c r="C19933">
        <v>215718</v>
      </c>
      <c r="D19933">
        <v>5151</v>
      </c>
      <c r="E19933" t="str">
        <f t="shared" si="312"/>
        <v>Среда</v>
      </c>
      <c r="J19933"/>
      <c r="K19933"/>
    </row>
    <row r="19934" spans="1:11" x14ac:dyDescent="0.4">
      <c r="A19934">
        <v>63130</v>
      </c>
      <c r="B19934" s="2">
        <v>44327.578000000001</v>
      </c>
      <c r="C19934">
        <v>230586</v>
      </c>
      <c r="D19934">
        <v>394819</v>
      </c>
      <c r="E19934" t="str">
        <f t="shared" si="312"/>
        <v>Среда</v>
      </c>
      <c r="J19934"/>
      <c r="K19934"/>
    </row>
    <row r="19935" spans="1:11" x14ac:dyDescent="0.4">
      <c r="A19935">
        <v>63131</v>
      </c>
      <c r="B19935" s="2">
        <v>44327.578262135925</v>
      </c>
      <c r="C19935">
        <v>33128</v>
      </c>
      <c r="D19935">
        <v>202865</v>
      </c>
      <c r="E19935" t="str">
        <f t="shared" si="312"/>
        <v>Среда</v>
      </c>
      <c r="J19935"/>
      <c r="K19935"/>
    </row>
    <row r="19936" spans="1:11" x14ac:dyDescent="0.4">
      <c r="A19936">
        <v>63136</v>
      </c>
      <c r="B19936" s="2">
        <v>44327.578262135925</v>
      </c>
      <c r="C19936">
        <v>282695</v>
      </c>
      <c r="D19936">
        <v>396686</v>
      </c>
      <c r="E19936" t="str">
        <f t="shared" si="312"/>
        <v>Среда</v>
      </c>
      <c r="J19936"/>
      <c r="K19936"/>
    </row>
    <row r="19937" spans="1:11" x14ac:dyDescent="0.4">
      <c r="A19937">
        <v>63139</v>
      </c>
      <c r="B19937" s="2">
        <v>44327.578666666661</v>
      </c>
      <c r="C19937">
        <v>339517</v>
      </c>
      <c r="D19937">
        <v>250679</v>
      </c>
      <c r="E19937" t="str">
        <f t="shared" si="312"/>
        <v>Среда</v>
      </c>
      <c r="J19937"/>
      <c r="K19937"/>
    </row>
    <row r="19938" spans="1:11" x14ac:dyDescent="0.4">
      <c r="A19938">
        <v>63144</v>
      </c>
      <c r="B19938" s="2">
        <v>44327.579475728155</v>
      </c>
      <c r="C19938">
        <v>133743</v>
      </c>
      <c r="D19938">
        <v>320620</v>
      </c>
      <c r="E19938" t="str">
        <f t="shared" si="312"/>
        <v>Среда</v>
      </c>
      <c r="J19938"/>
      <c r="K19938"/>
    </row>
    <row r="19939" spans="1:11" x14ac:dyDescent="0.4">
      <c r="A19939">
        <v>63145</v>
      </c>
      <c r="B19939" s="2">
        <v>44327.579880258905</v>
      </c>
      <c r="C19939">
        <v>339057</v>
      </c>
      <c r="D19939">
        <v>406570</v>
      </c>
      <c r="E19939" t="str">
        <f t="shared" si="312"/>
        <v>Среда</v>
      </c>
      <c r="J19939"/>
      <c r="K19939"/>
    </row>
    <row r="19940" spans="1:11" x14ac:dyDescent="0.4">
      <c r="A19940">
        <v>63146</v>
      </c>
      <c r="B19940" s="2">
        <v>44327.580689320392</v>
      </c>
      <c r="C19940">
        <v>333225</v>
      </c>
      <c r="D19940">
        <v>129210</v>
      </c>
      <c r="E19940" t="str">
        <f t="shared" si="312"/>
        <v>Среда</v>
      </c>
      <c r="J19940"/>
      <c r="K19940"/>
    </row>
    <row r="19941" spans="1:11" x14ac:dyDescent="0.4">
      <c r="A19941">
        <v>63147</v>
      </c>
      <c r="B19941" s="2">
        <v>44327.581093851135</v>
      </c>
      <c r="C19941">
        <v>63404</v>
      </c>
      <c r="D19941">
        <v>158978</v>
      </c>
      <c r="E19941" t="str">
        <f t="shared" si="312"/>
        <v>Среда</v>
      </c>
      <c r="J19941"/>
      <c r="K19941"/>
    </row>
    <row r="19942" spans="1:11" x14ac:dyDescent="0.4">
      <c r="A19942">
        <v>63149</v>
      </c>
      <c r="B19942" s="2">
        <v>44327.581498381878</v>
      </c>
      <c r="C19942">
        <v>309933</v>
      </c>
      <c r="D19942">
        <v>273920</v>
      </c>
      <c r="E19942" t="str">
        <f t="shared" si="312"/>
        <v>Среда</v>
      </c>
      <c r="J19942"/>
      <c r="K19942"/>
    </row>
    <row r="19943" spans="1:11" x14ac:dyDescent="0.4">
      <c r="A19943">
        <v>63151</v>
      </c>
      <c r="B19943" s="2">
        <v>44327.581902912621</v>
      </c>
      <c r="C19943">
        <v>69462</v>
      </c>
      <c r="D19943">
        <v>411922</v>
      </c>
      <c r="E19943" t="str">
        <f t="shared" si="312"/>
        <v>Среда</v>
      </c>
      <c r="J19943"/>
      <c r="K19943"/>
    </row>
    <row r="19944" spans="1:11" x14ac:dyDescent="0.4">
      <c r="A19944">
        <v>63154</v>
      </c>
      <c r="B19944" s="2">
        <v>44327.581902912621</v>
      </c>
      <c r="C19944">
        <v>145305</v>
      </c>
      <c r="D19944">
        <v>380039</v>
      </c>
      <c r="E19944" t="str">
        <f t="shared" si="312"/>
        <v>Среда</v>
      </c>
      <c r="J19944"/>
      <c r="K19944"/>
    </row>
    <row r="19945" spans="1:11" x14ac:dyDescent="0.4">
      <c r="A19945">
        <v>63155</v>
      </c>
      <c r="B19945" s="2">
        <v>44327.582307443365</v>
      </c>
      <c r="C19945">
        <v>312986</v>
      </c>
      <c r="D19945">
        <v>392636</v>
      </c>
      <c r="E19945" t="str">
        <f t="shared" si="312"/>
        <v>Среда</v>
      </c>
      <c r="J19945"/>
      <c r="K19945"/>
    </row>
    <row r="19946" spans="1:11" x14ac:dyDescent="0.4">
      <c r="A19946">
        <v>63159</v>
      </c>
      <c r="B19946" s="2">
        <v>44327.583116504858</v>
      </c>
      <c r="C19946">
        <v>120235</v>
      </c>
      <c r="D19946">
        <v>20534</v>
      </c>
      <c r="E19946" t="str">
        <f t="shared" si="312"/>
        <v>Среда</v>
      </c>
      <c r="J19946"/>
      <c r="K19946"/>
    </row>
    <row r="19947" spans="1:11" x14ac:dyDescent="0.4">
      <c r="A19947">
        <v>63163</v>
      </c>
      <c r="B19947" s="2">
        <v>44327.583116504858</v>
      </c>
      <c r="C19947">
        <v>316141</v>
      </c>
      <c r="D19947">
        <v>230778</v>
      </c>
      <c r="E19947" t="str">
        <f t="shared" si="312"/>
        <v>Среда</v>
      </c>
      <c r="J19947"/>
      <c r="K19947"/>
    </row>
    <row r="19948" spans="1:11" x14ac:dyDescent="0.4">
      <c r="A19948">
        <v>63165</v>
      </c>
      <c r="B19948" s="2">
        <v>44327.583925566345</v>
      </c>
      <c r="C19948">
        <v>277953</v>
      </c>
      <c r="D19948">
        <v>349014</v>
      </c>
      <c r="E19948" t="str">
        <f t="shared" si="312"/>
        <v>Среда</v>
      </c>
      <c r="J19948"/>
      <c r="K19948"/>
    </row>
    <row r="19949" spans="1:11" x14ac:dyDescent="0.4">
      <c r="A19949">
        <v>63168</v>
      </c>
      <c r="B19949" s="2">
        <v>44327.584330097088</v>
      </c>
      <c r="C19949">
        <v>264450</v>
      </c>
      <c r="D19949">
        <v>40892</v>
      </c>
      <c r="E19949" t="str">
        <f t="shared" si="312"/>
        <v>Среда</v>
      </c>
      <c r="J19949"/>
      <c r="K19949"/>
    </row>
    <row r="19950" spans="1:11" x14ac:dyDescent="0.4">
      <c r="A19950">
        <v>63173</v>
      </c>
      <c r="B19950" s="2">
        <v>44327.585333333336</v>
      </c>
      <c r="C19950">
        <v>117079</v>
      </c>
      <c r="D19950">
        <v>411922</v>
      </c>
      <c r="E19950" t="str">
        <f t="shared" si="312"/>
        <v>Среда</v>
      </c>
      <c r="J19950"/>
      <c r="K19950"/>
    </row>
    <row r="19951" spans="1:11" x14ac:dyDescent="0.4">
      <c r="A19951">
        <v>63174</v>
      </c>
      <c r="B19951" s="2">
        <v>44327.585948220069</v>
      </c>
      <c r="C19951">
        <v>243406</v>
      </c>
      <c r="D19951">
        <v>70091</v>
      </c>
      <c r="E19951" t="str">
        <f t="shared" si="312"/>
        <v>Среда</v>
      </c>
      <c r="J19951"/>
      <c r="K19951"/>
    </row>
    <row r="19952" spans="1:11" x14ac:dyDescent="0.4">
      <c r="A19952">
        <v>63179</v>
      </c>
      <c r="B19952" s="2">
        <v>44327.586757281548</v>
      </c>
      <c r="C19952">
        <v>269862</v>
      </c>
      <c r="D19952">
        <v>411922</v>
      </c>
      <c r="E19952" t="str">
        <f t="shared" si="312"/>
        <v>Среда</v>
      </c>
      <c r="J19952"/>
      <c r="K19952"/>
    </row>
    <row r="19953" spans="1:11" x14ac:dyDescent="0.4">
      <c r="A19953">
        <v>63182</v>
      </c>
      <c r="B19953" s="2">
        <v>44327.586757281548</v>
      </c>
      <c r="C19953">
        <v>271522</v>
      </c>
      <c r="D19953">
        <v>76405</v>
      </c>
      <c r="E19953" t="str">
        <f t="shared" si="312"/>
        <v>Среда</v>
      </c>
      <c r="J19953"/>
      <c r="K19953"/>
    </row>
    <row r="19954" spans="1:11" x14ac:dyDescent="0.4">
      <c r="A19954">
        <v>63187</v>
      </c>
      <c r="B19954" s="2">
        <v>44327.586757281548</v>
      </c>
      <c r="C19954">
        <v>303488</v>
      </c>
      <c r="D19954">
        <v>472712</v>
      </c>
      <c r="E19954" t="str">
        <f t="shared" si="312"/>
        <v>Среда</v>
      </c>
      <c r="J19954"/>
      <c r="K19954"/>
    </row>
    <row r="19955" spans="1:11" x14ac:dyDescent="0.4">
      <c r="A19955">
        <v>63191</v>
      </c>
      <c r="B19955" s="2">
        <v>44327.587161812298</v>
      </c>
      <c r="C19955">
        <v>223157</v>
      </c>
      <c r="D19955">
        <v>155428</v>
      </c>
      <c r="E19955" t="str">
        <f t="shared" si="312"/>
        <v>Среда</v>
      </c>
      <c r="J19955"/>
      <c r="K19955"/>
    </row>
    <row r="19956" spans="1:11" x14ac:dyDescent="0.4">
      <c r="A19956">
        <v>63192</v>
      </c>
      <c r="B19956" s="2">
        <v>44327.587333333337</v>
      </c>
      <c r="C19956">
        <v>238440</v>
      </c>
      <c r="D19956">
        <v>154256</v>
      </c>
      <c r="E19956" t="str">
        <f t="shared" si="312"/>
        <v>Среда</v>
      </c>
      <c r="J19956"/>
      <c r="K19956"/>
    </row>
    <row r="19957" spans="1:11" x14ac:dyDescent="0.4">
      <c r="A19957">
        <v>63196</v>
      </c>
      <c r="B19957" s="2">
        <v>44327.587566343042</v>
      </c>
      <c r="C19957">
        <v>30282</v>
      </c>
      <c r="D19957">
        <v>230507</v>
      </c>
      <c r="E19957" t="str">
        <f t="shared" si="312"/>
        <v>Среда</v>
      </c>
      <c r="J19957"/>
      <c r="K19957"/>
    </row>
    <row r="19958" spans="1:11" x14ac:dyDescent="0.4">
      <c r="A19958">
        <v>63201</v>
      </c>
      <c r="B19958" s="2">
        <v>44327.587970873792</v>
      </c>
      <c r="C19958">
        <v>178313</v>
      </c>
      <c r="D19958">
        <v>321129</v>
      </c>
      <c r="E19958" t="str">
        <f t="shared" si="312"/>
        <v>Среда</v>
      </c>
      <c r="J19958"/>
      <c r="K19958"/>
    </row>
    <row r="19959" spans="1:11" x14ac:dyDescent="0.4">
      <c r="A19959">
        <v>63205</v>
      </c>
      <c r="B19959" s="2">
        <v>44327.591611650481</v>
      </c>
      <c r="C19959">
        <v>319758</v>
      </c>
      <c r="D19959">
        <v>83380</v>
      </c>
      <c r="E19959" t="str">
        <f t="shared" si="312"/>
        <v>Среда</v>
      </c>
      <c r="J19959"/>
      <c r="K19959"/>
    </row>
    <row r="19960" spans="1:11" x14ac:dyDescent="0.4">
      <c r="A19960">
        <v>63207</v>
      </c>
      <c r="B19960" s="2">
        <v>44327.594847896435</v>
      </c>
      <c r="C19960">
        <v>156773</v>
      </c>
      <c r="D19960">
        <v>470762</v>
      </c>
      <c r="E19960" t="str">
        <f t="shared" si="312"/>
        <v>Среда</v>
      </c>
      <c r="J19960"/>
      <c r="K19960"/>
    </row>
    <row r="19961" spans="1:11" x14ac:dyDescent="0.4">
      <c r="A19961">
        <v>63211</v>
      </c>
      <c r="B19961" s="2">
        <v>44327.596061488679</v>
      </c>
      <c r="C19961">
        <v>90308</v>
      </c>
      <c r="D19961">
        <v>118549</v>
      </c>
      <c r="E19961" t="str">
        <f t="shared" si="312"/>
        <v>Среда</v>
      </c>
      <c r="J19961"/>
      <c r="K19961"/>
    </row>
    <row r="19962" spans="1:11" x14ac:dyDescent="0.4">
      <c r="A19962">
        <v>63212</v>
      </c>
      <c r="B19962" s="2">
        <v>44327.596466019415</v>
      </c>
      <c r="C19962">
        <v>116584</v>
      </c>
      <c r="D19962">
        <v>81226</v>
      </c>
      <c r="E19962" t="str">
        <f t="shared" si="312"/>
        <v>Среда</v>
      </c>
      <c r="J19962"/>
      <c r="K19962"/>
    </row>
    <row r="19963" spans="1:11" x14ac:dyDescent="0.4">
      <c r="A19963">
        <v>63213</v>
      </c>
      <c r="B19963" s="2">
        <v>44327.596466019415</v>
      </c>
      <c r="C19963">
        <v>159780</v>
      </c>
      <c r="D19963">
        <v>347008</v>
      </c>
      <c r="E19963" t="str">
        <f t="shared" si="312"/>
        <v>Среда</v>
      </c>
      <c r="J19963"/>
      <c r="K19963"/>
    </row>
    <row r="19964" spans="1:11" x14ac:dyDescent="0.4">
      <c r="A19964">
        <v>63215</v>
      </c>
      <c r="B19964" s="2">
        <v>44327.597333333339</v>
      </c>
      <c r="C19964">
        <v>102793</v>
      </c>
      <c r="D19964">
        <v>347008</v>
      </c>
      <c r="E19964" t="str">
        <f t="shared" si="312"/>
        <v>Среда</v>
      </c>
      <c r="J19964"/>
      <c r="K19964"/>
    </row>
    <row r="19965" spans="1:11" x14ac:dyDescent="0.4">
      <c r="A19965">
        <v>63218</v>
      </c>
      <c r="B19965" s="2">
        <v>44327.597679611652</v>
      </c>
      <c r="C19965">
        <v>11765</v>
      </c>
      <c r="D19965">
        <v>281236</v>
      </c>
      <c r="E19965" t="str">
        <f t="shared" si="312"/>
        <v>Среда</v>
      </c>
      <c r="J19965"/>
      <c r="K19965"/>
    </row>
    <row r="19966" spans="1:11" x14ac:dyDescent="0.4">
      <c r="A19966">
        <v>63220</v>
      </c>
      <c r="B19966" s="2">
        <v>44327.600915857605</v>
      </c>
      <c r="C19966">
        <v>343366</v>
      </c>
      <c r="D19966">
        <v>112456</v>
      </c>
      <c r="E19966" t="str">
        <f t="shared" si="312"/>
        <v>Среда</v>
      </c>
      <c r="J19966"/>
      <c r="K19966"/>
    </row>
    <row r="19967" spans="1:11" x14ac:dyDescent="0.4">
      <c r="A19967">
        <v>63221</v>
      </c>
      <c r="B19967" s="2">
        <v>44327.602533980586</v>
      </c>
      <c r="C19967">
        <v>194281</v>
      </c>
      <c r="D19967">
        <v>92799</v>
      </c>
      <c r="E19967" t="str">
        <f t="shared" si="312"/>
        <v>Среда</v>
      </c>
      <c r="J19967"/>
      <c r="K19967"/>
    </row>
    <row r="19968" spans="1:11" x14ac:dyDescent="0.4">
      <c r="A19968">
        <v>63223</v>
      </c>
      <c r="B19968" s="2">
        <v>44327.603343042072</v>
      </c>
      <c r="C19968">
        <v>119167</v>
      </c>
      <c r="D19968">
        <v>432277</v>
      </c>
      <c r="E19968" t="str">
        <f t="shared" si="312"/>
        <v>Среда</v>
      </c>
      <c r="J19968"/>
      <c r="K19968"/>
    </row>
    <row r="19969" spans="1:11" x14ac:dyDescent="0.4">
      <c r="A19969">
        <v>63226</v>
      </c>
      <c r="B19969" s="2">
        <v>44327.604961165045</v>
      </c>
      <c r="C19969">
        <v>231474</v>
      </c>
      <c r="D19969">
        <v>206501</v>
      </c>
      <c r="E19969" t="str">
        <f t="shared" si="312"/>
        <v>Среда</v>
      </c>
      <c r="J19969"/>
      <c r="K19969"/>
    </row>
    <row r="19970" spans="1:11" x14ac:dyDescent="0.4">
      <c r="A19970">
        <v>63229</v>
      </c>
      <c r="B19970" s="2">
        <v>44327.604961165045</v>
      </c>
      <c r="C19970">
        <v>327915</v>
      </c>
      <c r="D19970">
        <v>411922</v>
      </c>
      <c r="E19970" t="str">
        <f t="shared" si="312"/>
        <v>Среда</v>
      </c>
      <c r="J19970"/>
      <c r="K19970"/>
    </row>
    <row r="19971" spans="1:11" x14ac:dyDescent="0.4">
      <c r="A19971">
        <v>63230</v>
      </c>
      <c r="B19971" s="2">
        <v>44327.605770226539</v>
      </c>
      <c r="C19971">
        <v>210373</v>
      </c>
      <c r="D19971">
        <v>324410</v>
      </c>
      <c r="E19971" t="str">
        <f t="shared" ref="E19971:E20034" si="313">IF(WEEKDAY(B19971)=1,"Понедельник",IF(WEEKDAY(B19971)=2,"Вторник",IF(WEEKDAY(B19971)=3,"Среда",IF(WEEKDAY(B19971)=4,"Четверг",IF(WEEKDAY(B19971)=5,"Пятница",IF(WEEKDAY(B19971)=6,"Суббота","Воскресенье"))))))</f>
        <v>Среда</v>
      </c>
      <c r="J19971"/>
      <c r="K19971"/>
    </row>
    <row r="19972" spans="1:11" x14ac:dyDescent="0.4">
      <c r="A19972">
        <v>63235</v>
      </c>
      <c r="B19972" s="2">
        <v>44327.605770226539</v>
      </c>
      <c r="C19972">
        <v>238658</v>
      </c>
      <c r="D19972">
        <v>293021</v>
      </c>
      <c r="E19972" t="str">
        <f t="shared" si="313"/>
        <v>Среда</v>
      </c>
      <c r="J19972"/>
      <c r="K19972"/>
    </row>
    <row r="19973" spans="1:11" x14ac:dyDescent="0.4">
      <c r="A19973">
        <v>63239</v>
      </c>
      <c r="B19973" s="2">
        <v>44327.605770226539</v>
      </c>
      <c r="C19973">
        <v>332620</v>
      </c>
      <c r="D19973">
        <v>411922</v>
      </c>
      <c r="E19973" t="str">
        <f t="shared" si="313"/>
        <v>Среда</v>
      </c>
      <c r="J19973"/>
      <c r="K19973"/>
    </row>
    <row r="19974" spans="1:11" x14ac:dyDescent="0.4">
      <c r="A19974">
        <v>63242</v>
      </c>
      <c r="B19974" s="2">
        <v>44327.606579288025</v>
      </c>
      <c r="C19974">
        <v>306138</v>
      </c>
      <c r="D19974">
        <v>239565</v>
      </c>
      <c r="E19974" t="str">
        <f t="shared" si="313"/>
        <v>Среда</v>
      </c>
      <c r="J19974"/>
      <c r="K19974"/>
    </row>
    <row r="19975" spans="1:11" x14ac:dyDescent="0.4">
      <c r="A19975">
        <v>63244</v>
      </c>
      <c r="B19975" s="2">
        <v>44327.606579288025</v>
      </c>
      <c r="C19975">
        <v>328946</v>
      </c>
      <c r="D19975">
        <v>250679</v>
      </c>
      <c r="E19975" t="str">
        <f t="shared" si="313"/>
        <v>Среда</v>
      </c>
      <c r="J19975"/>
      <c r="K19975"/>
    </row>
    <row r="19976" spans="1:11" x14ac:dyDescent="0.4">
      <c r="A19976">
        <v>63246</v>
      </c>
      <c r="B19976" s="2">
        <v>44327.607792880255</v>
      </c>
      <c r="C19976">
        <v>92223</v>
      </c>
      <c r="D19976">
        <v>21760</v>
      </c>
      <c r="E19976" t="str">
        <f t="shared" si="313"/>
        <v>Среда</v>
      </c>
      <c r="J19976"/>
      <c r="K19976"/>
    </row>
    <row r="19977" spans="1:11" x14ac:dyDescent="0.4">
      <c r="A19977">
        <v>63250</v>
      </c>
      <c r="B19977" s="2">
        <v>44327.609411003235</v>
      </c>
      <c r="C19977">
        <v>60595</v>
      </c>
      <c r="D19977">
        <v>88863</v>
      </c>
      <c r="E19977" t="str">
        <f t="shared" si="313"/>
        <v>Среда</v>
      </c>
      <c r="J19977"/>
      <c r="K19977"/>
    </row>
    <row r="19978" spans="1:11" x14ac:dyDescent="0.4">
      <c r="A19978">
        <v>63253</v>
      </c>
      <c r="B19978" s="2">
        <v>44327.609411003235</v>
      </c>
      <c r="C19978">
        <v>289706</v>
      </c>
      <c r="D19978">
        <v>72780</v>
      </c>
      <c r="E19978" t="str">
        <f t="shared" si="313"/>
        <v>Среда</v>
      </c>
      <c r="J19978"/>
      <c r="K19978"/>
    </row>
    <row r="19979" spans="1:11" x14ac:dyDescent="0.4">
      <c r="A19979">
        <v>63255</v>
      </c>
      <c r="B19979" s="2">
        <v>44327.610666666667</v>
      </c>
      <c r="C19979">
        <v>37462</v>
      </c>
      <c r="D19979">
        <v>411922</v>
      </c>
      <c r="E19979" t="str">
        <f t="shared" si="313"/>
        <v>Среда</v>
      </c>
      <c r="J19979"/>
      <c r="K19979"/>
    </row>
    <row r="19980" spans="1:11" x14ac:dyDescent="0.4">
      <c r="A19980">
        <v>63257</v>
      </c>
      <c r="B19980" s="2">
        <v>44327.611029126208</v>
      </c>
      <c r="C19980">
        <v>248142</v>
      </c>
      <c r="D19980">
        <v>463334</v>
      </c>
      <c r="E19980" t="str">
        <f t="shared" si="313"/>
        <v>Среда</v>
      </c>
      <c r="J19980"/>
      <c r="K19980"/>
    </row>
    <row r="19981" spans="1:11" x14ac:dyDescent="0.4">
      <c r="A19981">
        <v>63258</v>
      </c>
      <c r="B19981" s="2">
        <v>44327.611433656959</v>
      </c>
      <c r="C19981">
        <v>335093</v>
      </c>
      <c r="D19981">
        <v>154228</v>
      </c>
      <c r="E19981" t="str">
        <f t="shared" si="313"/>
        <v>Среда</v>
      </c>
      <c r="J19981"/>
      <c r="K19981"/>
    </row>
    <row r="19982" spans="1:11" x14ac:dyDescent="0.4">
      <c r="A19982">
        <v>63259</v>
      </c>
      <c r="B19982" s="2">
        <v>44327.613860841426</v>
      </c>
      <c r="C19982">
        <v>44663</v>
      </c>
      <c r="D19982">
        <v>250679</v>
      </c>
      <c r="E19982" t="str">
        <f t="shared" si="313"/>
        <v>Среда</v>
      </c>
      <c r="J19982"/>
      <c r="K19982"/>
    </row>
    <row r="19983" spans="1:11" x14ac:dyDescent="0.4">
      <c r="A19983">
        <v>63263</v>
      </c>
      <c r="B19983" s="2">
        <v>44327.614669902912</v>
      </c>
      <c r="C19983">
        <v>121837</v>
      </c>
      <c r="D19983">
        <v>62570</v>
      </c>
      <c r="E19983" t="str">
        <f t="shared" si="313"/>
        <v>Среда</v>
      </c>
      <c r="J19983"/>
      <c r="K19983"/>
    </row>
    <row r="19984" spans="1:11" x14ac:dyDescent="0.4">
      <c r="A19984">
        <v>63268</v>
      </c>
      <c r="B19984" s="2">
        <v>44327.615333333335</v>
      </c>
      <c r="C19984">
        <v>232302</v>
      </c>
      <c r="D19984">
        <v>115366</v>
      </c>
      <c r="E19984" t="str">
        <f t="shared" si="313"/>
        <v>Среда</v>
      </c>
      <c r="J19984"/>
      <c r="K19984"/>
    </row>
    <row r="19985" spans="1:11" x14ac:dyDescent="0.4">
      <c r="A19985">
        <v>63269</v>
      </c>
      <c r="B19985" s="2">
        <v>44327.616288025893</v>
      </c>
      <c r="C19985">
        <v>142725</v>
      </c>
      <c r="D19985">
        <v>250679</v>
      </c>
      <c r="E19985" t="str">
        <f t="shared" si="313"/>
        <v>Среда</v>
      </c>
      <c r="J19985"/>
      <c r="K19985"/>
    </row>
    <row r="19986" spans="1:11" x14ac:dyDescent="0.4">
      <c r="A19986">
        <v>63274</v>
      </c>
      <c r="B19986" s="2">
        <v>44327.617097087379</v>
      </c>
      <c r="C19986">
        <v>207997</v>
      </c>
      <c r="D19986">
        <v>442573</v>
      </c>
      <c r="E19986" t="str">
        <f t="shared" si="313"/>
        <v>Среда</v>
      </c>
      <c r="J19986"/>
      <c r="K19986"/>
    </row>
    <row r="19987" spans="1:11" x14ac:dyDescent="0.4">
      <c r="A19987">
        <v>63276</v>
      </c>
      <c r="B19987" s="2">
        <v>44327.617501618122</v>
      </c>
      <c r="C19987">
        <v>277631</v>
      </c>
      <c r="D19987">
        <v>411922</v>
      </c>
      <c r="E19987" t="str">
        <f t="shared" si="313"/>
        <v>Среда</v>
      </c>
      <c r="J19987"/>
      <c r="K19987"/>
    </row>
    <row r="19988" spans="1:11" x14ac:dyDescent="0.4">
      <c r="A19988">
        <v>63279</v>
      </c>
      <c r="B19988" s="2">
        <v>44327.621142394819</v>
      </c>
      <c r="C19988">
        <v>39395</v>
      </c>
      <c r="D19988">
        <v>313585</v>
      </c>
      <c r="E19988" t="str">
        <f t="shared" si="313"/>
        <v>Среда</v>
      </c>
      <c r="J19988"/>
      <c r="K19988"/>
    </row>
    <row r="19989" spans="1:11" x14ac:dyDescent="0.4">
      <c r="A19989">
        <v>63284</v>
      </c>
      <c r="B19989" s="2">
        <v>44327.621142394819</v>
      </c>
      <c r="C19989">
        <v>95833</v>
      </c>
      <c r="D19989">
        <v>128523</v>
      </c>
      <c r="E19989" t="str">
        <f t="shared" si="313"/>
        <v>Среда</v>
      </c>
      <c r="J19989"/>
      <c r="K19989"/>
    </row>
    <row r="19990" spans="1:11" x14ac:dyDescent="0.4">
      <c r="A19990">
        <v>63288</v>
      </c>
      <c r="B19990" s="2">
        <v>44327.621951456313</v>
      </c>
      <c r="C19990">
        <v>304529</v>
      </c>
      <c r="D19990">
        <v>394819</v>
      </c>
      <c r="E19990" t="str">
        <f t="shared" si="313"/>
        <v>Среда</v>
      </c>
      <c r="J19990"/>
      <c r="K19990"/>
    </row>
    <row r="19991" spans="1:11" x14ac:dyDescent="0.4">
      <c r="A19991">
        <v>63290</v>
      </c>
      <c r="B19991" s="2">
        <v>44327.622355987056</v>
      </c>
      <c r="C19991">
        <v>304014</v>
      </c>
      <c r="D19991">
        <v>250679</v>
      </c>
      <c r="E19991" t="str">
        <f t="shared" si="313"/>
        <v>Среда</v>
      </c>
      <c r="J19991"/>
      <c r="K19991"/>
    </row>
    <row r="19992" spans="1:11" x14ac:dyDescent="0.4">
      <c r="A19992">
        <v>63293</v>
      </c>
      <c r="B19992" s="2">
        <v>44327.623165048542</v>
      </c>
      <c r="C19992">
        <v>25411</v>
      </c>
      <c r="D19992">
        <v>471403</v>
      </c>
      <c r="E19992" t="str">
        <f t="shared" si="313"/>
        <v>Среда</v>
      </c>
      <c r="J19992"/>
      <c r="K19992"/>
    </row>
    <row r="19993" spans="1:11" x14ac:dyDescent="0.4">
      <c r="A19993">
        <v>63298</v>
      </c>
      <c r="B19993" s="2">
        <v>44327.623165048542</v>
      </c>
      <c r="C19993">
        <v>77280</v>
      </c>
      <c r="D19993">
        <v>16360</v>
      </c>
      <c r="E19993" t="str">
        <f t="shared" si="313"/>
        <v>Среда</v>
      </c>
      <c r="J19993"/>
      <c r="K19993"/>
    </row>
    <row r="19994" spans="1:11" x14ac:dyDescent="0.4">
      <c r="A19994">
        <v>63300</v>
      </c>
      <c r="B19994" s="2">
        <v>44327.623165048542</v>
      </c>
      <c r="C19994">
        <v>313476</v>
      </c>
      <c r="D19994">
        <v>276543</v>
      </c>
      <c r="E19994" t="str">
        <f t="shared" si="313"/>
        <v>Среда</v>
      </c>
      <c r="J19994"/>
      <c r="K19994"/>
    </row>
    <row r="19995" spans="1:11" x14ac:dyDescent="0.4">
      <c r="A19995">
        <v>63303</v>
      </c>
      <c r="B19995" s="2">
        <v>44327.62316504855</v>
      </c>
      <c r="C19995">
        <v>168577</v>
      </c>
      <c r="D19995">
        <v>19846</v>
      </c>
      <c r="E19995" t="str">
        <f t="shared" si="313"/>
        <v>Среда</v>
      </c>
      <c r="J19995"/>
      <c r="K19995"/>
    </row>
    <row r="19996" spans="1:11" x14ac:dyDescent="0.4">
      <c r="A19996">
        <v>63308</v>
      </c>
      <c r="B19996" s="2">
        <v>44327.623569579293</v>
      </c>
      <c r="C19996">
        <v>218834</v>
      </c>
      <c r="D19996">
        <v>180863</v>
      </c>
      <c r="E19996" t="str">
        <f t="shared" si="313"/>
        <v>Среда</v>
      </c>
      <c r="J19996"/>
      <c r="K19996"/>
    </row>
    <row r="19997" spans="1:11" x14ac:dyDescent="0.4">
      <c r="A19997">
        <v>63309</v>
      </c>
      <c r="B19997" s="2">
        <v>44327.623974110029</v>
      </c>
      <c r="C19997">
        <v>51909</v>
      </c>
      <c r="D19997">
        <v>248070</v>
      </c>
      <c r="E19997" t="str">
        <f t="shared" si="313"/>
        <v>Среда</v>
      </c>
      <c r="J19997"/>
      <c r="K19997"/>
    </row>
    <row r="19998" spans="1:11" x14ac:dyDescent="0.4">
      <c r="A19998">
        <v>63312</v>
      </c>
      <c r="B19998" s="2">
        <v>44327.624378640779</v>
      </c>
      <c r="C19998">
        <v>128519</v>
      </c>
      <c r="D19998">
        <v>473327</v>
      </c>
      <c r="E19998" t="str">
        <f t="shared" si="313"/>
        <v>Среда</v>
      </c>
      <c r="J19998"/>
      <c r="K19998"/>
    </row>
    <row r="19999" spans="1:11" x14ac:dyDescent="0.4">
      <c r="A19999">
        <v>63316</v>
      </c>
      <c r="B19999" s="2">
        <v>44327.624783171523</v>
      </c>
      <c r="C19999">
        <v>191816</v>
      </c>
      <c r="D19999">
        <v>158978</v>
      </c>
      <c r="E19999" t="str">
        <f t="shared" si="313"/>
        <v>Среда</v>
      </c>
      <c r="J19999"/>
      <c r="K19999"/>
    </row>
    <row r="20000" spans="1:11" x14ac:dyDescent="0.4">
      <c r="A20000">
        <v>63319</v>
      </c>
      <c r="B20000" s="2">
        <v>44327.625187702266</v>
      </c>
      <c r="C20000">
        <v>79466</v>
      </c>
      <c r="D20000">
        <v>250679</v>
      </c>
      <c r="E20000" t="str">
        <f t="shared" si="313"/>
        <v>Среда</v>
      </c>
      <c r="J20000"/>
      <c r="K20000"/>
    </row>
    <row r="20001" spans="1:11" x14ac:dyDescent="0.4">
      <c r="A20001">
        <v>63320</v>
      </c>
      <c r="B20001" s="2">
        <v>44327.626805825246</v>
      </c>
      <c r="C20001">
        <v>199710</v>
      </c>
      <c r="D20001">
        <v>230507</v>
      </c>
      <c r="E20001" t="str">
        <f t="shared" si="313"/>
        <v>Среда</v>
      </c>
      <c r="J20001"/>
      <c r="K20001"/>
    </row>
    <row r="20002" spans="1:11" x14ac:dyDescent="0.4">
      <c r="A20002">
        <v>63325</v>
      </c>
      <c r="B20002" s="2">
        <v>44327.627210355982</v>
      </c>
      <c r="C20002">
        <v>112914</v>
      </c>
      <c r="D20002">
        <v>432277</v>
      </c>
      <c r="E20002" t="str">
        <f t="shared" si="313"/>
        <v>Среда</v>
      </c>
      <c r="J20002"/>
      <c r="K20002"/>
    </row>
    <row r="20003" spans="1:11" x14ac:dyDescent="0.4">
      <c r="A20003">
        <v>63327</v>
      </c>
      <c r="B20003" s="2">
        <v>44327.628423948219</v>
      </c>
      <c r="C20003">
        <v>290167</v>
      </c>
      <c r="D20003">
        <v>250679</v>
      </c>
      <c r="E20003" t="str">
        <f t="shared" si="313"/>
        <v>Среда</v>
      </c>
      <c r="J20003"/>
      <c r="K20003"/>
    </row>
    <row r="20004" spans="1:11" x14ac:dyDescent="0.4">
      <c r="A20004">
        <v>63330</v>
      </c>
      <c r="B20004" s="2">
        <v>44327.629233009706</v>
      </c>
      <c r="C20004">
        <v>71773</v>
      </c>
      <c r="D20004">
        <v>472908</v>
      </c>
      <c r="E20004" t="str">
        <f t="shared" si="313"/>
        <v>Среда</v>
      </c>
      <c r="J20004"/>
      <c r="K20004"/>
    </row>
    <row r="20005" spans="1:11" x14ac:dyDescent="0.4">
      <c r="A20005">
        <v>63335</v>
      </c>
      <c r="B20005" s="2">
        <v>44327.630446601943</v>
      </c>
      <c r="C20005">
        <v>345251</v>
      </c>
      <c r="D20005">
        <v>134888</v>
      </c>
      <c r="E20005" t="str">
        <f t="shared" si="313"/>
        <v>Среда</v>
      </c>
      <c r="J20005"/>
      <c r="K20005"/>
    </row>
    <row r="20006" spans="1:11" x14ac:dyDescent="0.4">
      <c r="A20006">
        <v>63339</v>
      </c>
      <c r="B20006" s="2">
        <v>44327.633682847896</v>
      </c>
      <c r="C20006">
        <v>81165</v>
      </c>
      <c r="D20006">
        <v>102086</v>
      </c>
      <c r="E20006" t="str">
        <f t="shared" si="313"/>
        <v>Среда</v>
      </c>
      <c r="J20006"/>
      <c r="K20006"/>
    </row>
    <row r="20007" spans="1:11" x14ac:dyDescent="0.4">
      <c r="A20007">
        <v>63343</v>
      </c>
      <c r="B20007" s="2">
        <v>44327.634491909383</v>
      </c>
      <c r="C20007">
        <v>313212</v>
      </c>
      <c r="D20007">
        <v>149755</v>
      </c>
      <c r="E20007" t="str">
        <f t="shared" si="313"/>
        <v>Среда</v>
      </c>
      <c r="J20007"/>
      <c r="K20007"/>
    </row>
    <row r="20008" spans="1:11" x14ac:dyDescent="0.4">
      <c r="A20008">
        <v>63346</v>
      </c>
      <c r="B20008" s="2">
        <v>44327.635300970869</v>
      </c>
      <c r="C20008">
        <v>219388</v>
      </c>
      <c r="D20008">
        <v>102225</v>
      </c>
      <c r="E20008" t="str">
        <f t="shared" si="313"/>
        <v>Среда</v>
      </c>
      <c r="J20008"/>
      <c r="K20008"/>
    </row>
    <row r="20009" spans="1:11" x14ac:dyDescent="0.4">
      <c r="A20009">
        <v>63347</v>
      </c>
      <c r="B20009" s="2">
        <v>44327.636110032363</v>
      </c>
      <c r="C20009">
        <v>282120</v>
      </c>
      <c r="D20009">
        <v>82901</v>
      </c>
      <c r="E20009" t="str">
        <f t="shared" si="313"/>
        <v>Среда</v>
      </c>
      <c r="J20009"/>
      <c r="K20009"/>
    </row>
    <row r="20010" spans="1:11" x14ac:dyDescent="0.4">
      <c r="A20010">
        <v>63351</v>
      </c>
      <c r="B20010" s="2">
        <v>44327.637728155343</v>
      </c>
      <c r="C20010">
        <v>68288</v>
      </c>
      <c r="D20010">
        <v>179862</v>
      </c>
      <c r="E20010" t="str">
        <f t="shared" si="313"/>
        <v>Среда</v>
      </c>
      <c r="J20010"/>
      <c r="K20010"/>
    </row>
    <row r="20011" spans="1:11" x14ac:dyDescent="0.4">
      <c r="A20011">
        <v>63353</v>
      </c>
      <c r="B20011" s="2">
        <v>44327.638537216822</v>
      </c>
      <c r="C20011">
        <v>136905</v>
      </c>
      <c r="D20011">
        <v>227775</v>
      </c>
      <c r="E20011" t="str">
        <f t="shared" si="313"/>
        <v>Среда</v>
      </c>
      <c r="J20011"/>
      <c r="K20011"/>
    </row>
    <row r="20012" spans="1:11" x14ac:dyDescent="0.4">
      <c r="A20012">
        <v>63354</v>
      </c>
      <c r="B20012" s="2">
        <v>44327.640155339803</v>
      </c>
      <c r="C20012">
        <v>129528</v>
      </c>
      <c r="D20012">
        <v>153893</v>
      </c>
      <c r="E20012" t="str">
        <f t="shared" si="313"/>
        <v>Среда</v>
      </c>
      <c r="J20012"/>
      <c r="K20012"/>
    </row>
    <row r="20013" spans="1:11" x14ac:dyDescent="0.4">
      <c r="A20013">
        <v>63358</v>
      </c>
      <c r="B20013" s="2">
        <v>44327.642177993526</v>
      </c>
      <c r="C20013">
        <v>66044</v>
      </c>
      <c r="D20013">
        <v>154256</v>
      </c>
      <c r="E20013" t="str">
        <f t="shared" si="313"/>
        <v>Среда</v>
      </c>
      <c r="J20013"/>
      <c r="K20013"/>
    </row>
    <row r="20014" spans="1:11" x14ac:dyDescent="0.4">
      <c r="A20014">
        <v>63363</v>
      </c>
      <c r="B20014" s="2">
        <v>44327.64258252427</v>
      </c>
      <c r="C20014">
        <v>39329</v>
      </c>
      <c r="D20014">
        <v>103334</v>
      </c>
      <c r="E20014" t="str">
        <f t="shared" si="313"/>
        <v>Среда</v>
      </c>
      <c r="J20014"/>
      <c r="K20014"/>
    </row>
    <row r="20015" spans="1:11" x14ac:dyDescent="0.4">
      <c r="A20015">
        <v>63368</v>
      </c>
      <c r="B20015" s="2">
        <v>44327.643391585756</v>
      </c>
      <c r="C20015">
        <v>349285</v>
      </c>
      <c r="D20015">
        <v>194230</v>
      </c>
      <c r="E20015" t="str">
        <f t="shared" si="313"/>
        <v>Среда</v>
      </c>
      <c r="J20015"/>
      <c r="K20015"/>
    </row>
    <row r="20016" spans="1:11" x14ac:dyDescent="0.4">
      <c r="A20016">
        <v>63373</v>
      </c>
      <c r="B20016" s="2">
        <v>44327.644605177993</v>
      </c>
      <c r="C20016">
        <v>27689</v>
      </c>
      <c r="D20016">
        <v>182841</v>
      </c>
      <c r="E20016" t="str">
        <f t="shared" si="313"/>
        <v>Среда</v>
      </c>
      <c r="J20016"/>
      <c r="K20016"/>
    </row>
    <row r="20017" spans="1:11" x14ac:dyDescent="0.4">
      <c r="A20017">
        <v>63377</v>
      </c>
      <c r="B20017" s="2">
        <v>44327.644605177993</v>
      </c>
      <c r="C20017">
        <v>126721</v>
      </c>
      <c r="D20017">
        <v>230507</v>
      </c>
      <c r="E20017" t="str">
        <f t="shared" si="313"/>
        <v>Среда</v>
      </c>
      <c r="J20017"/>
      <c r="K20017"/>
    </row>
    <row r="20018" spans="1:11" x14ac:dyDescent="0.4">
      <c r="A20018">
        <v>63378</v>
      </c>
      <c r="B20018" s="2">
        <v>44327.64581877023</v>
      </c>
      <c r="C20018">
        <v>125012</v>
      </c>
      <c r="D20018">
        <v>104958</v>
      </c>
      <c r="E20018" t="str">
        <f t="shared" si="313"/>
        <v>Среда</v>
      </c>
      <c r="J20018"/>
      <c r="K20018"/>
    </row>
    <row r="20019" spans="1:11" x14ac:dyDescent="0.4">
      <c r="A20019">
        <v>63379</v>
      </c>
      <c r="B20019" s="2">
        <v>44327.64824595469</v>
      </c>
      <c r="C20019">
        <v>337545</v>
      </c>
      <c r="D20019">
        <v>158978</v>
      </c>
      <c r="E20019" t="str">
        <f t="shared" si="313"/>
        <v>Среда</v>
      </c>
      <c r="J20019"/>
      <c r="K20019"/>
    </row>
    <row r="20020" spans="1:11" x14ac:dyDescent="0.4">
      <c r="A20020">
        <v>63380</v>
      </c>
      <c r="B20020" s="2">
        <v>44327.649459546927</v>
      </c>
      <c r="C20020">
        <v>14498</v>
      </c>
      <c r="D20020">
        <v>230507</v>
      </c>
      <c r="E20020" t="str">
        <f t="shared" si="313"/>
        <v>Среда</v>
      </c>
      <c r="J20020"/>
      <c r="K20020"/>
    </row>
    <row r="20021" spans="1:11" x14ac:dyDescent="0.4">
      <c r="A20021">
        <v>63382</v>
      </c>
      <c r="B20021" s="2">
        <v>44327.649459546927</v>
      </c>
      <c r="C20021">
        <v>135926</v>
      </c>
      <c r="D20021">
        <v>385065</v>
      </c>
      <c r="E20021" t="str">
        <f t="shared" si="313"/>
        <v>Среда</v>
      </c>
      <c r="J20021"/>
      <c r="K20021"/>
    </row>
    <row r="20022" spans="1:11" x14ac:dyDescent="0.4">
      <c r="A20022">
        <v>63385</v>
      </c>
      <c r="B20022" s="2">
        <v>44327.64986407767</v>
      </c>
      <c r="C20022">
        <v>334718</v>
      </c>
      <c r="D20022">
        <v>303258</v>
      </c>
      <c r="E20022" t="str">
        <f t="shared" si="313"/>
        <v>Среда</v>
      </c>
      <c r="J20022"/>
      <c r="K20022"/>
    </row>
    <row r="20023" spans="1:11" x14ac:dyDescent="0.4">
      <c r="A20023">
        <v>63388</v>
      </c>
      <c r="B20023" s="2">
        <v>44327.651077669907</v>
      </c>
      <c r="C20023">
        <v>152765</v>
      </c>
      <c r="D20023">
        <v>119655</v>
      </c>
      <c r="E20023" t="str">
        <f t="shared" si="313"/>
        <v>Среда</v>
      </c>
      <c r="J20023"/>
      <c r="K20023"/>
    </row>
    <row r="20024" spans="1:11" x14ac:dyDescent="0.4">
      <c r="A20024">
        <v>63393</v>
      </c>
      <c r="B20024" s="2">
        <v>44327.651077669907</v>
      </c>
      <c r="C20024">
        <v>277040</v>
      </c>
      <c r="D20024">
        <v>86587</v>
      </c>
      <c r="E20024" t="str">
        <f t="shared" si="313"/>
        <v>Среда</v>
      </c>
      <c r="J20024"/>
      <c r="K20024"/>
    </row>
    <row r="20025" spans="1:11" x14ac:dyDescent="0.4">
      <c r="A20025">
        <v>63397</v>
      </c>
      <c r="B20025" s="2">
        <v>44327.651886731393</v>
      </c>
      <c r="C20025">
        <v>210075</v>
      </c>
      <c r="D20025">
        <v>463778</v>
      </c>
      <c r="E20025" t="str">
        <f t="shared" si="313"/>
        <v>Среда</v>
      </c>
      <c r="J20025"/>
      <c r="K20025"/>
    </row>
    <row r="20026" spans="1:11" x14ac:dyDescent="0.4">
      <c r="A20026">
        <v>63399</v>
      </c>
      <c r="B20026" s="2">
        <v>44327.652291262137</v>
      </c>
      <c r="C20026">
        <v>89211</v>
      </c>
      <c r="D20026">
        <v>304128</v>
      </c>
      <c r="E20026" t="str">
        <f t="shared" si="313"/>
        <v>Среда</v>
      </c>
      <c r="J20026"/>
      <c r="K20026"/>
    </row>
    <row r="20027" spans="1:11" x14ac:dyDescent="0.4">
      <c r="A20027">
        <v>63402</v>
      </c>
      <c r="B20027" s="2">
        <v>44327.65269579288</v>
      </c>
      <c r="C20027">
        <v>80336</v>
      </c>
      <c r="D20027">
        <v>250115</v>
      </c>
      <c r="E20027" t="str">
        <f t="shared" si="313"/>
        <v>Среда</v>
      </c>
      <c r="J20027"/>
      <c r="K20027"/>
    </row>
    <row r="20028" spans="1:11" x14ac:dyDescent="0.4">
      <c r="A20028">
        <v>63403</v>
      </c>
      <c r="B20028" s="2">
        <v>44327.65269579288</v>
      </c>
      <c r="C20028">
        <v>85202</v>
      </c>
      <c r="D20028">
        <v>411922</v>
      </c>
      <c r="E20028" t="str">
        <f t="shared" si="313"/>
        <v>Среда</v>
      </c>
      <c r="J20028"/>
      <c r="K20028"/>
    </row>
    <row r="20029" spans="1:11" x14ac:dyDescent="0.4">
      <c r="A20029">
        <v>63408</v>
      </c>
      <c r="B20029" s="2">
        <v>44327.653100323623</v>
      </c>
      <c r="C20029">
        <v>246290</v>
      </c>
      <c r="D20029">
        <v>230555</v>
      </c>
      <c r="E20029" t="str">
        <f t="shared" si="313"/>
        <v>Среда</v>
      </c>
      <c r="J20029"/>
      <c r="K20029"/>
    </row>
    <row r="20030" spans="1:11" x14ac:dyDescent="0.4">
      <c r="A20030">
        <v>63411</v>
      </c>
      <c r="B20030" s="2">
        <v>44327.653504854366</v>
      </c>
      <c r="C20030">
        <v>92206</v>
      </c>
      <c r="D20030">
        <v>104958</v>
      </c>
      <c r="E20030" t="str">
        <f t="shared" si="313"/>
        <v>Среда</v>
      </c>
      <c r="J20030"/>
      <c r="K20030"/>
    </row>
    <row r="20031" spans="1:11" x14ac:dyDescent="0.4">
      <c r="A20031">
        <v>63412</v>
      </c>
      <c r="B20031" s="2">
        <v>44327.653504854366</v>
      </c>
      <c r="C20031">
        <v>92911</v>
      </c>
      <c r="D20031">
        <v>351192</v>
      </c>
      <c r="E20031" t="str">
        <f t="shared" si="313"/>
        <v>Среда</v>
      </c>
      <c r="J20031"/>
      <c r="K20031"/>
    </row>
    <row r="20032" spans="1:11" x14ac:dyDescent="0.4">
      <c r="A20032">
        <v>63417</v>
      </c>
      <c r="B20032" s="2">
        <v>44327.653504854366</v>
      </c>
      <c r="C20032">
        <v>99620</v>
      </c>
      <c r="D20032">
        <v>411922</v>
      </c>
      <c r="E20032" t="str">
        <f t="shared" si="313"/>
        <v>Среда</v>
      </c>
      <c r="J20032"/>
      <c r="K20032"/>
    </row>
    <row r="20033" spans="1:11" x14ac:dyDescent="0.4">
      <c r="A20033">
        <v>63418</v>
      </c>
      <c r="B20033" s="2">
        <v>44327.65431391586</v>
      </c>
      <c r="C20033">
        <v>94676</v>
      </c>
      <c r="D20033">
        <v>258219</v>
      </c>
      <c r="E20033" t="str">
        <f t="shared" si="313"/>
        <v>Среда</v>
      </c>
      <c r="J20033"/>
      <c r="K20033"/>
    </row>
    <row r="20034" spans="1:11" x14ac:dyDescent="0.4">
      <c r="A20034">
        <v>63420</v>
      </c>
      <c r="B20034" s="2">
        <v>44327.654718446596</v>
      </c>
      <c r="C20034">
        <v>136927</v>
      </c>
      <c r="D20034">
        <v>228415</v>
      </c>
      <c r="E20034" t="str">
        <f t="shared" si="313"/>
        <v>Среда</v>
      </c>
      <c r="J20034"/>
      <c r="K20034"/>
    </row>
    <row r="20035" spans="1:11" x14ac:dyDescent="0.4">
      <c r="A20035">
        <v>63423</v>
      </c>
      <c r="B20035" s="2">
        <v>44327.656741100327</v>
      </c>
      <c r="C20035">
        <v>116132</v>
      </c>
      <c r="D20035">
        <v>301748</v>
      </c>
      <c r="E20035" t="str">
        <f t="shared" ref="E20035:E20098" si="314">IF(WEEKDAY(B20035)=1,"Понедельник",IF(WEEKDAY(B20035)=2,"Вторник",IF(WEEKDAY(B20035)=3,"Среда",IF(WEEKDAY(B20035)=4,"Четверг",IF(WEEKDAY(B20035)=5,"Пятница",IF(WEEKDAY(B20035)=6,"Суббота","Воскресенье"))))))</f>
        <v>Среда</v>
      </c>
      <c r="J20035"/>
      <c r="K20035"/>
    </row>
    <row r="20036" spans="1:11" x14ac:dyDescent="0.4">
      <c r="A20036">
        <v>63427</v>
      </c>
      <c r="B20036" s="2">
        <v>44327.657954692557</v>
      </c>
      <c r="C20036">
        <v>338675</v>
      </c>
      <c r="D20036">
        <v>411922</v>
      </c>
      <c r="E20036" t="str">
        <f t="shared" si="314"/>
        <v>Среда</v>
      </c>
      <c r="J20036"/>
      <c r="K20036"/>
    </row>
    <row r="20037" spans="1:11" x14ac:dyDescent="0.4">
      <c r="A20037">
        <v>63430</v>
      </c>
      <c r="B20037" s="2">
        <v>44327.6583592233</v>
      </c>
      <c r="C20037">
        <v>318</v>
      </c>
      <c r="D20037">
        <v>153893</v>
      </c>
      <c r="E20037" t="str">
        <f t="shared" si="314"/>
        <v>Среда</v>
      </c>
      <c r="J20037"/>
      <c r="K20037"/>
    </row>
    <row r="20038" spans="1:11" x14ac:dyDescent="0.4">
      <c r="A20038">
        <v>63431</v>
      </c>
      <c r="B20038" s="2">
        <v>44327.65957281553</v>
      </c>
      <c r="C20038">
        <v>195280</v>
      </c>
      <c r="D20038">
        <v>305103</v>
      </c>
      <c r="E20038" t="str">
        <f t="shared" si="314"/>
        <v>Среда</v>
      </c>
      <c r="J20038"/>
      <c r="K20038"/>
    </row>
    <row r="20039" spans="1:11" x14ac:dyDescent="0.4">
      <c r="A20039">
        <v>63435</v>
      </c>
      <c r="B20039" s="2">
        <v>44327.660381877024</v>
      </c>
      <c r="C20039">
        <v>70838</v>
      </c>
      <c r="D20039">
        <v>301748</v>
      </c>
      <c r="E20039" t="str">
        <f t="shared" si="314"/>
        <v>Среда</v>
      </c>
      <c r="J20039"/>
      <c r="K20039"/>
    </row>
    <row r="20040" spans="1:11" x14ac:dyDescent="0.4">
      <c r="A20040">
        <v>63438</v>
      </c>
      <c r="B20040" s="2">
        <v>44327.662809061483</v>
      </c>
      <c r="C20040">
        <v>148604</v>
      </c>
      <c r="D20040">
        <v>153893</v>
      </c>
      <c r="E20040" t="str">
        <f t="shared" si="314"/>
        <v>Среда</v>
      </c>
      <c r="J20040"/>
      <c r="K20040"/>
    </row>
    <row r="20041" spans="1:11" x14ac:dyDescent="0.4">
      <c r="A20041">
        <v>63443</v>
      </c>
      <c r="B20041" s="2">
        <v>44327.66280906149</v>
      </c>
      <c r="C20041">
        <v>82528</v>
      </c>
      <c r="D20041">
        <v>411922</v>
      </c>
      <c r="E20041" t="str">
        <f t="shared" si="314"/>
        <v>Среда</v>
      </c>
      <c r="J20041"/>
      <c r="K20041"/>
    </row>
    <row r="20042" spans="1:11" x14ac:dyDescent="0.4">
      <c r="A20042">
        <v>63444</v>
      </c>
      <c r="B20042" s="2">
        <v>44327.663618122977</v>
      </c>
      <c r="C20042">
        <v>129654</v>
      </c>
      <c r="D20042">
        <v>182191</v>
      </c>
      <c r="E20042" t="str">
        <f t="shared" si="314"/>
        <v>Среда</v>
      </c>
      <c r="J20042"/>
      <c r="K20042"/>
    </row>
    <row r="20043" spans="1:11" x14ac:dyDescent="0.4">
      <c r="A20043">
        <v>63449</v>
      </c>
      <c r="B20043" s="2">
        <v>44327.663666666667</v>
      </c>
      <c r="C20043">
        <v>268124</v>
      </c>
      <c r="D20043">
        <v>65828</v>
      </c>
      <c r="E20043" t="str">
        <f t="shared" si="314"/>
        <v>Среда</v>
      </c>
      <c r="J20043"/>
      <c r="K20043"/>
    </row>
    <row r="20044" spans="1:11" x14ac:dyDescent="0.4">
      <c r="A20044">
        <v>63451</v>
      </c>
      <c r="B20044" s="2">
        <v>44327.664022653727</v>
      </c>
      <c r="C20044">
        <v>10762</v>
      </c>
      <c r="D20044">
        <v>68899</v>
      </c>
      <c r="E20044" t="str">
        <f t="shared" si="314"/>
        <v>Среда</v>
      </c>
      <c r="J20044"/>
      <c r="K20044"/>
    </row>
    <row r="20045" spans="1:11" x14ac:dyDescent="0.4">
      <c r="A20045">
        <v>63454</v>
      </c>
      <c r="B20045" s="2">
        <v>44327.6656407767</v>
      </c>
      <c r="C20045">
        <v>295190</v>
      </c>
      <c r="D20045">
        <v>411922</v>
      </c>
      <c r="E20045" t="str">
        <f t="shared" si="314"/>
        <v>Среда</v>
      </c>
      <c r="J20045"/>
      <c r="K20045"/>
    </row>
    <row r="20046" spans="1:11" x14ac:dyDescent="0.4">
      <c r="A20046">
        <v>63459</v>
      </c>
      <c r="B20046" s="2">
        <v>44327.667258899681</v>
      </c>
      <c r="C20046">
        <v>302232</v>
      </c>
      <c r="D20046">
        <v>402346</v>
      </c>
      <c r="E20046" t="str">
        <f t="shared" si="314"/>
        <v>Среда</v>
      </c>
      <c r="J20046"/>
      <c r="K20046"/>
    </row>
    <row r="20047" spans="1:11" x14ac:dyDescent="0.4">
      <c r="A20047">
        <v>63461</v>
      </c>
      <c r="B20047" s="2">
        <v>44327.670495145634</v>
      </c>
      <c r="C20047">
        <v>277806</v>
      </c>
      <c r="D20047">
        <v>27486</v>
      </c>
      <c r="E20047" t="str">
        <f t="shared" si="314"/>
        <v>Среда</v>
      </c>
      <c r="J20047"/>
      <c r="K20047"/>
    </row>
    <row r="20048" spans="1:11" x14ac:dyDescent="0.4">
      <c r="A20048">
        <v>63463</v>
      </c>
      <c r="B20048" s="2">
        <v>44327.670495145634</v>
      </c>
      <c r="C20048">
        <v>305901</v>
      </c>
      <c r="D20048">
        <v>123413</v>
      </c>
      <c r="E20048" t="str">
        <f t="shared" si="314"/>
        <v>Среда</v>
      </c>
      <c r="J20048"/>
      <c r="K20048"/>
    </row>
    <row r="20049" spans="1:11" x14ac:dyDescent="0.4">
      <c r="A20049">
        <v>63465</v>
      </c>
      <c r="B20049" s="2">
        <v>44327.674944983817</v>
      </c>
      <c r="C20049">
        <v>21340</v>
      </c>
      <c r="D20049">
        <v>178411</v>
      </c>
      <c r="E20049" t="str">
        <f t="shared" si="314"/>
        <v>Среда</v>
      </c>
      <c r="J20049"/>
      <c r="K20049"/>
    </row>
    <row r="20050" spans="1:11" x14ac:dyDescent="0.4">
      <c r="A20050">
        <v>63469</v>
      </c>
      <c r="B20050" s="2">
        <v>44327.67534951456</v>
      </c>
      <c r="C20050">
        <v>249270</v>
      </c>
      <c r="D20050">
        <v>142023</v>
      </c>
      <c r="E20050" t="str">
        <f t="shared" si="314"/>
        <v>Среда</v>
      </c>
      <c r="J20050"/>
      <c r="K20050"/>
    </row>
    <row r="20051" spans="1:11" x14ac:dyDescent="0.4">
      <c r="A20051">
        <v>63473</v>
      </c>
      <c r="B20051" s="2">
        <v>44327.675349514568</v>
      </c>
      <c r="C20051">
        <v>83825</v>
      </c>
      <c r="D20051">
        <v>204394</v>
      </c>
      <c r="E20051" t="str">
        <f t="shared" si="314"/>
        <v>Среда</v>
      </c>
      <c r="J20051"/>
      <c r="K20051"/>
    </row>
    <row r="20052" spans="1:11" x14ac:dyDescent="0.4">
      <c r="A20052">
        <v>63474</v>
      </c>
      <c r="B20052" s="2">
        <v>44327.675349514568</v>
      </c>
      <c r="C20052">
        <v>111546</v>
      </c>
      <c r="D20052">
        <v>19714</v>
      </c>
      <c r="E20052" t="str">
        <f t="shared" si="314"/>
        <v>Среда</v>
      </c>
      <c r="J20052"/>
      <c r="K20052"/>
    </row>
    <row r="20053" spans="1:11" x14ac:dyDescent="0.4">
      <c r="A20053">
        <v>63476</v>
      </c>
      <c r="B20053" s="2">
        <v>44327.676563106797</v>
      </c>
      <c r="C20053">
        <v>260823</v>
      </c>
      <c r="D20053">
        <v>111368</v>
      </c>
      <c r="E20053" t="str">
        <f t="shared" si="314"/>
        <v>Среда</v>
      </c>
      <c r="J20053"/>
      <c r="K20053"/>
    </row>
    <row r="20054" spans="1:11" x14ac:dyDescent="0.4">
      <c r="A20054">
        <v>63480</v>
      </c>
      <c r="B20054" s="2">
        <v>44327.678585760521</v>
      </c>
      <c r="C20054">
        <v>349478</v>
      </c>
      <c r="D20054">
        <v>158978</v>
      </c>
      <c r="E20054" t="str">
        <f t="shared" si="314"/>
        <v>Среда</v>
      </c>
      <c r="J20054"/>
      <c r="K20054"/>
    </row>
    <row r="20055" spans="1:11" x14ac:dyDescent="0.4">
      <c r="A20055">
        <v>63482</v>
      </c>
      <c r="B20055" s="2">
        <v>44327.678990291257</v>
      </c>
      <c r="C20055">
        <v>164216</v>
      </c>
      <c r="D20055">
        <v>170007</v>
      </c>
      <c r="E20055" t="str">
        <f t="shared" si="314"/>
        <v>Среда</v>
      </c>
      <c r="J20055"/>
      <c r="K20055"/>
    </row>
    <row r="20056" spans="1:11" x14ac:dyDescent="0.4">
      <c r="A20056">
        <v>63483</v>
      </c>
      <c r="B20056" s="2">
        <v>44327.679394822007</v>
      </c>
      <c r="C20056">
        <v>203994</v>
      </c>
      <c r="D20056">
        <v>325984</v>
      </c>
      <c r="E20056" t="str">
        <f t="shared" si="314"/>
        <v>Среда</v>
      </c>
      <c r="J20056"/>
      <c r="K20056"/>
    </row>
    <row r="20057" spans="1:11" x14ac:dyDescent="0.4">
      <c r="A20057">
        <v>63484</v>
      </c>
      <c r="B20057" s="2">
        <v>44327.681417475731</v>
      </c>
      <c r="C20057">
        <v>257589</v>
      </c>
      <c r="D20057">
        <v>330333</v>
      </c>
      <c r="E20057" t="str">
        <f t="shared" si="314"/>
        <v>Среда</v>
      </c>
      <c r="J20057"/>
      <c r="K20057"/>
    </row>
    <row r="20058" spans="1:11" x14ac:dyDescent="0.4">
      <c r="A20058">
        <v>63487</v>
      </c>
      <c r="B20058" s="2">
        <v>44327.681822006474</v>
      </c>
      <c r="C20058">
        <v>65514</v>
      </c>
      <c r="D20058">
        <v>158978</v>
      </c>
      <c r="E20058" t="str">
        <f t="shared" si="314"/>
        <v>Среда</v>
      </c>
      <c r="J20058"/>
      <c r="K20058"/>
    </row>
    <row r="20059" spans="1:11" x14ac:dyDescent="0.4">
      <c r="A20059">
        <v>63489</v>
      </c>
      <c r="B20059" s="2">
        <v>44327.683035598704</v>
      </c>
      <c r="C20059">
        <v>144841</v>
      </c>
      <c r="D20059">
        <v>347393</v>
      </c>
      <c r="E20059" t="str">
        <f t="shared" si="314"/>
        <v>Среда</v>
      </c>
      <c r="J20059"/>
      <c r="K20059"/>
    </row>
    <row r="20060" spans="1:11" x14ac:dyDescent="0.4">
      <c r="A20060">
        <v>63494</v>
      </c>
      <c r="B20060" s="2">
        <v>44327.683440129455</v>
      </c>
      <c r="C20060">
        <v>300354</v>
      </c>
      <c r="D20060">
        <v>411922</v>
      </c>
      <c r="E20060" t="str">
        <f t="shared" si="314"/>
        <v>Среда</v>
      </c>
      <c r="J20060"/>
      <c r="K20060"/>
    </row>
    <row r="20061" spans="1:11" x14ac:dyDescent="0.4">
      <c r="A20061">
        <v>63496</v>
      </c>
      <c r="B20061" s="2">
        <v>44327.683440129455</v>
      </c>
      <c r="C20061">
        <v>303046</v>
      </c>
      <c r="D20061">
        <v>227775</v>
      </c>
      <c r="E20061" t="str">
        <f t="shared" si="314"/>
        <v>Среда</v>
      </c>
      <c r="J20061"/>
      <c r="K20061"/>
    </row>
    <row r="20062" spans="1:11" x14ac:dyDescent="0.4">
      <c r="A20062">
        <v>63500</v>
      </c>
      <c r="B20062" s="2">
        <v>44327.685058252428</v>
      </c>
      <c r="C20062">
        <v>69973</v>
      </c>
      <c r="D20062">
        <v>158978</v>
      </c>
      <c r="E20062" t="str">
        <f t="shared" si="314"/>
        <v>Среда</v>
      </c>
      <c r="J20062"/>
      <c r="K20062"/>
    </row>
    <row r="20063" spans="1:11" x14ac:dyDescent="0.4">
      <c r="A20063">
        <v>63502</v>
      </c>
      <c r="B20063" s="2">
        <v>44327.686676375408</v>
      </c>
      <c r="C20063">
        <v>257842</v>
      </c>
      <c r="D20063">
        <v>58674</v>
      </c>
      <c r="E20063" t="str">
        <f t="shared" si="314"/>
        <v>Среда</v>
      </c>
      <c r="J20063"/>
      <c r="K20063"/>
    </row>
    <row r="20064" spans="1:11" x14ac:dyDescent="0.4">
      <c r="A20064">
        <v>63506</v>
      </c>
      <c r="B20064" s="2">
        <v>44327.687080906144</v>
      </c>
      <c r="C20064">
        <v>146722</v>
      </c>
      <c r="D20064">
        <v>21760</v>
      </c>
      <c r="E20064" t="str">
        <f t="shared" si="314"/>
        <v>Среда</v>
      </c>
      <c r="J20064"/>
      <c r="K20064"/>
    </row>
    <row r="20065" spans="1:11" x14ac:dyDescent="0.4">
      <c r="A20065">
        <v>63508</v>
      </c>
      <c r="B20065" s="2">
        <v>44327.687889967638</v>
      </c>
      <c r="C20065">
        <v>138394</v>
      </c>
      <c r="D20065">
        <v>16315</v>
      </c>
      <c r="E20065" t="str">
        <f t="shared" si="314"/>
        <v>Среда</v>
      </c>
      <c r="J20065"/>
      <c r="K20065"/>
    </row>
    <row r="20066" spans="1:11" x14ac:dyDescent="0.4">
      <c r="A20066">
        <v>63509</v>
      </c>
      <c r="B20066" s="2">
        <v>44327.687889967638</v>
      </c>
      <c r="C20066">
        <v>181288</v>
      </c>
      <c r="D20066">
        <v>230507</v>
      </c>
      <c r="E20066" t="str">
        <f t="shared" si="314"/>
        <v>Среда</v>
      </c>
      <c r="J20066"/>
      <c r="K20066"/>
    </row>
    <row r="20067" spans="1:11" x14ac:dyDescent="0.4">
      <c r="A20067">
        <v>63514</v>
      </c>
      <c r="B20067" s="2">
        <v>44327.688294498381</v>
      </c>
      <c r="C20067">
        <v>142123</v>
      </c>
      <c r="D20067">
        <v>278351</v>
      </c>
      <c r="E20067" t="str">
        <f t="shared" si="314"/>
        <v>Среда</v>
      </c>
      <c r="J20067"/>
      <c r="K20067"/>
    </row>
    <row r="20068" spans="1:11" x14ac:dyDescent="0.4">
      <c r="A20068">
        <v>63518</v>
      </c>
      <c r="B20068" s="2">
        <v>44327.688699029124</v>
      </c>
      <c r="C20068">
        <v>274303</v>
      </c>
      <c r="D20068">
        <v>371920</v>
      </c>
      <c r="E20068" t="str">
        <f t="shared" si="314"/>
        <v>Среда</v>
      </c>
      <c r="J20068"/>
      <c r="K20068"/>
    </row>
    <row r="20069" spans="1:11" x14ac:dyDescent="0.4">
      <c r="A20069">
        <v>63522</v>
      </c>
      <c r="B20069" s="2">
        <v>44327.688699029124</v>
      </c>
      <c r="C20069">
        <v>335724</v>
      </c>
      <c r="D20069">
        <v>75550</v>
      </c>
      <c r="E20069" t="str">
        <f t="shared" si="314"/>
        <v>Среда</v>
      </c>
      <c r="J20069"/>
      <c r="K20069"/>
    </row>
    <row r="20070" spans="1:11" x14ac:dyDescent="0.4">
      <c r="A20070">
        <v>63525</v>
      </c>
      <c r="B20070" s="2">
        <v>44327.689912621361</v>
      </c>
      <c r="C20070">
        <v>137791</v>
      </c>
      <c r="D20070">
        <v>258219</v>
      </c>
      <c r="E20070" t="str">
        <f t="shared" si="314"/>
        <v>Среда</v>
      </c>
      <c r="J20070"/>
      <c r="K20070"/>
    </row>
    <row r="20071" spans="1:11" x14ac:dyDescent="0.4">
      <c r="A20071">
        <v>63527</v>
      </c>
      <c r="B20071" s="2">
        <v>44327.690317152104</v>
      </c>
      <c r="C20071">
        <v>231563</v>
      </c>
      <c r="D20071">
        <v>439981</v>
      </c>
      <c r="E20071" t="str">
        <f t="shared" si="314"/>
        <v>Среда</v>
      </c>
      <c r="J20071"/>
      <c r="K20071"/>
    </row>
    <row r="20072" spans="1:11" x14ac:dyDescent="0.4">
      <c r="A20072">
        <v>63528</v>
      </c>
      <c r="B20072" s="2">
        <v>44327.690317152104</v>
      </c>
      <c r="C20072">
        <v>271313</v>
      </c>
      <c r="D20072">
        <v>153893</v>
      </c>
      <c r="E20072" t="str">
        <f t="shared" si="314"/>
        <v>Среда</v>
      </c>
      <c r="J20072"/>
      <c r="K20072"/>
    </row>
    <row r="20073" spans="1:11" x14ac:dyDescent="0.4">
      <c r="A20073">
        <v>63530</v>
      </c>
      <c r="B20073" s="2">
        <v>44327.691530744341</v>
      </c>
      <c r="C20073">
        <v>64867</v>
      </c>
      <c r="D20073">
        <v>292258</v>
      </c>
      <c r="E20073" t="str">
        <f t="shared" si="314"/>
        <v>Среда</v>
      </c>
      <c r="J20073"/>
      <c r="K20073"/>
    </row>
    <row r="20074" spans="1:11" x14ac:dyDescent="0.4">
      <c r="A20074">
        <v>63534</v>
      </c>
      <c r="B20074" s="2">
        <v>44327.691530744341</v>
      </c>
      <c r="C20074">
        <v>178685</v>
      </c>
      <c r="D20074">
        <v>329376</v>
      </c>
      <c r="E20074" t="str">
        <f t="shared" si="314"/>
        <v>Среда</v>
      </c>
      <c r="J20074"/>
      <c r="K20074"/>
    </row>
    <row r="20075" spans="1:11" x14ac:dyDescent="0.4">
      <c r="A20075">
        <v>63538</v>
      </c>
      <c r="B20075" s="2">
        <v>44327.695576051781</v>
      </c>
      <c r="C20075">
        <v>181614</v>
      </c>
      <c r="D20075">
        <v>158978</v>
      </c>
      <c r="E20075" t="str">
        <f t="shared" si="314"/>
        <v>Среда</v>
      </c>
      <c r="J20075"/>
      <c r="K20075"/>
    </row>
    <row r="20076" spans="1:11" x14ac:dyDescent="0.4">
      <c r="A20076">
        <v>63539</v>
      </c>
      <c r="B20076" s="2">
        <v>44327.695666666667</v>
      </c>
      <c r="C20076">
        <v>154327</v>
      </c>
      <c r="D20076">
        <v>217307</v>
      </c>
      <c r="E20076" t="str">
        <f t="shared" si="314"/>
        <v>Среда</v>
      </c>
      <c r="J20076"/>
      <c r="K20076"/>
    </row>
    <row r="20077" spans="1:11" x14ac:dyDescent="0.4">
      <c r="A20077">
        <v>63541</v>
      </c>
      <c r="B20077" s="2">
        <v>44327.696789644011</v>
      </c>
      <c r="C20077">
        <v>2372</v>
      </c>
      <c r="D20077">
        <v>43842</v>
      </c>
      <c r="E20077" t="str">
        <f t="shared" si="314"/>
        <v>Среда</v>
      </c>
      <c r="J20077"/>
      <c r="K20077"/>
    </row>
    <row r="20078" spans="1:11" x14ac:dyDescent="0.4">
      <c r="A20078">
        <v>63544</v>
      </c>
      <c r="B20078" s="2">
        <v>44327.696789644011</v>
      </c>
      <c r="C20078">
        <v>243003</v>
      </c>
      <c r="D20078">
        <v>12149</v>
      </c>
      <c r="E20078" t="str">
        <f t="shared" si="314"/>
        <v>Среда</v>
      </c>
      <c r="J20078"/>
      <c r="K20078"/>
    </row>
    <row r="20079" spans="1:11" x14ac:dyDescent="0.4">
      <c r="A20079">
        <v>63545</v>
      </c>
      <c r="B20079" s="2">
        <v>44327.697598705505</v>
      </c>
      <c r="C20079">
        <v>57129</v>
      </c>
      <c r="D20079">
        <v>310209</v>
      </c>
      <c r="E20079" t="str">
        <f t="shared" si="314"/>
        <v>Среда</v>
      </c>
      <c r="J20079"/>
      <c r="K20079"/>
    </row>
    <row r="20080" spans="1:11" x14ac:dyDescent="0.4">
      <c r="A20080">
        <v>63549</v>
      </c>
      <c r="B20080" s="2">
        <v>44327.698407766991</v>
      </c>
      <c r="C20080">
        <v>18983</v>
      </c>
      <c r="D20080">
        <v>151932</v>
      </c>
      <c r="E20080" t="str">
        <f t="shared" si="314"/>
        <v>Среда</v>
      </c>
      <c r="J20080"/>
      <c r="K20080"/>
    </row>
    <row r="20081" spans="1:11" x14ac:dyDescent="0.4">
      <c r="A20081">
        <v>63553</v>
      </c>
      <c r="B20081" s="2">
        <v>44327.699000000001</v>
      </c>
      <c r="C20081">
        <v>105323</v>
      </c>
      <c r="D20081">
        <v>347393</v>
      </c>
      <c r="E20081" t="str">
        <f t="shared" si="314"/>
        <v>Среда</v>
      </c>
      <c r="J20081"/>
      <c r="K20081"/>
    </row>
    <row r="20082" spans="1:11" x14ac:dyDescent="0.4">
      <c r="A20082">
        <v>63554</v>
      </c>
      <c r="B20082" s="2">
        <v>44327.699216828478</v>
      </c>
      <c r="C20082">
        <v>272223</v>
      </c>
      <c r="D20082">
        <v>452568</v>
      </c>
      <c r="E20082" t="str">
        <f t="shared" si="314"/>
        <v>Среда</v>
      </c>
      <c r="J20082"/>
      <c r="K20082"/>
    </row>
    <row r="20083" spans="1:11" x14ac:dyDescent="0.4">
      <c r="A20083">
        <v>63555</v>
      </c>
      <c r="B20083" s="2">
        <v>44327.700430420715</v>
      </c>
      <c r="C20083">
        <v>61825</v>
      </c>
      <c r="D20083">
        <v>228415</v>
      </c>
      <c r="E20083" t="str">
        <f t="shared" si="314"/>
        <v>Среда</v>
      </c>
      <c r="J20083"/>
      <c r="K20083"/>
    </row>
    <row r="20084" spans="1:11" x14ac:dyDescent="0.4">
      <c r="A20084">
        <v>63558</v>
      </c>
      <c r="B20084" s="2">
        <v>44327.701644012945</v>
      </c>
      <c r="C20084">
        <v>29459</v>
      </c>
      <c r="D20084">
        <v>386939</v>
      </c>
      <c r="E20084" t="str">
        <f t="shared" si="314"/>
        <v>Среда</v>
      </c>
      <c r="J20084"/>
      <c r="K20084"/>
    </row>
    <row r="20085" spans="1:11" x14ac:dyDescent="0.4">
      <c r="A20085">
        <v>63559</v>
      </c>
      <c r="B20085" s="2">
        <v>44327.702857605182</v>
      </c>
      <c r="C20085">
        <v>319527</v>
      </c>
      <c r="D20085">
        <v>180863</v>
      </c>
      <c r="E20085" t="str">
        <f t="shared" si="314"/>
        <v>Среда</v>
      </c>
      <c r="J20085"/>
      <c r="K20085"/>
    </row>
    <row r="20086" spans="1:11" x14ac:dyDescent="0.4">
      <c r="A20086">
        <v>63564</v>
      </c>
      <c r="B20086" s="2">
        <v>44327.704071197411</v>
      </c>
      <c r="C20086">
        <v>195781</v>
      </c>
      <c r="D20086">
        <v>73365</v>
      </c>
      <c r="E20086" t="str">
        <f t="shared" si="314"/>
        <v>Среда</v>
      </c>
      <c r="J20086"/>
      <c r="K20086"/>
    </row>
    <row r="20087" spans="1:11" x14ac:dyDescent="0.4">
      <c r="A20087">
        <v>63569</v>
      </c>
      <c r="B20087" s="2">
        <v>44327.704071197411</v>
      </c>
      <c r="C20087">
        <v>260235</v>
      </c>
      <c r="D20087">
        <v>48991</v>
      </c>
      <c r="E20087" t="str">
        <f t="shared" si="314"/>
        <v>Среда</v>
      </c>
      <c r="J20087"/>
      <c r="K20087"/>
    </row>
    <row r="20088" spans="1:11" x14ac:dyDescent="0.4">
      <c r="A20088">
        <v>63572</v>
      </c>
      <c r="B20088" s="2">
        <v>44327.706093851128</v>
      </c>
      <c r="C20088">
        <v>53060</v>
      </c>
      <c r="D20088">
        <v>266896</v>
      </c>
      <c r="E20088" t="str">
        <f t="shared" si="314"/>
        <v>Среда</v>
      </c>
      <c r="J20088"/>
      <c r="K20088"/>
    </row>
    <row r="20089" spans="1:11" x14ac:dyDescent="0.4">
      <c r="A20089">
        <v>63573</v>
      </c>
      <c r="B20089" s="2">
        <v>44327.706093851128</v>
      </c>
      <c r="C20089">
        <v>130479</v>
      </c>
      <c r="D20089">
        <v>179296</v>
      </c>
      <c r="E20089" t="str">
        <f t="shared" si="314"/>
        <v>Среда</v>
      </c>
      <c r="J20089"/>
      <c r="K20089"/>
    </row>
    <row r="20090" spans="1:11" x14ac:dyDescent="0.4">
      <c r="A20090">
        <v>63574</v>
      </c>
      <c r="B20090" s="2">
        <v>44327.706093851135</v>
      </c>
      <c r="C20090">
        <v>27514</v>
      </c>
      <c r="D20090">
        <v>133985</v>
      </c>
      <c r="E20090" t="str">
        <f t="shared" si="314"/>
        <v>Среда</v>
      </c>
      <c r="J20090"/>
      <c r="K20090"/>
    </row>
    <row r="20091" spans="1:11" x14ac:dyDescent="0.4">
      <c r="A20091">
        <v>63576</v>
      </c>
      <c r="B20091" s="2">
        <v>44327.706093851135</v>
      </c>
      <c r="C20091">
        <v>221244</v>
      </c>
      <c r="D20091">
        <v>80850</v>
      </c>
      <c r="E20091" t="str">
        <f t="shared" si="314"/>
        <v>Среда</v>
      </c>
      <c r="J20091"/>
      <c r="K20091"/>
    </row>
    <row r="20092" spans="1:11" x14ac:dyDescent="0.4">
      <c r="A20092">
        <v>63577</v>
      </c>
      <c r="B20092" s="2">
        <v>44327.706498381878</v>
      </c>
      <c r="C20092">
        <v>251971</v>
      </c>
      <c r="D20092">
        <v>470762</v>
      </c>
      <c r="E20092" t="str">
        <f t="shared" si="314"/>
        <v>Среда</v>
      </c>
      <c r="J20092"/>
      <c r="K20092"/>
    </row>
    <row r="20093" spans="1:11" x14ac:dyDescent="0.4">
      <c r="A20093">
        <v>63581</v>
      </c>
      <c r="B20093" s="2">
        <v>44327.706902912621</v>
      </c>
      <c r="C20093">
        <v>30177</v>
      </c>
      <c r="D20093">
        <v>351192</v>
      </c>
      <c r="E20093" t="str">
        <f t="shared" si="314"/>
        <v>Среда</v>
      </c>
      <c r="J20093"/>
      <c r="K20093"/>
    </row>
    <row r="20094" spans="1:11" x14ac:dyDescent="0.4">
      <c r="A20094">
        <v>63583</v>
      </c>
      <c r="B20094" s="2">
        <v>44327.707333333339</v>
      </c>
      <c r="C20094">
        <v>206377</v>
      </c>
      <c r="D20094">
        <v>242428</v>
      </c>
      <c r="E20094" t="str">
        <f t="shared" si="314"/>
        <v>Среда</v>
      </c>
      <c r="J20094"/>
      <c r="K20094"/>
    </row>
    <row r="20095" spans="1:11" x14ac:dyDescent="0.4">
      <c r="A20095">
        <v>63588</v>
      </c>
      <c r="B20095" s="2">
        <v>44327.707711974115</v>
      </c>
      <c r="C20095">
        <v>169568</v>
      </c>
      <c r="D20095">
        <v>330333</v>
      </c>
      <c r="E20095" t="str">
        <f t="shared" si="314"/>
        <v>Среда</v>
      </c>
      <c r="J20095"/>
      <c r="K20095"/>
    </row>
    <row r="20096" spans="1:11" x14ac:dyDescent="0.4">
      <c r="A20096">
        <v>63589</v>
      </c>
      <c r="B20096" s="2">
        <v>44327.707711974115</v>
      </c>
      <c r="C20096">
        <v>313130</v>
      </c>
      <c r="D20096">
        <v>140573</v>
      </c>
      <c r="E20096" t="str">
        <f t="shared" si="314"/>
        <v>Среда</v>
      </c>
      <c r="J20096"/>
      <c r="K20096"/>
    </row>
    <row r="20097" spans="1:11" x14ac:dyDescent="0.4">
      <c r="A20097">
        <v>63592</v>
      </c>
      <c r="B20097" s="2">
        <v>44327.708116504851</v>
      </c>
      <c r="C20097">
        <v>9111</v>
      </c>
      <c r="D20097">
        <v>126642</v>
      </c>
      <c r="E20097" t="str">
        <f t="shared" si="314"/>
        <v>Среда</v>
      </c>
      <c r="J20097"/>
      <c r="K20097"/>
    </row>
    <row r="20098" spans="1:11" x14ac:dyDescent="0.4">
      <c r="A20098">
        <v>63595</v>
      </c>
      <c r="B20098" s="2">
        <v>44327.708116504851</v>
      </c>
      <c r="C20098">
        <v>174796</v>
      </c>
      <c r="D20098">
        <v>330333</v>
      </c>
      <c r="E20098" t="str">
        <f t="shared" si="314"/>
        <v>Среда</v>
      </c>
      <c r="J20098"/>
      <c r="K20098"/>
    </row>
    <row r="20099" spans="1:11" x14ac:dyDescent="0.4">
      <c r="A20099">
        <v>63597</v>
      </c>
      <c r="B20099" s="2">
        <v>44327.708116504851</v>
      </c>
      <c r="C20099">
        <v>342694</v>
      </c>
      <c r="D20099">
        <v>311565</v>
      </c>
      <c r="E20099" t="str">
        <f t="shared" ref="E20099:E20162" si="315">IF(WEEKDAY(B20099)=1,"Понедельник",IF(WEEKDAY(B20099)=2,"Вторник",IF(WEEKDAY(B20099)=3,"Среда",IF(WEEKDAY(B20099)=4,"Четверг",IF(WEEKDAY(B20099)=5,"Пятница",IF(WEEKDAY(B20099)=6,"Суббота","Воскресенье"))))))</f>
        <v>Среда</v>
      </c>
      <c r="J20099"/>
      <c r="K20099"/>
    </row>
    <row r="20100" spans="1:11" x14ac:dyDescent="0.4">
      <c r="A20100">
        <v>63602</v>
      </c>
      <c r="B20100" s="2">
        <v>44327.708925566345</v>
      </c>
      <c r="C20100">
        <v>273052</v>
      </c>
      <c r="D20100">
        <v>50669</v>
      </c>
      <c r="E20100" t="str">
        <f t="shared" si="315"/>
        <v>Среда</v>
      </c>
      <c r="J20100"/>
      <c r="K20100"/>
    </row>
    <row r="20101" spans="1:11" x14ac:dyDescent="0.4">
      <c r="A20101">
        <v>63604</v>
      </c>
      <c r="B20101" s="2">
        <v>44327.709734627831</v>
      </c>
      <c r="C20101">
        <v>259926</v>
      </c>
      <c r="D20101">
        <v>411922</v>
      </c>
      <c r="E20101" t="str">
        <f t="shared" si="315"/>
        <v>Среда</v>
      </c>
      <c r="J20101"/>
      <c r="K20101"/>
    </row>
    <row r="20102" spans="1:11" x14ac:dyDescent="0.4">
      <c r="A20102">
        <v>63606</v>
      </c>
      <c r="B20102" s="2">
        <v>44327.710139158575</v>
      </c>
      <c r="C20102">
        <v>185284</v>
      </c>
      <c r="D20102">
        <v>230507</v>
      </c>
      <c r="E20102" t="str">
        <f t="shared" si="315"/>
        <v>Среда</v>
      </c>
      <c r="J20102"/>
      <c r="K20102"/>
    </row>
    <row r="20103" spans="1:11" x14ac:dyDescent="0.4">
      <c r="A20103">
        <v>63611</v>
      </c>
      <c r="B20103" s="2">
        <v>44327.711352750805</v>
      </c>
      <c r="C20103">
        <v>337806</v>
      </c>
      <c r="D20103">
        <v>21760</v>
      </c>
      <c r="E20103" t="str">
        <f t="shared" si="315"/>
        <v>Среда</v>
      </c>
      <c r="J20103"/>
      <c r="K20103"/>
    </row>
    <row r="20104" spans="1:11" x14ac:dyDescent="0.4">
      <c r="A20104">
        <v>63615</v>
      </c>
      <c r="B20104" s="2">
        <v>44327.712566343042</v>
      </c>
      <c r="C20104">
        <v>271514</v>
      </c>
      <c r="D20104">
        <v>318925</v>
      </c>
      <c r="E20104" t="str">
        <f t="shared" si="315"/>
        <v>Среда</v>
      </c>
      <c r="J20104"/>
      <c r="K20104"/>
    </row>
    <row r="20105" spans="1:11" x14ac:dyDescent="0.4">
      <c r="A20105">
        <v>63618</v>
      </c>
      <c r="B20105" s="2">
        <v>44327.713375404528</v>
      </c>
      <c r="C20105">
        <v>139960</v>
      </c>
      <c r="D20105">
        <v>411922</v>
      </c>
      <c r="E20105" t="str">
        <f t="shared" si="315"/>
        <v>Среда</v>
      </c>
      <c r="J20105"/>
      <c r="K20105"/>
    </row>
    <row r="20106" spans="1:11" x14ac:dyDescent="0.4">
      <c r="A20106">
        <v>63623</v>
      </c>
      <c r="B20106" s="2">
        <v>44327.715802589002</v>
      </c>
      <c r="C20106">
        <v>303928</v>
      </c>
      <c r="D20106">
        <v>180863</v>
      </c>
      <c r="E20106" t="str">
        <f t="shared" si="315"/>
        <v>Среда</v>
      </c>
      <c r="J20106"/>
      <c r="K20106"/>
    </row>
    <row r="20107" spans="1:11" x14ac:dyDescent="0.4">
      <c r="A20107">
        <v>63627</v>
      </c>
      <c r="B20107" s="2">
        <v>44327.716207119738</v>
      </c>
      <c r="C20107">
        <v>319758</v>
      </c>
      <c r="D20107">
        <v>189009</v>
      </c>
      <c r="E20107" t="str">
        <f t="shared" si="315"/>
        <v>Среда</v>
      </c>
      <c r="J20107"/>
      <c r="K20107"/>
    </row>
    <row r="20108" spans="1:11" x14ac:dyDescent="0.4">
      <c r="A20108">
        <v>63629</v>
      </c>
      <c r="B20108" s="2">
        <v>44327.717016181232</v>
      </c>
      <c r="C20108">
        <v>210362</v>
      </c>
      <c r="D20108">
        <v>316541</v>
      </c>
      <c r="E20108" t="str">
        <f t="shared" si="315"/>
        <v>Среда</v>
      </c>
      <c r="J20108"/>
      <c r="K20108"/>
    </row>
    <row r="20109" spans="1:11" x14ac:dyDescent="0.4">
      <c r="A20109">
        <v>63633</v>
      </c>
      <c r="B20109" s="2">
        <v>44327.717420711975</v>
      </c>
      <c r="C20109">
        <v>331396</v>
      </c>
      <c r="D20109">
        <v>153893</v>
      </c>
      <c r="E20109" t="str">
        <f t="shared" si="315"/>
        <v>Среда</v>
      </c>
      <c r="J20109"/>
      <c r="K20109"/>
    </row>
    <row r="20110" spans="1:11" x14ac:dyDescent="0.4">
      <c r="A20110">
        <v>63635</v>
      </c>
      <c r="B20110" s="2">
        <v>44327.719666666664</v>
      </c>
      <c r="C20110">
        <v>230066</v>
      </c>
      <c r="D20110">
        <v>104958</v>
      </c>
      <c r="E20110" t="str">
        <f t="shared" si="315"/>
        <v>Среда</v>
      </c>
      <c r="J20110"/>
      <c r="K20110"/>
    </row>
    <row r="20111" spans="1:11" x14ac:dyDescent="0.4">
      <c r="A20111">
        <v>63638</v>
      </c>
      <c r="B20111" s="2">
        <v>44327.720252427185</v>
      </c>
      <c r="C20111">
        <v>302207</v>
      </c>
      <c r="D20111">
        <v>180863</v>
      </c>
      <c r="E20111" t="str">
        <f t="shared" si="315"/>
        <v>Среда</v>
      </c>
      <c r="J20111"/>
      <c r="K20111"/>
    </row>
    <row r="20112" spans="1:11" x14ac:dyDescent="0.4">
      <c r="A20112">
        <v>63641</v>
      </c>
      <c r="B20112" s="2">
        <v>44327.722275080909</v>
      </c>
      <c r="C20112">
        <v>110680</v>
      </c>
      <c r="D20112">
        <v>118549</v>
      </c>
      <c r="E20112" t="str">
        <f t="shared" si="315"/>
        <v>Среда</v>
      </c>
      <c r="J20112"/>
      <c r="K20112"/>
    </row>
    <row r="20113" spans="1:11" x14ac:dyDescent="0.4">
      <c r="A20113">
        <v>63646</v>
      </c>
      <c r="B20113" s="2">
        <v>44327.726724919092</v>
      </c>
      <c r="C20113">
        <v>169930</v>
      </c>
      <c r="D20113">
        <v>218484</v>
      </c>
      <c r="E20113" t="str">
        <f t="shared" si="315"/>
        <v>Среда</v>
      </c>
      <c r="J20113"/>
      <c r="K20113"/>
    </row>
    <row r="20114" spans="1:11" x14ac:dyDescent="0.4">
      <c r="A20114">
        <v>63648</v>
      </c>
      <c r="B20114" s="2">
        <v>44327.727129449842</v>
      </c>
      <c r="C20114">
        <v>307860</v>
      </c>
      <c r="D20114">
        <v>351192</v>
      </c>
      <c r="E20114" t="str">
        <f t="shared" si="315"/>
        <v>Среда</v>
      </c>
      <c r="J20114"/>
      <c r="K20114"/>
    </row>
    <row r="20115" spans="1:11" x14ac:dyDescent="0.4">
      <c r="A20115">
        <v>63650</v>
      </c>
      <c r="B20115" s="2">
        <v>44327.727533980578</v>
      </c>
      <c r="C20115">
        <v>89782</v>
      </c>
      <c r="D20115">
        <v>411922</v>
      </c>
      <c r="E20115" t="str">
        <f t="shared" si="315"/>
        <v>Среда</v>
      </c>
      <c r="J20115"/>
      <c r="K20115"/>
    </row>
    <row r="20116" spans="1:11" x14ac:dyDescent="0.4">
      <c r="A20116">
        <v>63651</v>
      </c>
      <c r="B20116" s="2">
        <v>44327.727533980578</v>
      </c>
      <c r="C20116">
        <v>299102</v>
      </c>
      <c r="D20116">
        <v>148218</v>
      </c>
      <c r="E20116" t="str">
        <f t="shared" si="315"/>
        <v>Среда</v>
      </c>
      <c r="J20116"/>
      <c r="K20116"/>
    </row>
    <row r="20117" spans="1:11" x14ac:dyDescent="0.4">
      <c r="A20117">
        <v>63654</v>
      </c>
      <c r="B20117" s="2">
        <v>44327.727938511329</v>
      </c>
      <c r="C20117">
        <v>87308</v>
      </c>
      <c r="D20117">
        <v>296654</v>
      </c>
      <c r="E20117" t="str">
        <f t="shared" si="315"/>
        <v>Среда</v>
      </c>
      <c r="J20117"/>
      <c r="K20117"/>
    </row>
    <row r="20118" spans="1:11" x14ac:dyDescent="0.4">
      <c r="A20118">
        <v>63658</v>
      </c>
      <c r="B20118" s="2">
        <v>44327.727938511329</v>
      </c>
      <c r="C20118">
        <v>231474</v>
      </c>
      <c r="D20118">
        <v>251574</v>
      </c>
      <c r="E20118" t="str">
        <f t="shared" si="315"/>
        <v>Среда</v>
      </c>
      <c r="J20118"/>
      <c r="K20118"/>
    </row>
    <row r="20119" spans="1:11" x14ac:dyDescent="0.4">
      <c r="A20119">
        <v>63660</v>
      </c>
      <c r="B20119" s="2">
        <v>44327.728747572815</v>
      </c>
      <c r="C20119">
        <v>177827</v>
      </c>
      <c r="D20119">
        <v>250679</v>
      </c>
      <c r="E20119" t="str">
        <f t="shared" si="315"/>
        <v>Среда</v>
      </c>
      <c r="J20119"/>
      <c r="K20119"/>
    </row>
    <row r="20120" spans="1:11" x14ac:dyDescent="0.4">
      <c r="A20120">
        <v>63661</v>
      </c>
      <c r="B20120" s="2">
        <v>44327.730770226532</v>
      </c>
      <c r="C20120">
        <v>164694</v>
      </c>
      <c r="D20120">
        <v>230507</v>
      </c>
      <c r="E20120" t="str">
        <f t="shared" si="315"/>
        <v>Среда</v>
      </c>
      <c r="J20120"/>
      <c r="K20120"/>
    </row>
    <row r="20121" spans="1:11" x14ac:dyDescent="0.4">
      <c r="A20121">
        <v>63662</v>
      </c>
      <c r="B20121" s="2">
        <v>44327.733601941749</v>
      </c>
      <c r="C20121">
        <v>61339</v>
      </c>
      <c r="D20121">
        <v>351192</v>
      </c>
      <c r="E20121" t="str">
        <f t="shared" si="315"/>
        <v>Среда</v>
      </c>
      <c r="J20121"/>
      <c r="K20121"/>
    </row>
    <row r="20122" spans="1:11" x14ac:dyDescent="0.4">
      <c r="A20122">
        <v>63664</v>
      </c>
      <c r="B20122" s="2">
        <v>44327.734006472492</v>
      </c>
      <c r="C20122">
        <v>122294</v>
      </c>
      <c r="D20122">
        <v>341333</v>
      </c>
      <c r="E20122" t="str">
        <f t="shared" si="315"/>
        <v>Среда</v>
      </c>
      <c r="J20122"/>
      <c r="K20122"/>
    </row>
    <row r="20123" spans="1:11" x14ac:dyDescent="0.4">
      <c r="A20123">
        <v>63666</v>
      </c>
      <c r="B20123" s="2">
        <v>44327.736029126216</v>
      </c>
      <c r="C20123">
        <v>76147</v>
      </c>
      <c r="D20123">
        <v>411922</v>
      </c>
      <c r="E20123" t="str">
        <f t="shared" si="315"/>
        <v>Среда</v>
      </c>
      <c r="J20123"/>
      <c r="K20123"/>
    </row>
    <row r="20124" spans="1:11" x14ac:dyDescent="0.4">
      <c r="A20124">
        <v>63670</v>
      </c>
      <c r="B20124" s="2">
        <v>44327.736029126216</v>
      </c>
      <c r="C20124">
        <v>237474</v>
      </c>
      <c r="D20124">
        <v>139440</v>
      </c>
      <c r="E20124" t="str">
        <f t="shared" si="315"/>
        <v>Среда</v>
      </c>
      <c r="J20124"/>
      <c r="K20124"/>
    </row>
    <row r="20125" spans="1:11" x14ac:dyDescent="0.4">
      <c r="A20125">
        <v>63671</v>
      </c>
      <c r="B20125" s="2">
        <v>44327.736838187702</v>
      </c>
      <c r="C20125">
        <v>1358</v>
      </c>
      <c r="D20125">
        <v>52293</v>
      </c>
      <c r="E20125" t="str">
        <f t="shared" si="315"/>
        <v>Среда</v>
      </c>
      <c r="J20125"/>
      <c r="K20125"/>
    </row>
    <row r="20126" spans="1:11" x14ac:dyDescent="0.4">
      <c r="A20126">
        <v>63676</v>
      </c>
      <c r="B20126" s="2">
        <v>44327.736838187702</v>
      </c>
      <c r="C20126">
        <v>254481</v>
      </c>
      <c r="D20126">
        <v>411922</v>
      </c>
      <c r="E20126" t="str">
        <f t="shared" si="315"/>
        <v>Среда</v>
      </c>
      <c r="J20126"/>
      <c r="K20126"/>
    </row>
    <row r="20127" spans="1:11" x14ac:dyDescent="0.4">
      <c r="A20127">
        <v>63679</v>
      </c>
      <c r="B20127" s="2">
        <v>44327.738051779932</v>
      </c>
      <c r="C20127">
        <v>209320</v>
      </c>
      <c r="D20127">
        <v>331902</v>
      </c>
      <c r="E20127" t="str">
        <f t="shared" si="315"/>
        <v>Среда</v>
      </c>
      <c r="J20127"/>
      <c r="K20127"/>
    </row>
    <row r="20128" spans="1:11" x14ac:dyDescent="0.4">
      <c r="A20128">
        <v>63681</v>
      </c>
      <c r="B20128" s="2">
        <v>44327.738051779939</v>
      </c>
      <c r="C20128">
        <v>30282</v>
      </c>
      <c r="D20128">
        <v>158978</v>
      </c>
      <c r="E20128" t="str">
        <f t="shared" si="315"/>
        <v>Среда</v>
      </c>
      <c r="J20128"/>
      <c r="K20128"/>
    </row>
    <row r="20129" spans="1:11" x14ac:dyDescent="0.4">
      <c r="A20129">
        <v>63682</v>
      </c>
      <c r="B20129" s="2">
        <v>44327.738456310683</v>
      </c>
      <c r="C20129">
        <v>211839</v>
      </c>
      <c r="D20129">
        <v>78273</v>
      </c>
      <c r="E20129" t="str">
        <f t="shared" si="315"/>
        <v>Среда</v>
      </c>
      <c r="J20129"/>
      <c r="K20129"/>
    </row>
    <row r="20130" spans="1:11" x14ac:dyDescent="0.4">
      <c r="A20130">
        <v>63685</v>
      </c>
      <c r="B20130" s="2">
        <v>44327.738456310683</v>
      </c>
      <c r="C20130">
        <v>268456</v>
      </c>
      <c r="D20130">
        <v>112334</v>
      </c>
      <c r="E20130" t="str">
        <f t="shared" si="315"/>
        <v>Среда</v>
      </c>
      <c r="J20130"/>
      <c r="K20130"/>
    </row>
    <row r="20131" spans="1:11" x14ac:dyDescent="0.4">
      <c r="A20131">
        <v>63688</v>
      </c>
      <c r="B20131" s="2">
        <v>44327.739669902912</v>
      </c>
      <c r="C20131">
        <v>51770</v>
      </c>
      <c r="D20131">
        <v>341333</v>
      </c>
      <c r="E20131" t="str">
        <f t="shared" si="315"/>
        <v>Среда</v>
      </c>
      <c r="J20131"/>
      <c r="K20131"/>
    </row>
    <row r="20132" spans="1:11" x14ac:dyDescent="0.4">
      <c r="A20132">
        <v>63690</v>
      </c>
      <c r="B20132" s="2">
        <v>44327.740074433663</v>
      </c>
      <c r="C20132">
        <v>23007</v>
      </c>
      <c r="D20132">
        <v>330333</v>
      </c>
      <c r="E20132" t="str">
        <f t="shared" si="315"/>
        <v>Среда</v>
      </c>
      <c r="J20132"/>
      <c r="K20132"/>
    </row>
    <row r="20133" spans="1:11" x14ac:dyDescent="0.4">
      <c r="A20133">
        <v>63691</v>
      </c>
      <c r="B20133" s="2">
        <v>44327.740074433663</v>
      </c>
      <c r="C20133">
        <v>235765</v>
      </c>
      <c r="D20133">
        <v>351192</v>
      </c>
      <c r="E20133" t="str">
        <f t="shared" si="315"/>
        <v>Среда</v>
      </c>
      <c r="J20133"/>
      <c r="K20133"/>
    </row>
    <row r="20134" spans="1:11" x14ac:dyDescent="0.4">
      <c r="A20134">
        <v>63695</v>
      </c>
      <c r="B20134" s="2">
        <v>44327.740883495142</v>
      </c>
      <c r="C20134">
        <v>165017</v>
      </c>
      <c r="D20134">
        <v>418434</v>
      </c>
      <c r="E20134" t="str">
        <f t="shared" si="315"/>
        <v>Среда</v>
      </c>
      <c r="J20134"/>
      <c r="K20134"/>
    </row>
    <row r="20135" spans="1:11" x14ac:dyDescent="0.4">
      <c r="A20135">
        <v>63697</v>
      </c>
      <c r="B20135" s="2">
        <v>44327.741288025893</v>
      </c>
      <c r="C20135">
        <v>24270</v>
      </c>
      <c r="D20135">
        <v>326622</v>
      </c>
      <c r="E20135" t="str">
        <f t="shared" si="315"/>
        <v>Среда</v>
      </c>
      <c r="J20135"/>
      <c r="K20135"/>
    </row>
    <row r="20136" spans="1:11" x14ac:dyDescent="0.4">
      <c r="A20136">
        <v>63700</v>
      </c>
      <c r="B20136" s="2">
        <v>44327.742501618122</v>
      </c>
      <c r="C20136">
        <v>271403</v>
      </c>
      <c r="D20136">
        <v>470762</v>
      </c>
      <c r="E20136" t="str">
        <f t="shared" si="315"/>
        <v>Среда</v>
      </c>
      <c r="J20136"/>
      <c r="K20136"/>
    </row>
    <row r="20137" spans="1:11" x14ac:dyDescent="0.4">
      <c r="A20137">
        <v>63701</v>
      </c>
      <c r="B20137" s="2">
        <v>44327.742501618122</v>
      </c>
      <c r="C20137">
        <v>300035</v>
      </c>
      <c r="D20137">
        <v>175663</v>
      </c>
      <c r="E20137" t="str">
        <f t="shared" si="315"/>
        <v>Среда</v>
      </c>
      <c r="J20137"/>
      <c r="K20137"/>
    </row>
    <row r="20138" spans="1:11" x14ac:dyDescent="0.4">
      <c r="A20138">
        <v>63704</v>
      </c>
      <c r="B20138" s="2">
        <v>44327.742906148866</v>
      </c>
      <c r="C20138">
        <v>141702</v>
      </c>
      <c r="D20138">
        <v>108774</v>
      </c>
      <c r="E20138" t="str">
        <f t="shared" si="315"/>
        <v>Среда</v>
      </c>
      <c r="J20138"/>
      <c r="K20138"/>
    </row>
    <row r="20139" spans="1:11" x14ac:dyDescent="0.4">
      <c r="A20139">
        <v>63709</v>
      </c>
      <c r="B20139" s="2">
        <v>44327.743715210352</v>
      </c>
      <c r="C20139">
        <v>137764</v>
      </c>
      <c r="D20139">
        <v>227775</v>
      </c>
      <c r="E20139" t="str">
        <f t="shared" si="315"/>
        <v>Среда</v>
      </c>
      <c r="J20139"/>
      <c r="K20139"/>
    </row>
    <row r="20140" spans="1:11" x14ac:dyDescent="0.4">
      <c r="A20140">
        <v>63714</v>
      </c>
      <c r="B20140" s="2">
        <v>44327.745333333332</v>
      </c>
      <c r="C20140">
        <v>144014</v>
      </c>
      <c r="D20140">
        <v>351192</v>
      </c>
      <c r="E20140" t="str">
        <f t="shared" si="315"/>
        <v>Среда</v>
      </c>
      <c r="J20140"/>
      <c r="K20140"/>
    </row>
    <row r="20141" spans="1:11" x14ac:dyDescent="0.4">
      <c r="A20141">
        <v>63715</v>
      </c>
      <c r="B20141" s="2">
        <v>44327.746951456305</v>
      </c>
      <c r="C20141">
        <v>49938</v>
      </c>
      <c r="D20141">
        <v>373415</v>
      </c>
      <c r="E20141" t="str">
        <f t="shared" si="315"/>
        <v>Среда</v>
      </c>
      <c r="J20141"/>
      <c r="K20141"/>
    </row>
    <row r="20142" spans="1:11" x14ac:dyDescent="0.4">
      <c r="A20142">
        <v>63718</v>
      </c>
      <c r="B20142" s="2">
        <v>44327.747355987056</v>
      </c>
      <c r="C20142">
        <v>345956</v>
      </c>
      <c r="D20142">
        <v>303258</v>
      </c>
      <c r="E20142" t="str">
        <f t="shared" si="315"/>
        <v>Среда</v>
      </c>
      <c r="J20142"/>
      <c r="K20142"/>
    </row>
    <row r="20143" spans="1:11" x14ac:dyDescent="0.4">
      <c r="A20143">
        <v>63720</v>
      </c>
      <c r="B20143" s="2">
        <v>44327.74816504855</v>
      </c>
      <c r="C20143">
        <v>82653</v>
      </c>
      <c r="D20143">
        <v>407796</v>
      </c>
      <c r="E20143" t="str">
        <f t="shared" si="315"/>
        <v>Среда</v>
      </c>
      <c r="J20143"/>
      <c r="K20143"/>
    </row>
    <row r="20144" spans="1:11" x14ac:dyDescent="0.4">
      <c r="A20144">
        <v>63721</v>
      </c>
      <c r="B20144" s="2">
        <v>44327.74816504855</v>
      </c>
      <c r="C20144">
        <v>94995</v>
      </c>
      <c r="D20144">
        <v>391555</v>
      </c>
      <c r="E20144" t="str">
        <f t="shared" si="315"/>
        <v>Среда</v>
      </c>
      <c r="J20144"/>
      <c r="K20144"/>
    </row>
    <row r="20145" spans="1:11" x14ac:dyDescent="0.4">
      <c r="A20145">
        <v>63723</v>
      </c>
      <c r="B20145" s="2">
        <v>44327.748569579286</v>
      </c>
      <c r="C20145">
        <v>117718</v>
      </c>
      <c r="D20145">
        <v>52509</v>
      </c>
      <c r="E20145" t="str">
        <f t="shared" si="315"/>
        <v>Среда</v>
      </c>
      <c r="J20145"/>
      <c r="K20145"/>
    </row>
    <row r="20146" spans="1:11" x14ac:dyDescent="0.4">
      <c r="A20146">
        <v>63727</v>
      </c>
      <c r="B20146" s="2">
        <v>44327.748974110029</v>
      </c>
      <c r="C20146">
        <v>30410</v>
      </c>
      <c r="D20146">
        <v>420674</v>
      </c>
      <c r="E20146" t="str">
        <f t="shared" si="315"/>
        <v>Среда</v>
      </c>
      <c r="J20146"/>
      <c r="K20146"/>
    </row>
    <row r="20147" spans="1:11" x14ac:dyDescent="0.4">
      <c r="A20147">
        <v>63731</v>
      </c>
      <c r="B20147" s="2">
        <v>44327.749378640779</v>
      </c>
      <c r="C20147">
        <v>85335</v>
      </c>
      <c r="D20147">
        <v>330333</v>
      </c>
      <c r="E20147" t="str">
        <f t="shared" si="315"/>
        <v>Среда</v>
      </c>
      <c r="J20147"/>
      <c r="K20147"/>
    </row>
    <row r="20148" spans="1:11" x14ac:dyDescent="0.4">
      <c r="A20148">
        <v>63732</v>
      </c>
      <c r="B20148" s="2">
        <v>44327.750996763752</v>
      </c>
      <c r="C20148">
        <v>12100</v>
      </c>
      <c r="D20148">
        <v>230507</v>
      </c>
      <c r="E20148" t="str">
        <f t="shared" si="315"/>
        <v>Среда</v>
      </c>
      <c r="J20148"/>
      <c r="K20148"/>
    </row>
    <row r="20149" spans="1:11" x14ac:dyDescent="0.4">
      <c r="A20149">
        <v>63735</v>
      </c>
      <c r="B20149" s="2">
        <v>44327.750996763752</v>
      </c>
      <c r="C20149">
        <v>47551</v>
      </c>
      <c r="D20149">
        <v>118549</v>
      </c>
      <c r="E20149" t="str">
        <f t="shared" si="315"/>
        <v>Среда</v>
      </c>
      <c r="J20149"/>
      <c r="K20149"/>
    </row>
    <row r="20150" spans="1:11" x14ac:dyDescent="0.4">
      <c r="A20150">
        <v>63736</v>
      </c>
      <c r="B20150" s="2">
        <v>44327.751805825239</v>
      </c>
      <c r="C20150">
        <v>56004</v>
      </c>
      <c r="D20150">
        <v>39970</v>
      </c>
      <c r="E20150" t="str">
        <f t="shared" si="315"/>
        <v>Среда</v>
      </c>
      <c r="J20150"/>
      <c r="K20150"/>
    </row>
    <row r="20151" spans="1:11" x14ac:dyDescent="0.4">
      <c r="A20151">
        <v>63737</v>
      </c>
      <c r="B20151" s="2">
        <v>44327.75221035599</v>
      </c>
      <c r="C20151">
        <v>69632</v>
      </c>
      <c r="D20151">
        <v>244286</v>
      </c>
      <c r="E20151" t="str">
        <f t="shared" si="315"/>
        <v>Среда</v>
      </c>
      <c r="J20151"/>
      <c r="K20151"/>
    </row>
    <row r="20152" spans="1:11" x14ac:dyDescent="0.4">
      <c r="A20152">
        <v>63741</v>
      </c>
      <c r="B20152" s="2">
        <v>44327.753828478963</v>
      </c>
      <c r="C20152">
        <v>330132</v>
      </c>
      <c r="D20152">
        <v>202914</v>
      </c>
      <c r="E20152" t="str">
        <f t="shared" si="315"/>
        <v>Среда</v>
      </c>
      <c r="J20152"/>
      <c r="K20152"/>
    </row>
    <row r="20153" spans="1:11" x14ac:dyDescent="0.4">
      <c r="A20153">
        <v>63744</v>
      </c>
      <c r="B20153" s="2">
        <v>44327.754637540449</v>
      </c>
      <c r="C20153">
        <v>89124</v>
      </c>
      <c r="D20153">
        <v>112334</v>
      </c>
      <c r="E20153" t="str">
        <f t="shared" si="315"/>
        <v>Среда</v>
      </c>
      <c r="J20153"/>
      <c r="K20153"/>
    </row>
    <row r="20154" spans="1:11" x14ac:dyDescent="0.4">
      <c r="A20154">
        <v>63747</v>
      </c>
      <c r="B20154" s="2">
        <v>44327.754637540456</v>
      </c>
      <c r="C20154">
        <v>2590</v>
      </c>
      <c r="D20154">
        <v>411922</v>
      </c>
      <c r="E20154" t="str">
        <f t="shared" si="315"/>
        <v>Среда</v>
      </c>
      <c r="J20154"/>
      <c r="K20154"/>
    </row>
    <row r="20155" spans="1:11" x14ac:dyDescent="0.4">
      <c r="A20155">
        <v>63749</v>
      </c>
      <c r="B20155" s="2">
        <v>44327.755042071192</v>
      </c>
      <c r="C20155">
        <v>48071</v>
      </c>
      <c r="D20155">
        <v>201884</v>
      </c>
      <c r="E20155" t="str">
        <f t="shared" si="315"/>
        <v>Среда</v>
      </c>
      <c r="J20155"/>
      <c r="K20155"/>
    </row>
    <row r="20156" spans="1:11" x14ac:dyDescent="0.4">
      <c r="A20156">
        <v>63752</v>
      </c>
      <c r="B20156" s="2">
        <v>44327.755042071192</v>
      </c>
      <c r="C20156">
        <v>308501</v>
      </c>
      <c r="D20156">
        <v>304401</v>
      </c>
      <c r="E20156" t="str">
        <f t="shared" si="315"/>
        <v>Среда</v>
      </c>
      <c r="J20156"/>
      <c r="K20156"/>
    </row>
    <row r="20157" spans="1:11" x14ac:dyDescent="0.4">
      <c r="A20157">
        <v>63755</v>
      </c>
      <c r="B20157" s="2">
        <v>44327.755042071192</v>
      </c>
      <c r="C20157">
        <v>310404</v>
      </c>
      <c r="D20157">
        <v>230507</v>
      </c>
      <c r="E20157" t="str">
        <f t="shared" si="315"/>
        <v>Среда</v>
      </c>
      <c r="J20157"/>
      <c r="K20157"/>
    </row>
    <row r="20158" spans="1:11" x14ac:dyDescent="0.4">
      <c r="A20158">
        <v>63757</v>
      </c>
      <c r="B20158" s="2">
        <v>44327.7550420712</v>
      </c>
      <c r="C20158">
        <v>309129</v>
      </c>
      <c r="D20158">
        <v>432277</v>
      </c>
      <c r="E20158" t="str">
        <f t="shared" si="315"/>
        <v>Среда</v>
      </c>
      <c r="J20158"/>
      <c r="K20158"/>
    </row>
    <row r="20159" spans="1:11" x14ac:dyDescent="0.4">
      <c r="A20159">
        <v>63761</v>
      </c>
      <c r="B20159" s="2">
        <v>44327.756255663429</v>
      </c>
      <c r="C20159">
        <v>142238</v>
      </c>
      <c r="D20159">
        <v>43842</v>
      </c>
      <c r="E20159" t="str">
        <f t="shared" si="315"/>
        <v>Среда</v>
      </c>
      <c r="J20159"/>
      <c r="K20159"/>
    </row>
    <row r="20160" spans="1:11" x14ac:dyDescent="0.4">
      <c r="A20160">
        <v>63762</v>
      </c>
      <c r="B20160" s="2">
        <v>44327.756660194173</v>
      </c>
      <c r="C20160">
        <v>322144</v>
      </c>
      <c r="D20160">
        <v>189009</v>
      </c>
      <c r="E20160" t="str">
        <f t="shared" si="315"/>
        <v>Среда</v>
      </c>
      <c r="J20160"/>
      <c r="K20160"/>
    </row>
    <row r="20161" spans="1:11" x14ac:dyDescent="0.4">
      <c r="A20161">
        <v>63767</v>
      </c>
      <c r="B20161" s="2">
        <v>44327.757469255666</v>
      </c>
      <c r="C20161">
        <v>89842</v>
      </c>
      <c r="D20161">
        <v>82901</v>
      </c>
      <c r="E20161" t="str">
        <f t="shared" si="315"/>
        <v>Среда</v>
      </c>
      <c r="J20161"/>
      <c r="K20161"/>
    </row>
    <row r="20162" spans="1:11" x14ac:dyDescent="0.4">
      <c r="A20162">
        <v>63771</v>
      </c>
      <c r="B20162" s="2">
        <v>44327.75787378641</v>
      </c>
      <c r="C20162">
        <v>203571</v>
      </c>
      <c r="D20162">
        <v>291066</v>
      </c>
      <c r="E20162" t="str">
        <f t="shared" si="315"/>
        <v>Среда</v>
      </c>
      <c r="J20162"/>
      <c r="K20162"/>
    </row>
    <row r="20163" spans="1:11" x14ac:dyDescent="0.4">
      <c r="A20163">
        <v>63772</v>
      </c>
      <c r="B20163" s="2">
        <v>44327.75787378641</v>
      </c>
      <c r="C20163">
        <v>228384</v>
      </c>
      <c r="D20163">
        <v>392358</v>
      </c>
      <c r="E20163" t="str">
        <f t="shared" ref="E20163:E20226" si="316">IF(WEEKDAY(B20163)=1,"Понедельник",IF(WEEKDAY(B20163)=2,"Вторник",IF(WEEKDAY(B20163)=3,"Среда",IF(WEEKDAY(B20163)=4,"Четверг",IF(WEEKDAY(B20163)=5,"Пятница",IF(WEEKDAY(B20163)=6,"Суббота","Воскресенье"))))))</f>
        <v>Среда</v>
      </c>
      <c r="J20163"/>
      <c r="K20163"/>
    </row>
    <row r="20164" spans="1:11" x14ac:dyDescent="0.4">
      <c r="A20164">
        <v>63775</v>
      </c>
      <c r="B20164" s="2">
        <v>44327.758682847896</v>
      </c>
      <c r="C20164">
        <v>138628</v>
      </c>
      <c r="D20164">
        <v>123844</v>
      </c>
      <c r="E20164" t="str">
        <f t="shared" si="316"/>
        <v>Среда</v>
      </c>
      <c r="J20164"/>
      <c r="K20164"/>
    </row>
    <row r="20165" spans="1:11" x14ac:dyDescent="0.4">
      <c r="A20165">
        <v>63780</v>
      </c>
      <c r="B20165" s="2">
        <v>44327.759087378639</v>
      </c>
      <c r="C20165">
        <v>88843</v>
      </c>
      <c r="D20165">
        <v>294433</v>
      </c>
      <c r="E20165" t="str">
        <f t="shared" si="316"/>
        <v>Среда</v>
      </c>
      <c r="J20165"/>
      <c r="K20165"/>
    </row>
    <row r="20166" spans="1:11" x14ac:dyDescent="0.4">
      <c r="A20166">
        <v>63783</v>
      </c>
      <c r="B20166" s="2">
        <v>44327.75949190939</v>
      </c>
      <c r="C20166">
        <v>161846</v>
      </c>
      <c r="D20166">
        <v>373415</v>
      </c>
      <c r="E20166" t="str">
        <f t="shared" si="316"/>
        <v>Среда</v>
      </c>
      <c r="J20166"/>
      <c r="K20166"/>
    </row>
    <row r="20167" spans="1:11" x14ac:dyDescent="0.4">
      <c r="A20167">
        <v>63785</v>
      </c>
      <c r="B20167" s="2">
        <v>44327.761110032363</v>
      </c>
      <c r="C20167">
        <v>319092</v>
      </c>
      <c r="D20167">
        <v>370276</v>
      </c>
      <c r="E20167" t="str">
        <f t="shared" si="316"/>
        <v>Среда</v>
      </c>
      <c r="J20167"/>
      <c r="K20167"/>
    </row>
    <row r="20168" spans="1:11" x14ac:dyDescent="0.4">
      <c r="A20168">
        <v>63786</v>
      </c>
      <c r="B20168" s="2">
        <v>44327.761514563106</v>
      </c>
      <c r="C20168">
        <v>72411</v>
      </c>
      <c r="D20168">
        <v>347008</v>
      </c>
      <c r="E20168" t="str">
        <f t="shared" si="316"/>
        <v>Среда</v>
      </c>
      <c r="J20168"/>
      <c r="K20168"/>
    </row>
    <row r="20169" spans="1:11" x14ac:dyDescent="0.4">
      <c r="A20169">
        <v>63790</v>
      </c>
      <c r="B20169" s="2">
        <v>44327.762323624593</v>
      </c>
      <c r="C20169">
        <v>204845</v>
      </c>
      <c r="D20169">
        <v>439981</v>
      </c>
      <c r="E20169" t="str">
        <f t="shared" si="316"/>
        <v>Среда</v>
      </c>
      <c r="J20169"/>
      <c r="K20169"/>
    </row>
    <row r="20170" spans="1:11" x14ac:dyDescent="0.4">
      <c r="A20170">
        <v>63794</v>
      </c>
      <c r="B20170" s="2">
        <v>44327.762323624593</v>
      </c>
      <c r="C20170">
        <v>344719</v>
      </c>
      <c r="D20170">
        <v>411922</v>
      </c>
      <c r="E20170" t="str">
        <f t="shared" si="316"/>
        <v>Среда</v>
      </c>
      <c r="J20170"/>
      <c r="K20170"/>
    </row>
    <row r="20171" spans="1:11" x14ac:dyDescent="0.4">
      <c r="A20171">
        <v>63798</v>
      </c>
      <c r="B20171" s="2">
        <v>44327.762728155343</v>
      </c>
      <c r="C20171">
        <v>30007</v>
      </c>
      <c r="D20171">
        <v>118549</v>
      </c>
      <c r="E20171" t="str">
        <f t="shared" si="316"/>
        <v>Среда</v>
      </c>
      <c r="J20171"/>
      <c r="K20171"/>
    </row>
    <row r="20172" spans="1:11" x14ac:dyDescent="0.4">
      <c r="A20172">
        <v>63803</v>
      </c>
      <c r="B20172" s="2">
        <v>44327.763132686079</v>
      </c>
      <c r="C20172">
        <v>130384</v>
      </c>
      <c r="D20172">
        <v>117699</v>
      </c>
      <c r="E20172" t="str">
        <f t="shared" si="316"/>
        <v>Среда</v>
      </c>
      <c r="J20172"/>
      <c r="K20172"/>
    </row>
    <row r="20173" spans="1:11" x14ac:dyDescent="0.4">
      <c r="A20173">
        <v>63808</v>
      </c>
      <c r="B20173" s="2">
        <v>44327.76353721683</v>
      </c>
      <c r="C20173">
        <v>55493</v>
      </c>
      <c r="D20173">
        <v>21527</v>
      </c>
      <c r="E20173" t="str">
        <f t="shared" si="316"/>
        <v>Среда</v>
      </c>
      <c r="J20173"/>
      <c r="K20173"/>
    </row>
    <row r="20174" spans="1:11" x14ac:dyDescent="0.4">
      <c r="A20174">
        <v>63809</v>
      </c>
      <c r="B20174" s="2">
        <v>44327.76353721683</v>
      </c>
      <c r="C20174">
        <v>99086</v>
      </c>
      <c r="D20174">
        <v>106429</v>
      </c>
      <c r="E20174" t="str">
        <f t="shared" si="316"/>
        <v>Среда</v>
      </c>
      <c r="J20174"/>
      <c r="K20174"/>
    </row>
    <row r="20175" spans="1:11" x14ac:dyDescent="0.4">
      <c r="A20175">
        <v>63811</v>
      </c>
      <c r="B20175" s="2">
        <v>44327.763941747573</v>
      </c>
      <c r="C20175">
        <v>68288</v>
      </c>
      <c r="D20175">
        <v>470762</v>
      </c>
      <c r="E20175" t="str">
        <f t="shared" si="316"/>
        <v>Среда</v>
      </c>
      <c r="J20175"/>
      <c r="K20175"/>
    </row>
    <row r="20176" spans="1:11" x14ac:dyDescent="0.4">
      <c r="A20176">
        <v>63816</v>
      </c>
      <c r="B20176" s="2">
        <v>44327.763941747573</v>
      </c>
      <c r="C20176">
        <v>95512</v>
      </c>
      <c r="D20176">
        <v>111153</v>
      </c>
      <c r="E20176" t="str">
        <f t="shared" si="316"/>
        <v>Среда</v>
      </c>
      <c r="J20176"/>
      <c r="K20176"/>
    </row>
    <row r="20177" spans="1:11" x14ac:dyDescent="0.4">
      <c r="A20177">
        <v>63821</v>
      </c>
      <c r="B20177" s="2">
        <v>44327.764750809059</v>
      </c>
      <c r="C20177">
        <v>235721</v>
      </c>
      <c r="D20177">
        <v>373415</v>
      </c>
      <c r="E20177" t="str">
        <f t="shared" si="316"/>
        <v>Среда</v>
      </c>
      <c r="J20177"/>
      <c r="K20177"/>
    </row>
    <row r="20178" spans="1:11" x14ac:dyDescent="0.4">
      <c r="A20178">
        <v>63826</v>
      </c>
      <c r="B20178" s="2">
        <v>44327.764750809059</v>
      </c>
      <c r="C20178">
        <v>309839</v>
      </c>
      <c r="D20178">
        <v>250679</v>
      </c>
      <c r="E20178" t="str">
        <f t="shared" si="316"/>
        <v>Среда</v>
      </c>
      <c r="J20178"/>
      <c r="K20178"/>
    </row>
    <row r="20179" spans="1:11" x14ac:dyDescent="0.4">
      <c r="A20179">
        <v>63830</v>
      </c>
      <c r="B20179" s="2">
        <v>44327.766773462783</v>
      </c>
      <c r="C20179">
        <v>257994</v>
      </c>
      <c r="D20179">
        <v>227775</v>
      </c>
      <c r="E20179" t="str">
        <f t="shared" si="316"/>
        <v>Среда</v>
      </c>
      <c r="J20179"/>
      <c r="K20179"/>
    </row>
    <row r="20180" spans="1:11" x14ac:dyDescent="0.4">
      <c r="A20180">
        <v>63835</v>
      </c>
      <c r="B20180" s="2">
        <v>44327.768391585763</v>
      </c>
      <c r="C20180">
        <v>37588</v>
      </c>
      <c r="D20180">
        <v>464030</v>
      </c>
      <c r="E20180" t="str">
        <f t="shared" si="316"/>
        <v>Среда</v>
      </c>
      <c r="J20180"/>
      <c r="K20180"/>
    </row>
    <row r="20181" spans="1:11" x14ac:dyDescent="0.4">
      <c r="A20181">
        <v>63838</v>
      </c>
      <c r="B20181" s="2">
        <v>44327.768391585763</v>
      </c>
      <c r="C20181">
        <v>301715</v>
      </c>
      <c r="D20181">
        <v>136029</v>
      </c>
      <c r="E20181" t="str">
        <f t="shared" si="316"/>
        <v>Среда</v>
      </c>
      <c r="J20181"/>
      <c r="K20181"/>
    </row>
    <row r="20182" spans="1:11" x14ac:dyDescent="0.4">
      <c r="A20182">
        <v>63843</v>
      </c>
      <c r="B20182" s="2">
        <v>44327.770009708736</v>
      </c>
      <c r="C20182">
        <v>21309</v>
      </c>
      <c r="D20182">
        <v>119655</v>
      </c>
      <c r="E20182" t="str">
        <f t="shared" si="316"/>
        <v>Среда</v>
      </c>
      <c r="J20182"/>
      <c r="K20182"/>
    </row>
    <row r="20183" spans="1:11" x14ac:dyDescent="0.4">
      <c r="A20183">
        <v>63844</v>
      </c>
      <c r="B20183" s="2">
        <v>44327.77081877023</v>
      </c>
      <c r="C20183">
        <v>2235</v>
      </c>
      <c r="D20183">
        <v>42035</v>
      </c>
      <c r="E20183" t="str">
        <f t="shared" si="316"/>
        <v>Среда</v>
      </c>
      <c r="J20183"/>
      <c r="K20183"/>
    </row>
    <row r="20184" spans="1:11" x14ac:dyDescent="0.4">
      <c r="A20184">
        <v>63848</v>
      </c>
      <c r="B20184" s="2">
        <v>44327.77081877023</v>
      </c>
      <c r="C20184">
        <v>35912</v>
      </c>
      <c r="D20184">
        <v>470762</v>
      </c>
      <c r="E20184" t="str">
        <f t="shared" si="316"/>
        <v>Среда</v>
      </c>
      <c r="J20184"/>
      <c r="K20184"/>
    </row>
    <row r="20185" spans="1:11" x14ac:dyDescent="0.4">
      <c r="A20185">
        <v>63853</v>
      </c>
      <c r="B20185" s="2">
        <v>44327.77081877023</v>
      </c>
      <c r="C20185">
        <v>153968</v>
      </c>
      <c r="D20185">
        <v>158978</v>
      </c>
      <c r="E20185" t="str">
        <f t="shared" si="316"/>
        <v>Среда</v>
      </c>
      <c r="J20185"/>
      <c r="K20185"/>
    </row>
    <row r="20186" spans="1:11" x14ac:dyDescent="0.4">
      <c r="A20186">
        <v>63856</v>
      </c>
      <c r="B20186" s="2">
        <v>44327.77081877023</v>
      </c>
      <c r="C20186">
        <v>254737</v>
      </c>
      <c r="D20186">
        <v>439981</v>
      </c>
      <c r="E20186" t="str">
        <f t="shared" si="316"/>
        <v>Среда</v>
      </c>
      <c r="J20186"/>
      <c r="K20186"/>
    </row>
    <row r="20187" spans="1:11" x14ac:dyDescent="0.4">
      <c r="A20187">
        <v>63859</v>
      </c>
      <c r="B20187" s="2">
        <v>44327.77081877023</v>
      </c>
      <c r="C20187">
        <v>295939</v>
      </c>
      <c r="D20187">
        <v>444546</v>
      </c>
      <c r="E20187" t="str">
        <f t="shared" si="316"/>
        <v>Среда</v>
      </c>
      <c r="J20187"/>
      <c r="K20187"/>
    </row>
    <row r="20188" spans="1:11" x14ac:dyDescent="0.4">
      <c r="A20188">
        <v>63864</v>
      </c>
      <c r="B20188" s="2">
        <v>44327.771627831717</v>
      </c>
      <c r="C20188">
        <v>100172</v>
      </c>
      <c r="D20188">
        <v>5151</v>
      </c>
      <c r="E20188" t="str">
        <f t="shared" si="316"/>
        <v>Среда</v>
      </c>
      <c r="J20188"/>
      <c r="K20188"/>
    </row>
    <row r="20189" spans="1:11" x14ac:dyDescent="0.4">
      <c r="A20189">
        <v>63865</v>
      </c>
      <c r="B20189" s="2">
        <v>44327.77203236246</v>
      </c>
      <c r="C20189">
        <v>100322</v>
      </c>
      <c r="D20189">
        <v>401945</v>
      </c>
      <c r="E20189" t="str">
        <f t="shared" si="316"/>
        <v>Среда</v>
      </c>
      <c r="J20189"/>
      <c r="K20189"/>
    </row>
    <row r="20190" spans="1:11" x14ac:dyDescent="0.4">
      <c r="A20190">
        <v>63870</v>
      </c>
      <c r="B20190" s="2">
        <v>44327.77324595469</v>
      </c>
      <c r="C20190">
        <v>333690</v>
      </c>
      <c r="D20190">
        <v>239565</v>
      </c>
      <c r="E20190" t="str">
        <f t="shared" si="316"/>
        <v>Среда</v>
      </c>
      <c r="J20190"/>
      <c r="K20190"/>
    </row>
    <row r="20191" spans="1:11" x14ac:dyDescent="0.4">
      <c r="A20191">
        <v>63873</v>
      </c>
      <c r="B20191" s="2">
        <v>44327.775268608413</v>
      </c>
      <c r="C20191">
        <v>292154</v>
      </c>
      <c r="D20191">
        <v>411922</v>
      </c>
      <c r="E20191" t="str">
        <f t="shared" si="316"/>
        <v>Среда</v>
      </c>
      <c r="J20191"/>
      <c r="K20191"/>
    </row>
    <row r="20192" spans="1:11" x14ac:dyDescent="0.4">
      <c r="A20192">
        <v>63876</v>
      </c>
      <c r="B20192" s="2">
        <v>44327.775673139164</v>
      </c>
      <c r="C20192">
        <v>102245</v>
      </c>
      <c r="D20192">
        <v>95024</v>
      </c>
      <c r="E20192" t="str">
        <f t="shared" si="316"/>
        <v>Среда</v>
      </c>
      <c r="J20192"/>
      <c r="K20192"/>
    </row>
    <row r="20193" spans="1:11" x14ac:dyDescent="0.4">
      <c r="A20193">
        <v>63881</v>
      </c>
      <c r="B20193" s="2">
        <v>44327.7760776699</v>
      </c>
      <c r="C20193">
        <v>60198</v>
      </c>
      <c r="D20193">
        <v>42035</v>
      </c>
      <c r="E20193" t="str">
        <f t="shared" si="316"/>
        <v>Среда</v>
      </c>
      <c r="J20193"/>
      <c r="K20193"/>
    </row>
    <row r="20194" spans="1:11" x14ac:dyDescent="0.4">
      <c r="A20194">
        <v>63884</v>
      </c>
      <c r="B20194" s="2">
        <v>44327.7760776699</v>
      </c>
      <c r="C20194">
        <v>245751</v>
      </c>
      <c r="D20194">
        <v>7177</v>
      </c>
      <c r="E20194" t="str">
        <f t="shared" si="316"/>
        <v>Среда</v>
      </c>
      <c r="J20194"/>
      <c r="K20194"/>
    </row>
    <row r="20195" spans="1:11" x14ac:dyDescent="0.4">
      <c r="A20195">
        <v>63886</v>
      </c>
      <c r="B20195" s="2">
        <v>44327.778909385117</v>
      </c>
      <c r="C20195">
        <v>309918</v>
      </c>
      <c r="D20195">
        <v>304267</v>
      </c>
      <c r="E20195" t="str">
        <f t="shared" si="316"/>
        <v>Среда</v>
      </c>
      <c r="J20195"/>
      <c r="K20195"/>
    </row>
    <row r="20196" spans="1:11" x14ac:dyDescent="0.4">
      <c r="A20196">
        <v>63887</v>
      </c>
      <c r="B20196" s="2">
        <v>44327.780122977347</v>
      </c>
      <c r="C20196">
        <v>180129</v>
      </c>
      <c r="D20196">
        <v>128523</v>
      </c>
      <c r="E20196" t="str">
        <f t="shared" si="316"/>
        <v>Среда</v>
      </c>
      <c r="J20196"/>
      <c r="K20196"/>
    </row>
    <row r="20197" spans="1:11" x14ac:dyDescent="0.4">
      <c r="A20197">
        <v>63890</v>
      </c>
      <c r="B20197" s="2">
        <v>44327.781336569577</v>
      </c>
      <c r="C20197">
        <v>349210</v>
      </c>
      <c r="D20197">
        <v>153893</v>
      </c>
      <c r="E20197" t="str">
        <f t="shared" si="316"/>
        <v>Среда</v>
      </c>
      <c r="J20197"/>
      <c r="K20197"/>
    </row>
    <row r="20198" spans="1:11" x14ac:dyDescent="0.4">
      <c r="A20198">
        <v>63894</v>
      </c>
      <c r="B20198" s="2">
        <v>44327.78214563107</v>
      </c>
      <c r="C20198">
        <v>123347</v>
      </c>
      <c r="D20198">
        <v>318588</v>
      </c>
      <c r="E20198" t="str">
        <f t="shared" si="316"/>
        <v>Среда</v>
      </c>
      <c r="J20198"/>
      <c r="K20198"/>
    </row>
    <row r="20199" spans="1:11" x14ac:dyDescent="0.4">
      <c r="A20199">
        <v>63895</v>
      </c>
      <c r="B20199" s="2">
        <v>44327.78214563107</v>
      </c>
      <c r="C20199">
        <v>182055</v>
      </c>
      <c r="D20199">
        <v>153893</v>
      </c>
      <c r="E20199" t="str">
        <f t="shared" si="316"/>
        <v>Среда</v>
      </c>
      <c r="J20199"/>
      <c r="K20199"/>
    </row>
    <row r="20200" spans="1:11" x14ac:dyDescent="0.4">
      <c r="A20200">
        <v>63900</v>
      </c>
      <c r="B20200" s="2">
        <v>44327.782550161806</v>
      </c>
      <c r="C20200">
        <v>334729</v>
      </c>
      <c r="D20200">
        <v>59784</v>
      </c>
      <c r="E20200" t="str">
        <f t="shared" si="316"/>
        <v>Среда</v>
      </c>
      <c r="J20200"/>
      <c r="K20200"/>
    </row>
    <row r="20201" spans="1:11" x14ac:dyDescent="0.4">
      <c r="A20201">
        <v>63904</v>
      </c>
      <c r="B20201" s="2">
        <v>44327.785381877024</v>
      </c>
      <c r="C20201">
        <v>296663</v>
      </c>
      <c r="D20201">
        <v>237</v>
      </c>
      <c r="E20201" t="str">
        <f t="shared" si="316"/>
        <v>Среда</v>
      </c>
      <c r="J20201"/>
      <c r="K20201"/>
    </row>
    <row r="20202" spans="1:11" x14ac:dyDescent="0.4">
      <c r="A20202">
        <v>63906</v>
      </c>
      <c r="B20202" s="2">
        <v>44327.787000000004</v>
      </c>
      <c r="C20202">
        <v>287336</v>
      </c>
      <c r="D20202">
        <v>330333</v>
      </c>
      <c r="E20202" t="str">
        <f t="shared" si="316"/>
        <v>Среда</v>
      </c>
      <c r="J20202"/>
      <c r="K20202"/>
    </row>
    <row r="20203" spans="1:11" x14ac:dyDescent="0.4">
      <c r="A20203">
        <v>63907</v>
      </c>
      <c r="B20203" s="2">
        <v>44327.78740453074</v>
      </c>
      <c r="C20203">
        <v>87638</v>
      </c>
      <c r="D20203">
        <v>182191</v>
      </c>
      <c r="E20203" t="str">
        <f t="shared" si="316"/>
        <v>Среда</v>
      </c>
      <c r="J20203"/>
      <c r="K20203"/>
    </row>
    <row r="20204" spans="1:11" x14ac:dyDescent="0.4">
      <c r="A20204">
        <v>63908</v>
      </c>
      <c r="B20204" s="2">
        <v>44327.788213592234</v>
      </c>
      <c r="C20204">
        <v>217579</v>
      </c>
      <c r="D20204">
        <v>351192</v>
      </c>
      <c r="E20204" t="str">
        <f t="shared" si="316"/>
        <v>Среда</v>
      </c>
      <c r="J20204"/>
      <c r="K20204"/>
    </row>
    <row r="20205" spans="1:11" x14ac:dyDescent="0.4">
      <c r="A20205">
        <v>63911</v>
      </c>
      <c r="B20205" s="2">
        <v>44327.788618122977</v>
      </c>
      <c r="C20205">
        <v>251578</v>
      </c>
      <c r="D20205">
        <v>143229</v>
      </c>
      <c r="E20205" t="str">
        <f t="shared" si="316"/>
        <v>Среда</v>
      </c>
      <c r="J20205"/>
      <c r="K20205"/>
    </row>
    <row r="20206" spans="1:11" x14ac:dyDescent="0.4">
      <c r="A20206">
        <v>63916</v>
      </c>
      <c r="B20206" s="2">
        <v>44327.78902265372</v>
      </c>
      <c r="C20206">
        <v>313717</v>
      </c>
      <c r="D20206">
        <v>58674</v>
      </c>
      <c r="E20206" t="str">
        <f t="shared" si="316"/>
        <v>Среда</v>
      </c>
      <c r="J20206"/>
      <c r="K20206"/>
    </row>
    <row r="20207" spans="1:11" x14ac:dyDescent="0.4">
      <c r="A20207">
        <v>63919</v>
      </c>
      <c r="B20207" s="2">
        <v>44327.789427184463</v>
      </c>
      <c r="C20207">
        <v>86353</v>
      </c>
      <c r="D20207">
        <v>43217</v>
      </c>
      <c r="E20207" t="str">
        <f t="shared" si="316"/>
        <v>Среда</v>
      </c>
      <c r="J20207"/>
      <c r="K20207"/>
    </row>
    <row r="20208" spans="1:11" x14ac:dyDescent="0.4">
      <c r="A20208">
        <v>63922</v>
      </c>
      <c r="B20208" s="2">
        <v>44327.789427184463</v>
      </c>
      <c r="C20208">
        <v>343964</v>
      </c>
      <c r="D20208">
        <v>241927</v>
      </c>
      <c r="E20208" t="str">
        <f t="shared" si="316"/>
        <v>Среда</v>
      </c>
      <c r="J20208"/>
      <c r="K20208"/>
    </row>
    <row r="20209" spans="1:11" x14ac:dyDescent="0.4">
      <c r="A20209">
        <v>63927</v>
      </c>
      <c r="B20209" s="2">
        <v>44327.790236245957</v>
      </c>
      <c r="C20209">
        <v>314606</v>
      </c>
      <c r="D20209">
        <v>173184</v>
      </c>
      <c r="E20209" t="str">
        <f t="shared" si="316"/>
        <v>Среда</v>
      </c>
      <c r="J20209"/>
      <c r="K20209"/>
    </row>
    <row r="20210" spans="1:11" x14ac:dyDescent="0.4">
      <c r="A20210">
        <v>63929</v>
      </c>
      <c r="B20210" s="2">
        <v>44327.791045307444</v>
      </c>
      <c r="C20210">
        <v>166763</v>
      </c>
      <c r="D20210">
        <v>5151</v>
      </c>
      <c r="E20210" t="str">
        <f t="shared" si="316"/>
        <v>Среда</v>
      </c>
      <c r="J20210"/>
      <c r="K20210"/>
    </row>
    <row r="20211" spans="1:11" x14ac:dyDescent="0.4">
      <c r="A20211">
        <v>63931</v>
      </c>
      <c r="B20211" s="2">
        <v>44327.791449838187</v>
      </c>
      <c r="C20211">
        <v>99032</v>
      </c>
      <c r="D20211">
        <v>227775</v>
      </c>
      <c r="E20211" t="str">
        <f t="shared" si="316"/>
        <v>Среда</v>
      </c>
      <c r="J20211"/>
      <c r="K20211"/>
    </row>
    <row r="20212" spans="1:11" x14ac:dyDescent="0.4">
      <c r="A20212">
        <v>63936</v>
      </c>
      <c r="B20212" s="2">
        <v>44327.79185436893</v>
      </c>
      <c r="C20212">
        <v>6673</v>
      </c>
      <c r="D20212">
        <v>111368</v>
      </c>
      <c r="E20212" t="str">
        <f t="shared" si="316"/>
        <v>Среда</v>
      </c>
      <c r="J20212"/>
      <c r="K20212"/>
    </row>
    <row r="20213" spans="1:11" x14ac:dyDescent="0.4">
      <c r="A20213">
        <v>63938</v>
      </c>
      <c r="B20213" s="2">
        <v>44327.792258899673</v>
      </c>
      <c r="C20213">
        <v>85215</v>
      </c>
      <c r="D20213">
        <v>401945</v>
      </c>
      <c r="E20213" t="str">
        <f t="shared" si="316"/>
        <v>Среда</v>
      </c>
      <c r="J20213"/>
      <c r="K20213"/>
    </row>
    <row r="20214" spans="1:11" x14ac:dyDescent="0.4">
      <c r="A20214">
        <v>63941</v>
      </c>
      <c r="B20214" s="2">
        <v>44327.793472491911</v>
      </c>
      <c r="C20214">
        <v>130736</v>
      </c>
      <c r="D20214">
        <v>43842</v>
      </c>
      <c r="E20214" t="str">
        <f t="shared" si="316"/>
        <v>Среда</v>
      </c>
      <c r="J20214"/>
      <c r="K20214"/>
    </row>
    <row r="20215" spans="1:11" x14ac:dyDescent="0.4">
      <c r="A20215">
        <v>63944</v>
      </c>
      <c r="B20215" s="2">
        <v>44327.79468608414</v>
      </c>
      <c r="C20215">
        <v>66085</v>
      </c>
      <c r="D20215">
        <v>162940</v>
      </c>
      <c r="E20215" t="str">
        <f t="shared" si="316"/>
        <v>Среда</v>
      </c>
      <c r="J20215"/>
      <c r="K20215"/>
    </row>
    <row r="20216" spans="1:11" x14ac:dyDescent="0.4">
      <c r="A20216">
        <v>63945</v>
      </c>
      <c r="B20216" s="2">
        <v>44327.796304207121</v>
      </c>
      <c r="C20216">
        <v>78952</v>
      </c>
      <c r="D20216">
        <v>411922</v>
      </c>
      <c r="E20216" t="str">
        <f t="shared" si="316"/>
        <v>Среда</v>
      </c>
      <c r="J20216"/>
      <c r="K20216"/>
    </row>
    <row r="20217" spans="1:11" x14ac:dyDescent="0.4">
      <c r="A20217">
        <v>63946</v>
      </c>
      <c r="B20217" s="2">
        <v>44327.796304207121</v>
      </c>
      <c r="C20217">
        <v>90421</v>
      </c>
      <c r="D20217">
        <v>250679</v>
      </c>
      <c r="E20217" t="str">
        <f t="shared" si="316"/>
        <v>Среда</v>
      </c>
      <c r="J20217"/>
      <c r="K20217"/>
    </row>
    <row r="20218" spans="1:11" x14ac:dyDescent="0.4">
      <c r="A20218">
        <v>63949</v>
      </c>
      <c r="B20218" s="2">
        <v>44327.796708737864</v>
      </c>
      <c r="C20218">
        <v>117768</v>
      </c>
      <c r="D20218">
        <v>129210</v>
      </c>
      <c r="E20218" t="str">
        <f t="shared" si="316"/>
        <v>Среда</v>
      </c>
      <c r="J20218"/>
      <c r="K20218"/>
    </row>
    <row r="20219" spans="1:11" x14ac:dyDescent="0.4">
      <c r="A20219">
        <v>63950</v>
      </c>
      <c r="B20219" s="2">
        <v>44327.797113268607</v>
      </c>
      <c r="C20219">
        <v>2015</v>
      </c>
      <c r="D20219">
        <v>158978</v>
      </c>
      <c r="E20219" t="str">
        <f t="shared" si="316"/>
        <v>Среда</v>
      </c>
      <c r="J20219"/>
      <c r="K20219"/>
    </row>
    <row r="20220" spans="1:11" x14ac:dyDescent="0.4">
      <c r="A20220">
        <v>63953</v>
      </c>
      <c r="B20220" s="2">
        <v>44327.797922330101</v>
      </c>
      <c r="C20220">
        <v>341981</v>
      </c>
      <c r="D20220">
        <v>123413</v>
      </c>
      <c r="E20220" t="str">
        <f t="shared" si="316"/>
        <v>Среда</v>
      </c>
      <c r="J20220"/>
      <c r="K20220"/>
    </row>
    <row r="20221" spans="1:11" x14ac:dyDescent="0.4">
      <c r="A20221">
        <v>63955</v>
      </c>
      <c r="B20221" s="2">
        <v>44327.798326860844</v>
      </c>
      <c r="C20221">
        <v>62601</v>
      </c>
      <c r="D20221">
        <v>266342</v>
      </c>
      <c r="E20221" t="str">
        <f t="shared" si="316"/>
        <v>Среда</v>
      </c>
      <c r="J20221"/>
      <c r="K20221"/>
    </row>
    <row r="20222" spans="1:11" x14ac:dyDescent="0.4">
      <c r="A20222">
        <v>63958</v>
      </c>
      <c r="B20222" s="2">
        <v>44327.799135922331</v>
      </c>
      <c r="C20222">
        <v>318974</v>
      </c>
      <c r="D20222">
        <v>258219</v>
      </c>
      <c r="E20222" t="str">
        <f t="shared" si="316"/>
        <v>Среда</v>
      </c>
      <c r="J20222"/>
      <c r="K20222"/>
    </row>
    <row r="20223" spans="1:11" x14ac:dyDescent="0.4">
      <c r="A20223">
        <v>63959</v>
      </c>
      <c r="B20223" s="2">
        <v>44327.799540453074</v>
      </c>
      <c r="C20223">
        <v>1868</v>
      </c>
      <c r="D20223">
        <v>230507</v>
      </c>
      <c r="E20223" t="str">
        <f t="shared" si="316"/>
        <v>Среда</v>
      </c>
      <c r="J20223"/>
      <c r="K20223"/>
    </row>
    <row r="20224" spans="1:11" x14ac:dyDescent="0.4">
      <c r="A20224">
        <v>63963</v>
      </c>
      <c r="B20224" s="2">
        <v>44327.799540453074</v>
      </c>
      <c r="C20224">
        <v>112508</v>
      </c>
      <c r="D20224">
        <v>373732</v>
      </c>
      <c r="E20224" t="str">
        <f t="shared" si="316"/>
        <v>Среда</v>
      </c>
      <c r="J20224"/>
      <c r="K20224"/>
    </row>
    <row r="20225" spans="1:11" x14ac:dyDescent="0.4">
      <c r="A20225">
        <v>63964</v>
      </c>
      <c r="B20225" s="2">
        <v>44327.80034951456</v>
      </c>
      <c r="C20225">
        <v>92586</v>
      </c>
      <c r="D20225">
        <v>118549</v>
      </c>
      <c r="E20225" t="str">
        <f t="shared" si="316"/>
        <v>Среда</v>
      </c>
      <c r="J20225"/>
      <c r="K20225"/>
    </row>
    <row r="20226" spans="1:11" x14ac:dyDescent="0.4">
      <c r="A20226">
        <v>63965</v>
      </c>
      <c r="B20226" s="2">
        <v>44327.801158576047</v>
      </c>
      <c r="C20226">
        <v>246071</v>
      </c>
      <c r="D20226">
        <v>230507</v>
      </c>
      <c r="E20226" t="str">
        <f t="shared" si="316"/>
        <v>Среда</v>
      </c>
      <c r="J20226"/>
      <c r="K20226"/>
    </row>
    <row r="20227" spans="1:11" x14ac:dyDescent="0.4">
      <c r="A20227">
        <v>63966</v>
      </c>
      <c r="B20227" s="2">
        <v>44327.801967637541</v>
      </c>
      <c r="C20227">
        <v>253695</v>
      </c>
      <c r="D20227">
        <v>411922</v>
      </c>
      <c r="E20227" t="str">
        <f t="shared" ref="E20227:E20290" si="317">IF(WEEKDAY(B20227)=1,"Понедельник",IF(WEEKDAY(B20227)=2,"Вторник",IF(WEEKDAY(B20227)=3,"Среда",IF(WEEKDAY(B20227)=4,"Четверг",IF(WEEKDAY(B20227)=5,"Пятница",IF(WEEKDAY(B20227)=6,"Суббота","Воскресенье"))))))</f>
        <v>Среда</v>
      </c>
      <c r="J20227"/>
      <c r="K20227"/>
    </row>
    <row r="20228" spans="1:11" x14ac:dyDescent="0.4">
      <c r="A20228">
        <v>63970</v>
      </c>
      <c r="B20228" s="2">
        <v>44327.802372168284</v>
      </c>
      <c r="C20228">
        <v>203165</v>
      </c>
      <c r="D20228">
        <v>154256</v>
      </c>
      <c r="E20228" t="str">
        <f t="shared" si="317"/>
        <v>Среда</v>
      </c>
      <c r="J20228"/>
      <c r="K20228"/>
    </row>
    <row r="20229" spans="1:11" x14ac:dyDescent="0.4">
      <c r="A20229">
        <v>63972</v>
      </c>
      <c r="B20229" s="2">
        <v>44327.802776699027</v>
      </c>
      <c r="C20229">
        <v>246866</v>
      </c>
      <c r="D20229">
        <v>51162</v>
      </c>
      <c r="E20229" t="str">
        <f t="shared" si="317"/>
        <v>Среда</v>
      </c>
      <c r="J20229"/>
      <c r="K20229"/>
    </row>
    <row r="20230" spans="1:11" x14ac:dyDescent="0.4">
      <c r="A20230">
        <v>63975</v>
      </c>
      <c r="B20230" s="2">
        <v>44327.803181229778</v>
      </c>
      <c r="C20230">
        <v>66749</v>
      </c>
      <c r="D20230">
        <v>182191</v>
      </c>
      <c r="E20230" t="str">
        <f t="shared" si="317"/>
        <v>Среда</v>
      </c>
      <c r="J20230"/>
      <c r="K20230"/>
    </row>
    <row r="20231" spans="1:11" x14ac:dyDescent="0.4">
      <c r="A20231">
        <v>63977</v>
      </c>
      <c r="B20231" s="2">
        <v>44327.803585760514</v>
      </c>
      <c r="C20231">
        <v>281085</v>
      </c>
      <c r="D20231">
        <v>217497</v>
      </c>
      <c r="E20231" t="str">
        <f t="shared" si="317"/>
        <v>Среда</v>
      </c>
      <c r="J20231"/>
      <c r="K20231"/>
    </row>
    <row r="20232" spans="1:11" x14ac:dyDescent="0.4">
      <c r="A20232">
        <v>63981</v>
      </c>
      <c r="B20232" s="2">
        <v>44327.804333333333</v>
      </c>
      <c r="C20232">
        <v>82456</v>
      </c>
      <c r="D20232">
        <v>91814</v>
      </c>
      <c r="E20232" t="str">
        <f t="shared" si="317"/>
        <v>Среда</v>
      </c>
      <c r="J20232"/>
      <c r="K20232"/>
    </row>
    <row r="20233" spans="1:11" x14ac:dyDescent="0.4">
      <c r="A20233">
        <v>63984</v>
      </c>
      <c r="B20233" s="2">
        <v>44327.804799352751</v>
      </c>
      <c r="C20233">
        <v>113449</v>
      </c>
      <c r="D20233">
        <v>185435</v>
      </c>
      <c r="E20233" t="str">
        <f t="shared" si="317"/>
        <v>Среда</v>
      </c>
      <c r="J20233"/>
      <c r="K20233"/>
    </row>
    <row r="20234" spans="1:11" x14ac:dyDescent="0.4">
      <c r="A20234">
        <v>63985</v>
      </c>
      <c r="B20234" s="2">
        <v>44327.804799352751</v>
      </c>
      <c r="C20234">
        <v>156154</v>
      </c>
      <c r="D20234">
        <v>258219</v>
      </c>
      <c r="E20234" t="str">
        <f t="shared" si="317"/>
        <v>Среда</v>
      </c>
      <c r="J20234"/>
      <c r="K20234"/>
    </row>
    <row r="20235" spans="1:11" x14ac:dyDescent="0.4">
      <c r="A20235">
        <v>63986</v>
      </c>
      <c r="B20235" s="2">
        <v>44327.805203883494</v>
      </c>
      <c r="C20235">
        <v>303560</v>
      </c>
      <c r="D20235">
        <v>345637</v>
      </c>
      <c r="E20235" t="str">
        <f t="shared" si="317"/>
        <v>Среда</v>
      </c>
      <c r="J20235"/>
      <c r="K20235"/>
    </row>
    <row r="20236" spans="1:11" x14ac:dyDescent="0.4">
      <c r="A20236">
        <v>63987</v>
      </c>
      <c r="B20236" s="2">
        <v>44327.807000000001</v>
      </c>
      <c r="C20236">
        <v>179646</v>
      </c>
      <c r="D20236">
        <v>323966</v>
      </c>
      <c r="E20236" t="str">
        <f t="shared" si="317"/>
        <v>Среда</v>
      </c>
      <c r="J20236"/>
      <c r="K20236"/>
    </row>
    <row r="20237" spans="1:11" x14ac:dyDescent="0.4">
      <c r="A20237">
        <v>63988</v>
      </c>
      <c r="B20237" s="2">
        <v>44327.807631067961</v>
      </c>
      <c r="C20237">
        <v>69497</v>
      </c>
      <c r="D20237">
        <v>259049</v>
      </c>
      <c r="E20237" t="str">
        <f t="shared" si="317"/>
        <v>Среда</v>
      </c>
      <c r="J20237"/>
      <c r="K20237"/>
    </row>
    <row r="20238" spans="1:11" x14ac:dyDescent="0.4">
      <c r="A20238">
        <v>63992</v>
      </c>
      <c r="B20238" s="2">
        <v>44327.807631067961</v>
      </c>
      <c r="C20238">
        <v>123599</v>
      </c>
      <c r="D20238">
        <v>409800</v>
      </c>
      <c r="E20238" t="str">
        <f t="shared" si="317"/>
        <v>Среда</v>
      </c>
      <c r="J20238"/>
      <c r="K20238"/>
    </row>
    <row r="20239" spans="1:11" x14ac:dyDescent="0.4">
      <c r="A20239">
        <v>63996</v>
      </c>
      <c r="B20239" s="2">
        <v>44327.807631067961</v>
      </c>
      <c r="C20239">
        <v>335194</v>
      </c>
      <c r="D20239">
        <v>86587</v>
      </c>
      <c r="E20239" t="str">
        <f t="shared" si="317"/>
        <v>Среда</v>
      </c>
      <c r="J20239"/>
      <c r="K20239"/>
    </row>
    <row r="20240" spans="1:11" x14ac:dyDescent="0.4">
      <c r="A20240">
        <v>63999</v>
      </c>
      <c r="B20240" s="2">
        <v>44327.808440129447</v>
      </c>
      <c r="C20240">
        <v>25354</v>
      </c>
      <c r="D20240">
        <v>250679</v>
      </c>
      <c r="E20240" t="str">
        <f t="shared" si="317"/>
        <v>Среда</v>
      </c>
      <c r="J20240"/>
      <c r="K20240"/>
    </row>
    <row r="20241" spans="1:11" x14ac:dyDescent="0.4">
      <c r="A20241">
        <v>64004</v>
      </c>
      <c r="B20241" s="2">
        <v>44327.810462783171</v>
      </c>
      <c r="C20241">
        <v>17985</v>
      </c>
      <c r="D20241">
        <v>108961</v>
      </c>
      <c r="E20241" t="str">
        <f t="shared" si="317"/>
        <v>Среда</v>
      </c>
      <c r="J20241"/>
      <c r="K20241"/>
    </row>
    <row r="20242" spans="1:11" x14ac:dyDescent="0.4">
      <c r="A20242">
        <v>64005</v>
      </c>
      <c r="B20242" s="2">
        <v>44327.811271844665</v>
      </c>
      <c r="C20242">
        <v>73621</v>
      </c>
      <c r="D20242">
        <v>155227</v>
      </c>
      <c r="E20242" t="str">
        <f t="shared" si="317"/>
        <v>Среда</v>
      </c>
      <c r="J20242"/>
      <c r="K20242"/>
    </row>
    <row r="20243" spans="1:11" x14ac:dyDescent="0.4">
      <c r="A20243">
        <v>64009</v>
      </c>
      <c r="B20243" s="2">
        <v>44327.811271844665</v>
      </c>
      <c r="C20243">
        <v>128441</v>
      </c>
      <c r="D20243">
        <v>118549</v>
      </c>
      <c r="E20243" t="str">
        <f t="shared" si="317"/>
        <v>Среда</v>
      </c>
      <c r="J20243"/>
      <c r="K20243"/>
    </row>
    <row r="20244" spans="1:11" x14ac:dyDescent="0.4">
      <c r="A20244">
        <v>64013</v>
      </c>
      <c r="B20244" s="2">
        <v>44327.811271844665</v>
      </c>
      <c r="C20244">
        <v>159076</v>
      </c>
      <c r="D20244">
        <v>111368</v>
      </c>
      <c r="E20244" t="str">
        <f t="shared" si="317"/>
        <v>Среда</v>
      </c>
      <c r="J20244"/>
      <c r="K20244"/>
    </row>
    <row r="20245" spans="1:11" x14ac:dyDescent="0.4">
      <c r="A20245">
        <v>64018</v>
      </c>
      <c r="B20245" s="2">
        <v>44327.811676375401</v>
      </c>
      <c r="C20245">
        <v>279781</v>
      </c>
      <c r="D20245">
        <v>411922</v>
      </c>
      <c r="E20245" t="str">
        <f t="shared" si="317"/>
        <v>Среда</v>
      </c>
      <c r="J20245"/>
      <c r="K20245"/>
    </row>
    <row r="20246" spans="1:11" x14ac:dyDescent="0.4">
      <c r="A20246">
        <v>64021</v>
      </c>
      <c r="B20246" s="2">
        <v>44327.812080906151</v>
      </c>
      <c r="C20246">
        <v>144097</v>
      </c>
      <c r="D20246">
        <v>158978</v>
      </c>
      <c r="E20246" t="str">
        <f t="shared" si="317"/>
        <v>Среда</v>
      </c>
      <c r="J20246"/>
      <c r="K20246"/>
    </row>
    <row r="20247" spans="1:11" x14ac:dyDescent="0.4">
      <c r="A20247">
        <v>64024</v>
      </c>
      <c r="B20247" s="2">
        <v>44327.813294498381</v>
      </c>
      <c r="C20247">
        <v>92966</v>
      </c>
      <c r="D20247">
        <v>351192</v>
      </c>
      <c r="E20247" t="str">
        <f t="shared" si="317"/>
        <v>Среда</v>
      </c>
      <c r="J20247"/>
      <c r="K20247"/>
    </row>
    <row r="20248" spans="1:11" x14ac:dyDescent="0.4">
      <c r="A20248">
        <v>64027</v>
      </c>
      <c r="B20248" s="2">
        <v>44327.813333333339</v>
      </c>
      <c r="C20248">
        <v>284602</v>
      </c>
      <c r="D20248">
        <v>328371</v>
      </c>
      <c r="E20248" t="str">
        <f t="shared" si="317"/>
        <v>Среда</v>
      </c>
      <c r="J20248"/>
      <c r="K20248"/>
    </row>
    <row r="20249" spans="1:11" x14ac:dyDescent="0.4">
      <c r="A20249">
        <v>64032</v>
      </c>
      <c r="B20249" s="2">
        <v>44327.814103559867</v>
      </c>
      <c r="C20249">
        <v>174637</v>
      </c>
      <c r="D20249">
        <v>351192</v>
      </c>
      <c r="E20249" t="str">
        <f t="shared" si="317"/>
        <v>Среда</v>
      </c>
      <c r="J20249"/>
      <c r="K20249"/>
    </row>
    <row r="20250" spans="1:11" x14ac:dyDescent="0.4">
      <c r="A20250">
        <v>64033</v>
      </c>
      <c r="B20250" s="2">
        <v>44327.814508090618</v>
      </c>
      <c r="C20250">
        <v>36645</v>
      </c>
      <c r="D20250">
        <v>347008</v>
      </c>
      <c r="E20250" t="str">
        <f t="shared" si="317"/>
        <v>Среда</v>
      </c>
      <c r="J20250"/>
      <c r="K20250"/>
    </row>
    <row r="20251" spans="1:11" x14ac:dyDescent="0.4">
      <c r="A20251">
        <v>64034</v>
      </c>
      <c r="B20251" s="2">
        <v>44327.814666666665</v>
      </c>
      <c r="C20251">
        <v>78746</v>
      </c>
      <c r="D20251">
        <v>230778</v>
      </c>
      <c r="E20251" t="str">
        <f t="shared" si="317"/>
        <v>Среда</v>
      </c>
      <c r="J20251"/>
      <c r="K20251"/>
    </row>
    <row r="20252" spans="1:11" x14ac:dyDescent="0.4">
      <c r="A20252">
        <v>64039</v>
      </c>
      <c r="B20252" s="2">
        <v>44327.818148867314</v>
      </c>
      <c r="C20252">
        <v>295080</v>
      </c>
      <c r="D20252">
        <v>411922</v>
      </c>
      <c r="E20252" t="str">
        <f t="shared" si="317"/>
        <v>Среда</v>
      </c>
      <c r="J20252"/>
      <c r="K20252"/>
    </row>
    <row r="20253" spans="1:11" x14ac:dyDescent="0.4">
      <c r="A20253">
        <v>64044</v>
      </c>
      <c r="B20253" s="2">
        <v>44327.818148867314</v>
      </c>
      <c r="C20253">
        <v>318695</v>
      </c>
      <c r="D20253">
        <v>411922</v>
      </c>
      <c r="E20253" t="str">
        <f t="shared" si="317"/>
        <v>Среда</v>
      </c>
      <c r="J20253"/>
      <c r="K20253"/>
    </row>
    <row r="20254" spans="1:11" x14ac:dyDescent="0.4">
      <c r="A20254">
        <v>64046</v>
      </c>
      <c r="B20254" s="2">
        <v>44327.818553398058</v>
      </c>
      <c r="C20254">
        <v>214541</v>
      </c>
      <c r="D20254">
        <v>181651</v>
      </c>
      <c r="E20254" t="str">
        <f t="shared" si="317"/>
        <v>Среда</v>
      </c>
      <c r="J20254"/>
      <c r="K20254"/>
    </row>
    <row r="20255" spans="1:11" x14ac:dyDescent="0.4">
      <c r="A20255">
        <v>64051</v>
      </c>
      <c r="B20255" s="2">
        <v>44327.818957928801</v>
      </c>
      <c r="C20255">
        <v>189505</v>
      </c>
      <c r="D20255">
        <v>36890</v>
      </c>
      <c r="E20255" t="str">
        <f t="shared" si="317"/>
        <v>Среда</v>
      </c>
      <c r="J20255"/>
      <c r="K20255"/>
    </row>
    <row r="20256" spans="1:11" x14ac:dyDescent="0.4">
      <c r="A20256">
        <v>64054</v>
      </c>
      <c r="B20256" s="2">
        <v>44327.819362459544</v>
      </c>
      <c r="C20256">
        <v>45167</v>
      </c>
      <c r="D20256">
        <v>411922</v>
      </c>
      <c r="E20256" t="str">
        <f t="shared" si="317"/>
        <v>Среда</v>
      </c>
      <c r="J20256"/>
      <c r="K20256"/>
    </row>
    <row r="20257" spans="1:11" x14ac:dyDescent="0.4">
      <c r="A20257">
        <v>64058</v>
      </c>
      <c r="B20257" s="2">
        <v>44327.819362459551</v>
      </c>
      <c r="C20257">
        <v>9612</v>
      </c>
      <c r="D20257">
        <v>351192</v>
      </c>
      <c r="E20257" t="str">
        <f t="shared" si="317"/>
        <v>Среда</v>
      </c>
      <c r="J20257"/>
      <c r="K20257"/>
    </row>
    <row r="20258" spans="1:11" x14ac:dyDescent="0.4">
      <c r="A20258">
        <v>64061</v>
      </c>
      <c r="B20258" s="2">
        <v>44327.819362459551</v>
      </c>
      <c r="C20258">
        <v>57578</v>
      </c>
      <c r="D20258">
        <v>250679</v>
      </c>
      <c r="E20258" t="str">
        <f t="shared" si="317"/>
        <v>Среда</v>
      </c>
      <c r="J20258"/>
      <c r="K20258"/>
    </row>
    <row r="20259" spans="1:11" x14ac:dyDescent="0.4">
      <c r="A20259">
        <v>64063</v>
      </c>
      <c r="B20259" s="2">
        <v>44327.819362459551</v>
      </c>
      <c r="C20259">
        <v>135130</v>
      </c>
      <c r="D20259">
        <v>118549</v>
      </c>
      <c r="E20259" t="str">
        <f t="shared" si="317"/>
        <v>Среда</v>
      </c>
      <c r="J20259"/>
      <c r="K20259"/>
    </row>
    <row r="20260" spans="1:11" x14ac:dyDescent="0.4">
      <c r="A20260">
        <v>64068</v>
      </c>
      <c r="B20260" s="2">
        <v>44327.819362459551</v>
      </c>
      <c r="C20260">
        <v>315137</v>
      </c>
      <c r="D20260">
        <v>16360</v>
      </c>
      <c r="E20260" t="str">
        <f t="shared" si="317"/>
        <v>Среда</v>
      </c>
      <c r="J20260"/>
      <c r="K20260"/>
    </row>
    <row r="20261" spans="1:11" x14ac:dyDescent="0.4">
      <c r="A20261">
        <v>64072</v>
      </c>
      <c r="B20261" s="2">
        <v>44327.820171521038</v>
      </c>
      <c r="C20261">
        <v>138344</v>
      </c>
      <c r="D20261">
        <v>421964</v>
      </c>
      <c r="E20261" t="str">
        <f t="shared" si="317"/>
        <v>Среда</v>
      </c>
      <c r="J20261"/>
      <c r="K20261"/>
    </row>
    <row r="20262" spans="1:11" x14ac:dyDescent="0.4">
      <c r="A20262">
        <v>64074</v>
      </c>
      <c r="B20262" s="2">
        <v>44327.820980582524</v>
      </c>
      <c r="C20262">
        <v>67750</v>
      </c>
      <c r="D20262">
        <v>215663</v>
      </c>
      <c r="E20262" t="str">
        <f t="shared" si="317"/>
        <v>Среда</v>
      </c>
      <c r="J20262"/>
      <c r="K20262"/>
    </row>
    <row r="20263" spans="1:11" x14ac:dyDescent="0.4">
      <c r="A20263">
        <v>64079</v>
      </c>
      <c r="B20263" s="2">
        <v>44327.820980582524</v>
      </c>
      <c r="C20263">
        <v>326517</v>
      </c>
      <c r="D20263">
        <v>21760</v>
      </c>
      <c r="E20263" t="str">
        <f t="shared" si="317"/>
        <v>Среда</v>
      </c>
      <c r="J20263"/>
      <c r="K20263"/>
    </row>
    <row r="20264" spans="1:11" x14ac:dyDescent="0.4">
      <c r="A20264">
        <v>64084</v>
      </c>
      <c r="B20264" s="2">
        <v>44327.822598705505</v>
      </c>
      <c r="C20264">
        <v>7744</v>
      </c>
      <c r="D20264">
        <v>294433</v>
      </c>
      <c r="E20264" t="str">
        <f t="shared" si="317"/>
        <v>Среда</v>
      </c>
      <c r="J20264"/>
      <c r="K20264"/>
    </row>
    <row r="20265" spans="1:11" x14ac:dyDescent="0.4">
      <c r="A20265">
        <v>64089</v>
      </c>
      <c r="B20265" s="2">
        <v>44327.822598705505</v>
      </c>
      <c r="C20265">
        <v>19334</v>
      </c>
      <c r="D20265">
        <v>374295</v>
      </c>
      <c r="E20265" t="str">
        <f t="shared" si="317"/>
        <v>Среда</v>
      </c>
      <c r="J20265"/>
      <c r="K20265"/>
    </row>
    <row r="20266" spans="1:11" x14ac:dyDescent="0.4">
      <c r="A20266">
        <v>64092</v>
      </c>
      <c r="B20266" s="2">
        <v>44327.823812297735</v>
      </c>
      <c r="C20266">
        <v>131472</v>
      </c>
      <c r="D20266">
        <v>2004</v>
      </c>
      <c r="E20266" t="str">
        <f t="shared" si="317"/>
        <v>Среда</v>
      </c>
      <c r="J20266"/>
      <c r="K20266"/>
    </row>
    <row r="20267" spans="1:11" x14ac:dyDescent="0.4">
      <c r="A20267">
        <v>64097</v>
      </c>
      <c r="B20267" s="2">
        <v>44327.824216828478</v>
      </c>
      <c r="C20267">
        <v>112969</v>
      </c>
      <c r="D20267">
        <v>154256</v>
      </c>
      <c r="E20267" t="str">
        <f t="shared" si="317"/>
        <v>Среда</v>
      </c>
      <c r="J20267"/>
      <c r="K20267"/>
    </row>
    <row r="20268" spans="1:11" x14ac:dyDescent="0.4">
      <c r="A20268">
        <v>64102</v>
      </c>
      <c r="B20268" s="2">
        <v>44327.825025889964</v>
      </c>
      <c r="C20268">
        <v>186786</v>
      </c>
      <c r="D20268">
        <v>339123</v>
      </c>
      <c r="E20268" t="str">
        <f t="shared" si="317"/>
        <v>Среда</v>
      </c>
      <c r="J20268"/>
      <c r="K20268"/>
    </row>
    <row r="20269" spans="1:11" x14ac:dyDescent="0.4">
      <c r="A20269">
        <v>64105</v>
      </c>
      <c r="B20269" s="2">
        <v>44327.825430420715</v>
      </c>
      <c r="C20269">
        <v>20316</v>
      </c>
      <c r="D20269">
        <v>310369</v>
      </c>
      <c r="E20269" t="str">
        <f t="shared" si="317"/>
        <v>Среда</v>
      </c>
      <c r="J20269"/>
      <c r="K20269"/>
    </row>
    <row r="20270" spans="1:11" x14ac:dyDescent="0.4">
      <c r="A20270">
        <v>64108</v>
      </c>
      <c r="B20270" s="2">
        <v>44327.825834951458</v>
      </c>
      <c r="C20270">
        <v>42864</v>
      </c>
      <c r="D20270">
        <v>297198</v>
      </c>
      <c r="E20270" t="str">
        <f t="shared" si="317"/>
        <v>Среда</v>
      </c>
      <c r="J20270"/>
      <c r="K20270"/>
    </row>
    <row r="20271" spans="1:11" x14ac:dyDescent="0.4">
      <c r="A20271">
        <v>64111</v>
      </c>
      <c r="B20271" s="2">
        <v>44327.825834951458</v>
      </c>
      <c r="C20271">
        <v>135047</v>
      </c>
      <c r="D20271">
        <v>250679</v>
      </c>
      <c r="E20271" t="str">
        <f t="shared" si="317"/>
        <v>Среда</v>
      </c>
      <c r="J20271"/>
      <c r="K20271"/>
    </row>
    <row r="20272" spans="1:11" x14ac:dyDescent="0.4">
      <c r="A20272">
        <v>64115</v>
      </c>
      <c r="B20272" s="2">
        <v>44327.826644012945</v>
      </c>
      <c r="C20272">
        <v>136762</v>
      </c>
      <c r="D20272">
        <v>87812</v>
      </c>
      <c r="E20272" t="str">
        <f t="shared" si="317"/>
        <v>Среда</v>
      </c>
      <c r="J20272"/>
      <c r="K20272"/>
    </row>
    <row r="20273" spans="1:11" x14ac:dyDescent="0.4">
      <c r="A20273">
        <v>64118</v>
      </c>
      <c r="B20273" s="2">
        <v>44327.827048543688</v>
      </c>
      <c r="C20273">
        <v>97694</v>
      </c>
      <c r="D20273">
        <v>411922</v>
      </c>
      <c r="E20273" t="str">
        <f t="shared" si="317"/>
        <v>Среда</v>
      </c>
      <c r="J20273"/>
      <c r="K20273"/>
    </row>
    <row r="20274" spans="1:11" x14ac:dyDescent="0.4">
      <c r="A20274">
        <v>64122</v>
      </c>
      <c r="B20274" s="2">
        <v>44327.827857605174</v>
      </c>
      <c r="C20274">
        <v>92747</v>
      </c>
      <c r="D20274">
        <v>412293</v>
      </c>
      <c r="E20274" t="str">
        <f t="shared" si="317"/>
        <v>Среда</v>
      </c>
      <c r="J20274"/>
      <c r="K20274"/>
    </row>
    <row r="20275" spans="1:11" x14ac:dyDescent="0.4">
      <c r="A20275">
        <v>64126</v>
      </c>
      <c r="B20275" s="2">
        <v>44327.828262135925</v>
      </c>
      <c r="C20275">
        <v>2847</v>
      </c>
      <c r="D20275">
        <v>36482</v>
      </c>
      <c r="E20275" t="str">
        <f t="shared" si="317"/>
        <v>Среда</v>
      </c>
      <c r="J20275"/>
      <c r="K20275"/>
    </row>
    <row r="20276" spans="1:11" x14ac:dyDescent="0.4">
      <c r="A20276">
        <v>64127</v>
      </c>
      <c r="B20276" s="2">
        <v>44327.829475728155</v>
      </c>
      <c r="C20276">
        <v>189815</v>
      </c>
      <c r="D20276">
        <v>180863</v>
      </c>
      <c r="E20276" t="str">
        <f t="shared" si="317"/>
        <v>Среда</v>
      </c>
      <c r="J20276"/>
      <c r="K20276"/>
    </row>
    <row r="20277" spans="1:11" x14ac:dyDescent="0.4">
      <c r="A20277">
        <v>64130</v>
      </c>
      <c r="B20277" s="2">
        <v>44327.832307443365</v>
      </c>
      <c r="C20277">
        <v>188385</v>
      </c>
      <c r="D20277">
        <v>105200</v>
      </c>
      <c r="E20277" t="str">
        <f t="shared" si="317"/>
        <v>Среда</v>
      </c>
      <c r="J20277"/>
      <c r="K20277"/>
    </row>
    <row r="20278" spans="1:11" x14ac:dyDescent="0.4">
      <c r="A20278">
        <v>64135</v>
      </c>
      <c r="B20278" s="2">
        <v>44327.832711974108</v>
      </c>
      <c r="C20278">
        <v>348259</v>
      </c>
      <c r="D20278">
        <v>197645</v>
      </c>
      <c r="E20278" t="str">
        <f t="shared" si="317"/>
        <v>Среда</v>
      </c>
      <c r="J20278"/>
      <c r="K20278"/>
    </row>
    <row r="20279" spans="1:11" x14ac:dyDescent="0.4">
      <c r="A20279">
        <v>64136</v>
      </c>
      <c r="B20279" s="2">
        <v>44327.835139158575</v>
      </c>
      <c r="C20279">
        <v>284018</v>
      </c>
      <c r="D20279">
        <v>104274</v>
      </c>
      <c r="E20279" t="str">
        <f t="shared" si="317"/>
        <v>Среда</v>
      </c>
      <c r="J20279"/>
      <c r="K20279"/>
    </row>
    <row r="20280" spans="1:11" x14ac:dyDescent="0.4">
      <c r="A20280">
        <v>64138</v>
      </c>
      <c r="B20280" s="2">
        <v>44327.835948220061</v>
      </c>
      <c r="C20280">
        <v>188344</v>
      </c>
      <c r="D20280">
        <v>85026</v>
      </c>
      <c r="E20280" t="str">
        <f t="shared" si="317"/>
        <v>Среда</v>
      </c>
      <c r="J20280"/>
      <c r="K20280"/>
    </row>
    <row r="20281" spans="1:11" x14ac:dyDescent="0.4">
      <c r="A20281">
        <v>64141</v>
      </c>
      <c r="B20281" s="2">
        <v>44327.836352750812</v>
      </c>
      <c r="C20281">
        <v>43941</v>
      </c>
      <c r="D20281">
        <v>473323</v>
      </c>
      <c r="E20281" t="str">
        <f t="shared" si="317"/>
        <v>Среда</v>
      </c>
      <c r="J20281"/>
      <c r="K20281"/>
    </row>
    <row r="20282" spans="1:11" x14ac:dyDescent="0.4">
      <c r="A20282">
        <v>64146</v>
      </c>
      <c r="B20282" s="2">
        <v>44327.836352750812</v>
      </c>
      <c r="C20282">
        <v>268492</v>
      </c>
      <c r="D20282">
        <v>405774</v>
      </c>
      <c r="E20282" t="str">
        <f t="shared" si="317"/>
        <v>Среда</v>
      </c>
      <c r="J20282"/>
      <c r="K20282"/>
    </row>
    <row r="20283" spans="1:11" x14ac:dyDescent="0.4">
      <c r="A20283">
        <v>64147</v>
      </c>
      <c r="B20283" s="2">
        <v>44327.837161812298</v>
      </c>
      <c r="C20283">
        <v>189303</v>
      </c>
      <c r="D20283">
        <v>117699</v>
      </c>
      <c r="E20283" t="str">
        <f t="shared" si="317"/>
        <v>Среда</v>
      </c>
      <c r="J20283"/>
      <c r="K20283"/>
    </row>
    <row r="20284" spans="1:11" x14ac:dyDescent="0.4">
      <c r="A20284">
        <v>64149</v>
      </c>
      <c r="B20284" s="2">
        <v>44327.837333333337</v>
      </c>
      <c r="C20284">
        <v>78379</v>
      </c>
      <c r="D20284">
        <v>411922</v>
      </c>
      <c r="E20284" t="str">
        <f t="shared" si="317"/>
        <v>Среда</v>
      </c>
      <c r="J20284"/>
      <c r="K20284"/>
    </row>
    <row r="20285" spans="1:11" x14ac:dyDescent="0.4">
      <c r="A20285">
        <v>64151</v>
      </c>
      <c r="B20285" s="2">
        <v>44327.837566343042</v>
      </c>
      <c r="C20285">
        <v>159540</v>
      </c>
      <c r="D20285">
        <v>230507</v>
      </c>
      <c r="E20285" t="str">
        <f t="shared" si="317"/>
        <v>Среда</v>
      </c>
      <c r="J20285"/>
      <c r="K20285"/>
    </row>
    <row r="20286" spans="1:11" x14ac:dyDescent="0.4">
      <c r="A20286">
        <v>64153</v>
      </c>
      <c r="B20286" s="2">
        <v>44327.838375404528</v>
      </c>
      <c r="C20286">
        <v>11862</v>
      </c>
      <c r="D20286">
        <v>245650</v>
      </c>
      <c r="E20286" t="str">
        <f t="shared" si="317"/>
        <v>Среда</v>
      </c>
      <c r="J20286"/>
      <c r="K20286"/>
    </row>
    <row r="20287" spans="1:11" x14ac:dyDescent="0.4">
      <c r="A20287">
        <v>64157</v>
      </c>
      <c r="B20287" s="2">
        <v>44327.838779935279</v>
      </c>
      <c r="C20287">
        <v>112663</v>
      </c>
      <c r="D20287">
        <v>347008</v>
      </c>
      <c r="E20287" t="str">
        <f t="shared" si="317"/>
        <v>Среда</v>
      </c>
      <c r="J20287"/>
      <c r="K20287"/>
    </row>
    <row r="20288" spans="1:11" x14ac:dyDescent="0.4">
      <c r="A20288">
        <v>64162</v>
      </c>
      <c r="B20288" s="2">
        <v>44327.838779935279</v>
      </c>
      <c r="C20288">
        <v>259096</v>
      </c>
      <c r="D20288">
        <v>118549</v>
      </c>
      <c r="E20288" t="str">
        <f t="shared" si="317"/>
        <v>Среда</v>
      </c>
      <c r="J20288"/>
      <c r="K20288"/>
    </row>
    <row r="20289" spans="1:11" x14ac:dyDescent="0.4">
      <c r="A20289">
        <v>64163</v>
      </c>
      <c r="B20289" s="2">
        <v>44327.839588996765</v>
      </c>
      <c r="C20289">
        <v>174396</v>
      </c>
      <c r="D20289">
        <v>449379</v>
      </c>
      <c r="E20289" t="str">
        <f t="shared" si="317"/>
        <v>Среда</v>
      </c>
      <c r="J20289"/>
      <c r="K20289"/>
    </row>
    <row r="20290" spans="1:11" x14ac:dyDescent="0.4">
      <c r="A20290">
        <v>64166</v>
      </c>
      <c r="B20290" s="2">
        <v>44327.842016181232</v>
      </c>
      <c r="C20290">
        <v>65514</v>
      </c>
      <c r="D20290">
        <v>347008</v>
      </c>
      <c r="E20290" t="str">
        <f t="shared" si="317"/>
        <v>Среда</v>
      </c>
      <c r="J20290"/>
      <c r="K20290"/>
    </row>
    <row r="20291" spans="1:11" x14ac:dyDescent="0.4">
      <c r="A20291">
        <v>64170</v>
      </c>
      <c r="B20291" s="2">
        <v>44327.842016181232</v>
      </c>
      <c r="C20291">
        <v>171367</v>
      </c>
      <c r="D20291">
        <v>242428</v>
      </c>
      <c r="E20291" t="str">
        <f t="shared" ref="E20291:E20354" si="318">IF(WEEKDAY(B20291)=1,"Понедельник",IF(WEEKDAY(B20291)=2,"Вторник",IF(WEEKDAY(B20291)=3,"Среда",IF(WEEKDAY(B20291)=4,"Четверг",IF(WEEKDAY(B20291)=5,"Пятница",IF(WEEKDAY(B20291)=6,"Суббота","Воскресенье"))))))</f>
        <v>Среда</v>
      </c>
      <c r="J20291"/>
      <c r="K20291"/>
    </row>
    <row r="20292" spans="1:11" x14ac:dyDescent="0.4">
      <c r="A20292">
        <v>64173</v>
      </c>
      <c r="B20292" s="2">
        <v>44327.842016181232</v>
      </c>
      <c r="C20292">
        <v>243970</v>
      </c>
      <c r="D20292">
        <v>327968</v>
      </c>
      <c r="E20292" t="str">
        <f t="shared" si="318"/>
        <v>Среда</v>
      </c>
      <c r="J20292"/>
      <c r="K20292"/>
    </row>
    <row r="20293" spans="1:11" x14ac:dyDescent="0.4">
      <c r="A20293">
        <v>64178</v>
      </c>
      <c r="B20293" s="2">
        <v>44327.842825242718</v>
      </c>
      <c r="C20293">
        <v>268263</v>
      </c>
      <c r="D20293">
        <v>250679</v>
      </c>
      <c r="E20293" t="str">
        <f t="shared" si="318"/>
        <v>Среда</v>
      </c>
      <c r="J20293"/>
      <c r="K20293"/>
    </row>
    <row r="20294" spans="1:11" x14ac:dyDescent="0.4">
      <c r="A20294">
        <v>64180</v>
      </c>
      <c r="B20294" s="2">
        <v>44327.843229773462</v>
      </c>
      <c r="C20294">
        <v>138569</v>
      </c>
      <c r="D20294">
        <v>230507</v>
      </c>
      <c r="E20294" t="str">
        <f t="shared" si="318"/>
        <v>Среда</v>
      </c>
      <c r="J20294"/>
      <c r="K20294"/>
    </row>
    <row r="20295" spans="1:11" x14ac:dyDescent="0.4">
      <c r="A20295">
        <v>64181</v>
      </c>
      <c r="B20295" s="2">
        <v>44327.843634304212</v>
      </c>
      <c r="C20295">
        <v>196110</v>
      </c>
      <c r="D20295">
        <v>16599</v>
      </c>
      <c r="E20295" t="str">
        <f t="shared" si="318"/>
        <v>Среда</v>
      </c>
      <c r="J20295"/>
      <c r="K20295"/>
    </row>
    <row r="20296" spans="1:11" x14ac:dyDescent="0.4">
      <c r="A20296">
        <v>64182</v>
      </c>
      <c r="B20296" s="2">
        <v>44327.844038834948</v>
      </c>
      <c r="C20296">
        <v>305974</v>
      </c>
      <c r="D20296">
        <v>411922</v>
      </c>
      <c r="E20296" t="str">
        <f t="shared" si="318"/>
        <v>Среда</v>
      </c>
      <c r="J20296"/>
      <c r="K20296"/>
    </row>
    <row r="20297" spans="1:11" x14ac:dyDescent="0.4">
      <c r="A20297">
        <v>64183</v>
      </c>
      <c r="B20297" s="2">
        <v>44327.846061488672</v>
      </c>
      <c r="C20297">
        <v>38289</v>
      </c>
      <c r="D20297">
        <v>88863</v>
      </c>
      <c r="E20297" t="str">
        <f t="shared" si="318"/>
        <v>Среда</v>
      </c>
      <c r="J20297"/>
      <c r="K20297"/>
    </row>
    <row r="20298" spans="1:11" x14ac:dyDescent="0.4">
      <c r="A20298">
        <v>64185</v>
      </c>
      <c r="B20298" s="2">
        <v>44327.846466019415</v>
      </c>
      <c r="C20298">
        <v>176910</v>
      </c>
      <c r="D20298">
        <v>254768</v>
      </c>
      <c r="E20298" t="str">
        <f t="shared" si="318"/>
        <v>Среда</v>
      </c>
      <c r="J20298"/>
      <c r="K20298"/>
    </row>
    <row r="20299" spans="1:11" x14ac:dyDescent="0.4">
      <c r="A20299">
        <v>64189</v>
      </c>
      <c r="B20299" s="2">
        <v>44327.846466019415</v>
      </c>
      <c r="C20299">
        <v>197564</v>
      </c>
      <c r="D20299">
        <v>411922</v>
      </c>
      <c r="E20299" t="str">
        <f t="shared" si="318"/>
        <v>Среда</v>
      </c>
      <c r="J20299"/>
      <c r="K20299"/>
    </row>
    <row r="20300" spans="1:11" x14ac:dyDescent="0.4">
      <c r="A20300">
        <v>64194</v>
      </c>
      <c r="B20300" s="2">
        <v>44327.849702265376</v>
      </c>
      <c r="C20300">
        <v>182822</v>
      </c>
      <c r="D20300">
        <v>21760</v>
      </c>
      <c r="E20300" t="str">
        <f t="shared" si="318"/>
        <v>Среда</v>
      </c>
      <c r="J20300"/>
      <c r="K20300"/>
    </row>
    <row r="20301" spans="1:11" x14ac:dyDescent="0.4">
      <c r="A20301">
        <v>64199</v>
      </c>
      <c r="B20301" s="2">
        <v>44327.850106796119</v>
      </c>
      <c r="C20301">
        <v>171055</v>
      </c>
      <c r="D20301">
        <v>182984</v>
      </c>
      <c r="E20301" t="str">
        <f t="shared" si="318"/>
        <v>Среда</v>
      </c>
      <c r="J20301"/>
      <c r="K20301"/>
    </row>
    <row r="20302" spans="1:11" x14ac:dyDescent="0.4">
      <c r="A20302">
        <v>64201</v>
      </c>
      <c r="B20302" s="2">
        <v>44327.850511326862</v>
      </c>
      <c r="C20302">
        <v>46736</v>
      </c>
      <c r="D20302">
        <v>9110</v>
      </c>
      <c r="E20302" t="str">
        <f t="shared" si="318"/>
        <v>Среда</v>
      </c>
      <c r="J20302"/>
      <c r="K20302"/>
    </row>
    <row r="20303" spans="1:11" x14ac:dyDescent="0.4">
      <c r="A20303">
        <v>64205</v>
      </c>
      <c r="B20303" s="2">
        <v>44327.852938511329</v>
      </c>
      <c r="C20303">
        <v>25349</v>
      </c>
      <c r="D20303">
        <v>153893</v>
      </c>
      <c r="E20303" t="str">
        <f t="shared" si="318"/>
        <v>Среда</v>
      </c>
      <c r="J20303"/>
      <c r="K20303"/>
    </row>
    <row r="20304" spans="1:11" x14ac:dyDescent="0.4">
      <c r="A20304">
        <v>64206</v>
      </c>
      <c r="B20304" s="2">
        <v>44327.853747572815</v>
      </c>
      <c r="C20304">
        <v>54887</v>
      </c>
      <c r="D20304">
        <v>37644</v>
      </c>
      <c r="E20304" t="str">
        <f t="shared" si="318"/>
        <v>Среда</v>
      </c>
      <c r="J20304"/>
      <c r="K20304"/>
    </row>
    <row r="20305" spans="1:11" x14ac:dyDescent="0.4">
      <c r="A20305">
        <v>64208</v>
      </c>
      <c r="B20305" s="2">
        <v>44327.854152103559</v>
      </c>
      <c r="C20305">
        <v>244901</v>
      </c>
      <c r="D20305">
        <v>322974</v>
      </c>
      <c r="E20305" t="str">
        <f t="shared" si="318"/>
        <v>Среда</v>
      </c>
      <c r="J20305"/>
      <c r="K20305"/>
    </row>
    <row r="20306" spans="1:11" x14ac:dyDescent="0.4">
      <c r="A20306">
        <v>64209</v>
      </c>
      <c r="B20306" s="2">
        <v>44327.854556634302</v>
      </c>
      <c r="C20306">
        <v>9110</v>
      </c>
      <c r="D20306">
        <v>250679</v>
      </c>
      <c r="E20306" t="str">
        <f t="shared" si="318"/>
        <v>Среда</v>
      </c>
      <c r="J20306"/>
      <c r="K20306"/>
    </row>
    <row r="20307" spans="1:11" x14ac:dyDescent="0.4">
      <c r="A20307">
        <v>64214</v>
      </c>
      <c r="B20307" s="2">
        <v>44327.855365695788</v>
      </c>
      <c r="C20307">
        <v>260454</v>
      </c>
      <c r="D20307">
        <v>369021</v>
      </c>
      <c r="E20307" t="str">
        <f t="shared" si="318"/>
        <v>Среда</v>
      </c>
      <c r="J20307"/>
      <c r="K20307"/>
    </row>
    <row r="20308" spans="1:11" x14ac:dyDescent="0.4">
      <c r="A20308">
        <v>64216</v>
      </c>
      <c r="B20308" s="2">
        <v>44327.855770226539</v>
      </c>
      <c r="C20308">
        <v>42480</v>
      </c>
      <c r="D20308">
        <v>21407</v>
      </c>
      <c r="E20308" t="str">
        <f t="shared" si="318"/>
        <v>Среда</v>
      </c>
      <c r="J20308"/>
      <c r="K20308"/>
    </row>
    <row r="20309" spans="1:11" x14ac:dyDescent="0.4">
      <c r="A20309">
        <v>64217</v>
      </c>
      <c r="B20309" s="2">
        <v>44327.856579288025</v>
      </c>
      <c r="C20309">
        <v>106017</v>
      </c>
      <c r="D20309">
        <v>297506</v>
      </c>
      <c r="E20309" t="str">
        <f t="shared" si="318"/>
        <v>Среда</v>
      </c>
      <c r="J20309"/>
      <c r="K20309"/>
    </row>
    <row r="20310" spans="1:11" x14ac:dyDescent="0.4">
      <c r="A20310">
        <v>64219</v>
      </c>
      <c r="B20310" s="2">
        <v>44327.856579288025</v>
      </c>
      <c r="C20310">
        <v>336018</v>
      </c>
      <c r="D20310">
        <v>238334</v>
      </c>
      <c r="E20310" t="str">
        <f t="shared" si="318"/>
        <v>Среда</v>
      </c>
      <c r="J20310"/>
      <c r="K20310"/>
    </row>
    <row r="20311" spans="1:11" x14ac:dyDescent="0.4">
      <c r="A20311">
        <v>64223</v>
      </c>
      <c r="B20311" s="2">
        <v>44327.859006472492</v>
      </c>
      <c r="C20311">
        <v>246528</v>
      </c>
      <c r="D20311">
        <v>364695</v>
      </c>
      <c r="E20311" t="str">
        <f t="shared" si="318"/>
        <v>Среда</v>
      </c>
      <c r="J20311"/>
      <c r="K20311"/>
    </row>
    <row r="20312" spans="1:11" x14ac:dyDescent="0.4">
      <c r="A20312">
        <v>64228</v>
      </c>
      <c r="B20312" s="2">
        <v>44327.859815533986</v>
      </c>
      <c r="C20312">
        <v>104590</v>
      </c>
      <c r="D20312">
        <v>230507</v>
      </c>
      <c r="E20312" t="str">
        <f t="shared" si="318"/>
        <v>Среда</v>
      </c>
      <c r="J20312"/>
      <c r="K20312"/>
    </row>
    <row r="20313" spans="1:11" x14ac:dyDescent="0.4">
      <c r="A20313">
        <v>64232</v>
      </c>
      <c r="B20313" s="2">
        <v>44327.86</v>
      </c>
      <c r="C20313">
        <v>164339</v>
      </c>
      <c r="D20313">
        <v>111153</v>
      </c>
      <c r="E20313" t="str">
        <f t="shared" si="318"/>
        <v>Среда</v>
      </c>
      <c r="J20313"/>
      <c r="K20313"/>
    </row>
    <row r="20314" spans="1:11" x14ac:dyDescent="0.4">
      <c r="A20314">
        <v>64236</v>
      </c>
      <c r="B20314" s="2">
        <v>44327.860220064722</v>
      </c>
      <c r="C20314">
        <v>174707</v>
      </c>
      <c r="D20314">
        <v>343491</v>
      </c>
      <c r="E20314" t="str">
        <f t="shared" si="318"/>
        <v>Среда</v>
      </c>
      <c r="J20314"/>
      <c r="K20314"/>
    </row>
    <row r="20315" spans="1:11" x14ac:dyDescent="0.4">
      <c r="A20315">
        <v>64240</v>
      </c>
      <c r="B20315" s="2">
        <v>44327.860624595472</v>
      </c>
      <c r="C20315">
        <v>42462</v>
      </c>
      <c r="D20315">
        <v>343491</v>
      </c>
      <c r="E20315" t="str">
        <f t="shared" si="318"/>
        <v>Среда</v>
      </c>
      <c r="J20315"/>
      <c r="K20315"/>
    </row>
    <row r="20316" spans="1:11" x14ac:dyDescent="0.4">
      <c r="A20316">
        <v>64245</v>
      </c>
      <c r="B20316" s="2">
        <v>44327.864265372169</v>
      </c>
      <c r="C20316">
        <v>76121</v>
      </c>
      <c r="D20316">
        <v>411922</v>
      </c>
      <c r="E20316" t="str">
        <f t="shared" si="318"/>
        <v>Среда</v>
      </c>
      <c r="J20316"/>
      <c r="K20316"/>
    </row>
    <row r="20317" spans="1:11" x14ac:dyDescent="0.4">
      <c r="A20317">
        <v>64247</v>
      </c>
      <c r="B20317" s="2">
        <v>44327.866288025893</v>
      </c>
      <c r="C20317">
        <v>52924</v>
      </c>
      <c r="D20317">
        <v>244574</v>
      </c>
      <c r="E20317" t="str">
        <f t="shared" si="318"/>
        <v>Среда</v>
      </c>
      <c r="J20317"/>
      <c r="K20317"/>
    </row>
    <row r="20318" spans="1:11" x14ac:dyDescent="0.4">
      <c r="A20318">
        <v>64249</v>
      </c>
      <c r="B20318" s="2">
        <v>44327.866692556629</v>
      </c>
      <c r="C20318">
        <v>21730</v>
      </c>
      <c r="D20318">
        <v>351192</v>
      </c>
      <c r="E20318" t="str">
        <f t="shared" si="318"/>
        <v>Среда</v>
      </c>
      <c r="J20318"/>
      <c r="K20318"/>
    </row>
    <row r="20319" spans="1:11" x14ac:dyDescent="0.4">
      <c r="A20319">
        <v>64253</v>
      </c>
      <c r="B20319" s="2">
        <v>44327.869119741103</v>
      </c>
      <c r="C20319">
        <v>207335</v>
      </c>
      <c r="D20319">
        <v>250679</v>
      </c>
      <c r="E20319" t="str">
        <f t="shared" si="318"/>
        <v>Среда</v>
      </c>
      <c r="J20319"/>
      <c r="K20319"/>
    </row>
    <row r="20320" spans="1:11" x14ac:dyDescent="0.4">
      <c r="A20320">
        <v>64258</v>
      </c>
      <c r="B20320" s="2">
        <v>44327.869524271846</v>
      </c>
      <c r="C20320">
        <v>142042</v>
      </c>
      <c r="D20320">
        <v>118549</v>
      </c>
      <c r="E20320" t="str">
        <f t="shared" si="318"/>
        <v>Среда</v>
      </c>
      <c r="J20320"/>
      <c r="K20320"/>
    </row>
    <row r="20321" spans="1:11" x14ac:dyDescent="0.4">
      <c r="A20321">
        <v>64260</v>
      </c>
      <c r="B20321" s="2">
        <v>44327.869928802589</v>
      </c>
      <c r="C20321">
        <v>56355</v>
      </c>
      <c r="D20321">
        <v>6475</v>
      </c>
      <c r="E20321" t="str">
        <f t="shared" si="318"/>
        <v>Среда</v>
      </c>
      <c r="J20321"/>
      <c r="K20321"/>
    </row>
    <row r="20322" spans="1:11" x14ac:dyDescent="0.4">
      <c r="A20322">
        <v>64261</v>
      </c>
      <c r="B20322" s="2">
        <v>44327.871142394826</v>
      </c>
      <c r="C20322">
        <v>149962</v>
      </c>
      <c r="D20322">
        <v>34186</v>
      </c>
      <c r="E20322" t="str">
        <f t="shared" si="318"/>
        <v>Среда</v>
      </c>
      <c r="J20322"/>
      <c r="K20322"/>
    </row>
    <row r="20323" spans="1:11" x14ac:dyDescent="0.4">
      <c r="A20323">
        <v>64264</v>
      </c>
      <c r="B20323" s="2">
        <v>44327.871546925562</v>
      </c>
      <c r="C20323">
        <v>47836</v>
      </c>
      <c r="D20323">
        <v>123276</v>
      </c>
      <c r="E20323" t="str">
        <f t="shared" si="318"/>
        <v>Среда</v>
      </c>
      <c r="J20323"/>
      <c r="K20323"/>
    </row>
    <row r="20324" spans="1:11" x14ac:dyDescent="0.4">
      <c r="A20324">
        <v>64268</v>
      </c>
      <c r="B20324" s="2">
        <v>44327.872760517799</v>
      </c>
      <c r="C20324">
        <v>27514</v>
      </c>
      <c r="D20324">
        <v>258219</v>
      </c>
      <c r="E20324" t="str">
        <f t="shared" si="318"/>
        <v>Среда</v>
      </c>
      <c r="J20324"/>
      <c r="K20324"/>
    </row>
    <row r="20325" spans="1:11" x14ac:dyDescent="0.4">
      <c r="A20325">
        <v>64269</v>
      </c>
      <c r="B20325" s="2">
        <v>44327.873569579286</v>
      </c>
      <c r="C20325">
        <v>172209</v>
      </c>
      <c r="D20325">
        <v>70091</v>
      </c>
      <c r="E20325" t="str">
        <f t="shared" si="318"/>
        <v>Среда</v>
      </c>
      <c r="J20325"/>
      <c r="K20325"/>
    </row>
    <row r="20326" spans="1:11" x14ac:dyDescent="0.4">
      <c r="A20326">
        <v>64274</v>
      </c>
      <c r="B20326" s="2">
        <v>44327.873974110029</v>
      </c>
      <c r="C20326">
        <v>143634</v>
      </c>
      <c r="D20326">
        <v>333995</v>
      </c>
      <c r="E20326" t="str">
        <f t="shared" si="318"/>
        <v>Среда</v>
      </c>
      <c r="J20326"/>
      <c r="K20326"/>
    </row>
    <row r="20327" spans="1:11" x14ac:dyDescent="0.4">
      <c r="A20327">
        <v>64278</v>
      </c>
      <c r="B20327" s="2">
        <v>44327.874378640779</v>
      </c>
      <c r="C20327">
        <v>149639</v>
      </c>
      <c r="D20327">
        <v>411922</v>
      </c>
      <c r="E20327" t="str">
        <f t="shared" si="318"/>
        <v>Среда</v>
      </c>
      <c r="J20327"/>
      <c r="K20327"/>
    </row>
    <row r="20328" spans="1:11" x14ac:dyDescent="0.4">
      <c r="A20328">
        <v>64281</v>
      </c>
      <c r="B20328" s="2">
        <v>44327.875592233009</v>
      </c>
      <c r="C20328">
        <v>112687</v>
      </c>
      <c r="D20328">
        <v>245484</v>
      </c>
      <c r="E20328" t="str">
        <f t="shared" si="318"/>
        <v>Среда</v>
      </c>
      <c r="J20328"/>
      <c r="K20328"/>
    </row>
    <row r="20329" spans="1:11" x14ac:dyDescent="0.4">
      <c r="A20329">
        <v>64286</v>
      </c>
      <c r="B20329" s="2">
        <v>44327.87599676376</v>
      </c>
      <c r="C20329">
        <v>104705</v>
      </c>
      <c r="D20329">
        <v>21760</v>
      </c>
      <c r="E20329" t="str">
        <f t="shared" si="318"/>
        <v>Среда</v>
      </c>
      <c r="J20329"/>
      <c r="K20329"/>
    </row>
    <row r="20330" spans="1:11" x14ac:dyDescent="0.4">
      <c r="A20330">
        <v>64290</v>
      </c>
      <c r="B20330" s="2">
        <v>44327.87599676376</v>
      </c>
      <c r="C20330">
        <v>188746</v>
      </c>
      <c r="D20330">
        <v>176181</v>
      </c>
      <c r="E20330" t="str">
        <f t="shared" si="318"/>
        <v>Среда</v>
      </c>
      <c r="J20330"/>
      <c r="K20330"/>
    </row>
    <row r="20331" spans="1:11" x14ac:dyDescent="0.4">
      <c r="A20331">
        <v>64293</v>
      </c>
      <c r="B20331" s="2">
        <v>44327.87721035599</v>
      </c>
      <c r="C20331">
        <v>137227</v>
      </c>
      <c r="D20331">
        <v>136827</v>
      </c>
      <c r="E20331" t="str">
        <f t="shared" si="318"/>
        <v>Среда</v>
      </c>
      <c r="J20331"/>
      <c r="K20331"/>
    </row>
    <row r="20332" spans="1:11" x14ac:dyDescent="0.4">
      <c r="A20332">
        <v>64298</v>
      </c>
      <c r="B20332" s="2">
        <v>44327.877614886733</v>
      </c>
      <c r="C20332">
        <v>146667</v>
      </c>
      <c r="D20332">
        <v>386066</v>
      </c>
      <c r="E20332" t="str">
        <f t="shared" si="318"/>
        <v>Среда</v>
      </c>
      <c r="J20332"/>
      <c r="K20332"/>
    </row>
    <row r="20333" spans="1:11" x14ac:dyDescent="0.4">
      <c r="A20333">
        <v>64300</v>
      </c>
      <c r="B20333" s="2">
        <v>44327.877614886733</v>
      </c>
      <c r="C20333">
        <v>297054</v>
      </c>
      <c r="D20333">
        <v>436070</v>
      </c>
      <c r="E20333" t="str">
        <f t="shared" si="318"/>
        <v>Среда</v>
      </c>
      <c r="J20333"/>
      <c r="K20333"/>
    </row>
    <row r="20334" spans="1:11" x14ac:dyDescent="0.4">
      <c r="A20334">
        <v>64302</v>
      </c>
      <c r="B20334" s="2">
        <v>44327.877614886733</v>
      </c>
      <c r="C20334">
        <v>302730</v>
      </c>
      <c r="D20334">
        <v>188971</v>
      </c>
      <c r="E20334" t="str">
        <f t="shared" si="318"/>
        <v>Среда</v>
      </c>
      <c r="J20334"/>
      <c r="K20334"/>
    </row>
    <row r="20335" spans="1:11" x14ac:dyDescent="0.4">
      <c r="A20335">
        <v>64307</v>
      </c>
      <c r="B20335" s="2">
        <v>44327.880851132686</v>
      </c>
      <c r="C20335">
        <v>336684</v>
      </c>
      <c r="D20335">
        <v>351192</v>
      </c>
      <c r="E20335" t="str">
        <f t="shared" si="318"/>
        <v>Среда</v>
      </c>
      <c r="J20335"/>
      <c r="K20335"/>
    </row>
    <row r="20336" spans="1:11" x14ac:dyDescent="0.4">
      <c r="A20336">
        <v>64308</v>
      </c>
      <c r="B20336" s="2">
        <v>44327.884087378647</v>
      </c>
      <c r="C20336">
        <v>327137</v>
      </c>
      <c r="D20336">
        <v>470762</v>
      </c>
      <c r="E20336" t="str">
        <f t="shared" si="318"/>
        <v>Среда</v>
      </c>
      <c r="J20336"/>
      <c r="K20336"/>
    </row>
    <row r="20337" spans="1:11" x14ac:dyDescent="0.4">
      <c r="A20337">
        <v>64309</v>
      </c>
      <c r="B20337" s="2">
        <v>44327.885300970876</v>
      </c>
      <c r="C20337">
        <v>240260</v>
      </c>
      <c r="D20337">
        <v>227775</v>
      </c>
      <c r="E20337" t="str">
        <f t="shared" si="318"/>
        <v>Среда</v>
      </c>
      <c r="J20337"/>
      <c r="K20337"/>
    </row>
    <row r="20338" spans="1:11" x14ac:dyDescent="0.4">
      <c r="A20338">
        <v>64312</v>
      </c>
      <c r="B20338" s="2">
        <v>44327.888132686086</v>
      </c>
      <c r="C20338">
        <v>288573</v>
      </c>
      <c r="D20338">
        <v>324893</v>
      </c>
      <c r="E20338" t="str">
        <f t="shared" si="318"/>
        <v>Среда</v>
      </c>
      <c r="J20338"/>
      <c r="K20338"/>
    </row>
    <row r="20339" spans="1:11" x14ac:dyDescent="0.4">
      <c r="A20339">
        <v>64316</v>
      </c>
      <c r="B20339" s="2">
        <v>44327.88853721683</v>
      </c>
      <c r="C20339">
        <v>280942</v>
      </c>
      <c r="D20339">
        <v>411922</v>
      </c>
      <c r="E20339" t="str">
        <f t="shared" si="318"/>
        <v>Среда</v>
      </c>
      <c r="J20339"/>
      <c r="K20339"/>
    </row>
    <row r="20340" spans="1:11" x14ac:dyDescent="0.4">
      <c r="A20340">
        <v>64317</v>
      </c>
      <c r="B20340" s="2">
        <v>44327.889000000003</v>
      </c>
      <c r="C20340">
        <v>51362</v>
      </c>
      <c r="D20340">
        <v>470762</v>
      </c>
      <c r="E20340" t="str">
        <f t="shared" si="318"/>
        <v>Среда</v>
      </c>
      <c r="J20340"/>
      <c r="K20340"/>
    </row>
    <row r="20341" spans="1:11" x14ac:dyDescent="0.4">
      <c r="A20341">
        <v>64318</v>
      </c>
      <c r="B20341" s="2">
        <v>44327.892</v>
      </c>
      <c r="C20341">
        <v>215726</v>
      </c>
      <c r="D20341">
        <v>230507</v>
      </c>
      <c r="E20341" t="str">
        <f t="shared" si="318"/>
        <v>Среда</v>
      </c>
      <c r="J20341"/>
      <c r="K20341"/>
    </row>
    <row r="20342" spans="1:11" x14ac:dyDescent="0.4">
      <c r="A20342">
        <v>64321</v>
      </c>
      <c r="B20342" s="2">
        <v>44327.89258252427</v>
      </c>
      <c r="C20342">
        <v>159022</v>
      </c>
      <c r="D20342">
        <v>241927</v>
      </c>
      <c r="E20342" t="str">
        <f t="shared" si="318"/>
        <v>Среда</v>
      </c>
      <c r="J20342"/>
      <c r="K20342"/>
    </row>
    <row r="20343" spans="1:11" x14ac:dyDescent="0.4">
      <c r="A20343">
        <v>64323</v>
      </c>
      <c r="B20343" s="2">
        <v>44327.893796116507</v>
      </c>
      <c r="C20343">
        <v>154620</v>
      </c>
      <c r="D20343">
        <v>126954</v>
      </c>
      <c r="E20343" t="str">
        <f t="shared" si="318"/>
        <v>Среда</v>
      </c>
      <c r="J20343"/>
      <c r="K20343"/>
    </row>
    <row r="20344" spans="1:11" x14ac:dyDescent="0.4">
      <c r="A20344">
        <v>64328</v>
      </c>
      <c r="B20344" s="2">
        <v>44327.89420064725</v>
      </c>
      <c r="C20344">
        <v>324256</v>
      </c>
      <c r="D20344">
        <v>38046</v>
      </c>
      <c r="E20344" t="str">
        <f t="shared" si="318"/>
        <v>Среда</v>
      </c>
      <c r="J20344"/>
      <c r="K20344"/>
    </row>
    <row r="20345" spans="1:11" x14ac:dyDescent="0.4">
      <c r="A20345">
        <v>64330</v>
      </c>
      <c r="B20345" s="2">
        <v>44327.894999999997</v>
      </c>
      <c r="C20345">
        <v>52446</v>
      </c>
      <c r="D20345">
        <v>250679</v>
      </c>
      <c r="E20345" t="str">
        <f t="shared" si="318"/>
        <v>Среда</v>
      </c>
      <c r="J20345"/>
      <c r="K20345"/>
    </row>
    <row r="20346" spans="1:11" x14ac:dyDescent="0.4">
      <c r="A20346">
        <v>64335</v>
      </c>
      <c r="B20346" s="2">
        <v>44327.895009708736</v>
      </c>
      <c r="C20346">
        <v>295456</v>
      </c>
      <c r="D20346">
        <v>411922</v>
      </c>
      <c r="E20346" t="str">
        <f t="shared" si="318"/>
        <v>Среда</v>
      </c>
      <c r="J20346"/>
      <c r="K20346"/>
    </row>
    <row r="20347" spans="1:11" x14ac:dyDescent="0.4">
      <c r="A20347">
        <v>64339</v>
      </c>
      <c r="B20347" s="2">
        <v>44327.899666666664</v>
      </c>
      <c r="C20347">
        <v>263447</v>
      </c>
      <c r="D20347">
        <v>118549</v>
      </c>
      <c r="E20347" t="str">
        <f t="shared" si="318"/>
        <v>Среда</v>
      </c>
      <c r="J20347"/>
      <c r="K20347"/>
    </row>
    <row r="20348" spans="1:11" x14ac:dyDescent="0.4">
      <c r="A20348">
        <v>64341</v>
      </c>
      <c r="B20348" s="2">
        <v>44327.900268608413</v>
      </c>
      <c r="C20348">
        <v>257119</v>
      </c>
      <c r="D20348">
        <v>21760</v>
      </c>
      <c r="E20348" t="str">
        <f t="shared" si="318"/>
        <v>Среда</v>
      </c>
      <c r="J20348"/>
      <c r="K20348"/>
    </row>
    <row r="20349" spans="1:11" x14ac:dyDescent="0.4">
      <c r="A20349">
        <v>64346</v>
      </c>
      <c r="B20349" s="2">
        <v>44327.9010776699</v>
      </c>
      <c r="C20349">
        <v>338086</v>
      </c>
      <c r="D20349">
        <v>474889</v>
      </c>
      <c r="E20349" t="str">
        <f t="shared" si="318"/>
        <v>Среда</v>
      </c>
      <c r="J20349"/>
      <c r="K20349"/>
    </row>
    <row r="20350" spans="1:11" x14ac:dyDescent="0.4">
      <c r="A20350">
        <v>64350</v>
      </c>
      <c r="B20350" s="2">
        <v>44327.90148220065</v>
      </c>
      <c r="C20350">
        <v>146209</v>
      </c>
      <c r="D20350">
        <v>62570</v>
      </c>
      <c r="E20350" t="str">
        <f t="shared" si="318"/>
        <v>Среда</v>
      </c>
      <c r="J20350"/>
      <c r="K20350"/>
    </row>
    <row r="20351" spans="1:11" x14ac:dyDescent="0.4">
      <c r="A20351">
        <v>64352</v>
      </c>
      <c r="B20351" s="2">
        <v>44327.903100323623</v>
      </c>
      <c r="C20351">
        <v>105953</v>
      </c>
      <c r="D20351">
        <v>155428</v>
      </c>
      <c r="E20351" t="str">
        <f t="shared" si="318"/>
        <v>Среда</v>
      </c>
      <c r="J20351"/>
      <c r="K20351"/>
    </row>
    <row r="20352" spans="1:11" x14ac:dyDescent="0.4">
      <c r="A20352">
        <v>64356</v>
      </c>
      <c r="B20352" s="2">
        <v>44327.903504854374</v>
      </c>
      <c r="C20352">
        <v>213725</v>
      </c>
      <c r="D20352">
        <v>153893</v>
      </c>
      <c r="E20352" t="str">
        <f t="shared" si="318"/>
        <v>Среда</v>
      </c>
      <c r="J20352"/>
      <c r="K20352"/>
    </row>
    <row r="20353" spans="1:11" x14ac:dyDescent="0.4">
      <c r="A20353">
        <v>64358</v>
      </c>
      <c r="B20353" s="2">
        <v>44327.905122977347</v>
      </c>
      <c r="C20353">
        <v>98488</v>
      </c>
      <c r="D20353">
        <v>81554</v>
      </c>
      <c r="E20353" t="str">
        <f t="shared" si="318"/>
        <v>Среда</v>
      </c>
      <c r="J20353"/>
      <c r="K20353"/>
    </row>
    <row r="20354" spans="1:11" x14ac:dyDescent="0.4">
      <c r="A20354">
        <v>64360</v>
      </c>
      <c r="B20354" s="2">
        <v>44327.907550161814</v>
      </c>
      <c r="C20354">
        <v>206625</v>
      </c>
      <c r="D20354">
        <v>470762</v>
      </c>
      <c r="E20354" t="str">
        <f t="shared" si="318"/>
        <v>Среда</v>
      </c>
      <c r="J20354"/>
      <c r="K20354"/>
    </row>
    <row r="20355" spans="1:11" x14ac:dyDescent="0.4">
      <c r="A20355">
        <v>64365</v>
      </c>
      <c r="B20355" s="2">
        <v>44327.908763754043</v>
      </c>
      <c r="C20355">
        <v>125413</v>
      </c>
      <c r="D20355">
        <v>158978</v>
      </c>
      <c r="E20355" t="str">
        <f t="shared" ref="E20355:E20418" si="319">IF(WEEKDAY(B20355)=1,"Понедельник",IF(WEEKDAY(B20355)=2,"Вторник",IF(WEEKDAY(B20355)=3,"Среда",IF(WEEKDAY(B20355)=4,"Четверг",IF(WEEKDAY(B20355)=5,"Пятница",IF(WEEKDAY(B20355)=6,"Суббота","Воскресенье"))))))</f>
        <v>Среда</v>
      </c>
      <c r="J20355"/>
      <c r="K20355"/>
    </row>
    <row r="20356" spans="1:11" x14ac:dyDescent="0.4">
      <c r="A20356">
        <v>64368</v>
      </c>
      <c r="B20356" s="2">
        <v>44327.908763754043</v>
      </c>
      <c r="C20356">
        <v>302313</v>
      </c>
      <c r="D20356">
        <v>411922</v>
      </c>
      <c r="E20356" t="str">
        <f t="shared" si="319"/>
        <v>Среда</v>
      </c>
      <c r="J20356"/>
      <c r="K20356"/>
    </row>
    <row r="20357" spans="1:11" x14ac:dyDescent="0.4">
      <c r="A20357">
        <v>64370</v>
      </c>
      <c r="B20357" s="2">
        <v>44327.909572815537</v>
      </c>
      <c r="C20357">
        <v>230586</v>
      </c>
      <c r="D20357">
        <v>114699</v>
      </c>
      <c r="E20357" t="str">
        <f t="shared" si="319"/>
        <v>Среда</v>
      </c>
      <c r="J20357"/>
      <c r="K20357"/>
    </row>
    <row r="20358" spans="1:11" x14ac:dyDescent="0.4">
      <c r="A20358">
        <v>64372</v>
      </c>
      <c r="B20358" s="2">
        <v>44327.909572815537</v>
      </c>
      <c r="C20358">
        <v>330640</v>
      </c>
      <c r="D20358">
        <v>21760</v>
      </c>
      <c r="E20358" t="str">
        <f t="shared" si="319"/>
        <v>Среда</v>
      </c>
      <c r="J20358"/>
      <c r="K20358"/>
    </row>
    <row r="20359" spans="1:11" x14ac:dyDescent="0.4">
      <c r="A20359">
        <v>64376</v>
      </c>
      <c r="B20359" s="2">
        <v>44327.90997734628</v>
      </c>
      <c r="C20359">
        <v>158099</v>
      </c>
      <c r="D20359">
        <v>470762</v>
      </c>
      <c r="E20359" t="str">
        <f t="shared" si="319"/>
        <v>Среда</v>
      </c>
      <c r="J20359"/>
      <c r="K20359"/>
    </row>
    <row r="20360" spans="1:11" x14ac:dyDescent="0.4">
      <c r="A20360">
        <v>64378</v>
      </c>
      <c r="B20360" s="2">
        <v>44327.911595469261</v>
      </c>
      <c r="C20360">
        <v>240644</v>
      </c>
      <c r="D20360">
        <v>153893</v>
      </c>
      <c r="E20360" t="str">
        <f t="shared" si="319"/>
        <v>Среда</v>
      </c>
      <c r="J20360"/>
      <c r="K20360"/>
    </row>
    <row r="20361" spans="1:11" x14ac:dyDescent="0.4">
      <c r="A20361">
        <v>64382</v>
      </c>
      <c r="B20361" s="2">
        <v>44327.913213592234</v>
      </c>
      <c r="C20361">
        <v>171667</v>
      </c>
      <c r="D20361">
        <v>411922</v>
      </c>
      <c r="E20361" t="str">
        <f t="shared" si="319"/>
        <v>Среда</v>
      </c>
      <c r="J20361"/>
      <c r="K20361"/>
    </row>
    <row r="20362" spans="1:11" x14ac:dyDescent="0.4">
      <c r="A20362">
        <v>64383</v>
      </c>
      <c r="B20362" s="2">
        <v>44327.913618122977</v>
      </c>
      <c r="C20362">
        <v>53678</v>
      </c>
      <c r="D20362">
        <v>330333</v>
      </c>
      <c r="E20362" t="str">
        <f t="shared" si="319"/>
        <v>Среда</v>
      </c>
      <c r="J20362"/>
      <c r="K20362"/>
    </row>
    <row r="20363" spans="1:11" x14ac:dyDescent="0.4">
      <c r="A20363">
        <v>64386</v>
      </c>
      <c r="B20363" s="2">
        <v>44327.916449838187</v>
      </c>
      <c r="C20363">
        <v>267072</v>
      </c>
      <c r="D20363">
        <v>264283</v>
      </c>
      <c r="E20363" t="str">
        <f t="shared" si="319"/>
        <v>Среда</v>
      </c>
      <c r="J20363"/>
      <c r="K20363"/>
    </row>
    <row r="20364" spans="1:11" x14ac:dyDescent="0.4">
      <c r="A20364">
        <v>64389</v>
      </c>
      <c r="B20364" s="2">
        <v>44327.918666666665</v>
      </c>
      <c r="C20364">
        <v>239100</v>
      </c>
      <c r="D20364">
        <v>394087</v>
      </c>
      <c r="E20364" t="str">
        <f t="shared" si="319"/>
        <v>Среда</v>
      </c>
      <c r="J20364"/>
      <c r="K20364"/>
    </row>
    <row r="20365" spans="1:11" x14ac:dyDescent="0.4">
      <c r="A20365">
        <v>64394</v>
      </c>
      <c r="B20365" s="2">
        <v>44327.918666666665</v>
      </c>
      <c r="C20365">
        <v>284254</v>
      </c>
      <c r="D20365">
        <v>347008</v>
      </c>
      <c r="E20365" t="str">
        <f t="shared" si="319"/>
        <v>Среда</v>
      </c>
      <c r="J20365"/>
      <c r="K20365"/>
    </row>
    <row r="20366" spans="1:11" x14ac:dyDescent="0.4">
      <c r="A20366">
        <v>64398</v>
      </c>
      <c r="B20366" s="2">
        <v>44327.920495145627</v>
      </c>
      <c r="C20366">
        <v>117463</v>
      </c>
      <c r="D20366">
        <v>20216</v>
      </c>
      <c r="E20366" t="str">
        <f t="shared" si="319"/>
        <v>Среда</v>
      </c>
      <c r="J20366"/>
      <c r="K20366"/>
    </row>
    <row r="20367" spans="1:11" x14ac:dyDescent="0.4">
      <c r="A20367">
        <v>64400</v>
      </c>
      <c r="B20367" s="2">
        <v>44327.921304207121</v>
      </c>
      <c r="C20367">
        <v>21822</v>
      </c>
      <c r="D20367">
        <v>433247</v>
      </c>
      <c r="E20367" t="str">
        <f t="shared" si="319"/>
        <v>Среда</v>
      </c>
      <c r="J20367"/>
      <c r="K20367"/>
    </row>
    <row r="20368" spans="1:11" x14ac:dyDescent="0.4">
      <c r="A20368">
        <v>64402</v>
      </c>
      <c r="B20368" s="2">
        <v>44327.921304207121</v>
      </c>
      <c r="C20368">
        <v>85318</v>
      </c>
      <c r="D20368">
        <v>317239</v>
      </c>
      <c r="E20368" t="str">
        <f t="shared" si="319"/>
        <v>Среда</v>
      </c>
      <c r="J20368"/>
      <c r="K20368"/>
    </row>
    <row r="20369" spans="1:11" x14ac:dyDescent="0.4">
      <c r="A20369">
        <v>64405</v>
      </c>
      <c r="B20369" s="2">
        <v>44327.921708737864</v>
      </c>
      <c r="C20369">
        <v>242991</v>
      </c>
      <c r="D20369">
        <v>30093</v>
      </c>
      <c r="E20369" t="str">
        <f t="shared" si="319"/>
        <v>Среда</v>
      </c>
      <c r="J20369"/>
      <c r="K20369"/>
    </row>
    <row r="20370" spans="1:11" x14ac:dyDescent="0.4">
      <c r="A20370">
        <v>64406</v>
      </c>
      <c r="B20370" s="2">
        <v>44327.922922330101</v>
      </c>
      <c r="C20370">
        <v>162220</v>
      </c>
      <c r="D20370">
        <v>17862</v>
      </c>
      <c r="E20370" t="str">
        <f t="shared" si="319"/>
        <v>Среда</v>
      </c>
      <c r="J20370"/>
      <c r="K20370"/>
    </row>
    <row r="20371" spans="1:11" x14ac:dyDescent="0.4">
      <c r="A20371">
        <v>64411</v>
      </c>
      <c r="B20371" s="2">
        <v>44327.923326860837</v>
      </c>
      <c r="C20371">
        <v>256046</v>
      </c>
      <c r="D20371">
        <v>9125</v>
      </c>
      <c r="E20371" t="str">
        <f t="shared" si="319"/>
        <v>Среда</v>
      </c>
      <c r="J20371"/>
      <c r="K20371"/>
    </row>
    <row r="20372" spans="1:11" x14ac:dyDescent="0.4">
      <c r="A20372">
        <v>64412</v>
      </c>
      <c r="B20372" s="2">
        <v>44327.924540453074</v>
      </c>
      <c r="C20372">
        <v>159374</v>
      </c>
      <c r="D20372">
        <v>288529</v>
      </c>
      <c r="E20372" t="str">
        <f t="shared" si="319"/>
        <v>Среда</v>
      </c>
      <c r="J20372"/>
      <c r="K20372"/>
    </row>
    <row r="20373" spans="1:11" x14ac:dyDescent="0.4">
      <c r="A20373">
        <v>64414</v>
      </c>
      <c r="B20373" s="2">
        <v>44327.926967637541</v>
      </c>
      <c r="C20373">
        <v>218109</v>
      </c>
      <c r="D20373">
        <v>341025</v>
      </c>
      <c r="E20373" t="str">
        <f t="shared" si="319"/>
        <v>Среда</v>
      </c>
      <c r="J20373"/>
      <c r="K20373"/>
    </row>
    <row r="20374" spans="1:11" x14ac:dyDescent="0.4">
      <c r="A20374">
        <v>64415</v>
      </c>
      <c r="B20374" s="2">
        <v>44327.930203883494</v>
      </c>
      <c r="C20374">
        <v>344000</v>
      </c>
      <c r="D20374">
        <v>250115</v>
      </c>
      <c r="E20374" t="str">
        <f t="shared" si="319"/>
        <v>Среда</v>
      </c>
      <c r="J20374"/>
      <c r="K20374"/>
    </row>
    <row r="20375" spans="1:11" x14ac:dyDescent="0.4">
      <c r="A20375">
        <v>64420</v>
      </c>
      <c r="B20375" s="2">
        <v>44327.930608414237</v>
      </c>
      <c r="C20375">
        <v>183684</v>
      </c>
      <c r="D20375">
        <v>405774</v>
      </c>
      <c r="E20375" t="str">
        <f t="shared" si="319"/>
        <v>Среда</v>
      </c>
      <c r="J20375"/>
      <c r="K20375"/>
    </row>
    <row r="20376" spans="1:11" x14ac:dyDescent="0.4">
      <c r="A20376">
        <v>64421</v>
      </c>
      <c r="B20376" s="2">
        <v>44327.931417475724</v>
      </c>
      <c r="C20376">
        <v>304088</v>
      </c>
      <c r="D20376">
        <v>271445</v>
      </c>
      <c r="E20376" t="str">
        <f t="shared" si="319"/>
        <v>Среда</v>
      </c>
      <c r="J20376"/>
      <c r="K20376"/>
    </row>
    <row r="20377" spans="1:11" x14ac:dyDescent="0.4">
      <c r="A20377">
        <v>64422</v>
      </c>
      <c r="B20377" s="2">
        <v>44327.934249190941</v>
      </c>
      <c r="C20377">
        <v>253434</v>
      </c>
      <c r="D20377">
        <v>439981</v>
      </c>
      <c r="E20377" t="str">
        <f t="shared" si="319"/>
        <v>Среда</v>
      </c>
      <c r="J20377"/>
      <c r="K20377"/>
    </row>
    <row r="20378" spans="1:11" x14ac:dyDescent="0.4">
      <c r="A20378">
        <v>64427</v>
      </c>
      <c r="B20378" s="2">
        <v>44327.935058252428</v>
      </c>
      <c r="C20378">
        <v>258191</v>
      </c>
      <c r="D20378">
        <v>304722</v>
      </c>
      <c r="E20378" t="str">
        <f t="shared" si="319"/>
        <v>Среда</v>
      </c>
      <c r="J20378"/>
      <c r="K20378"/>
    </row>
    <row r="20379" spans="1:11" x14ac:dyDescent="0.4">
      <c r="A20379">
        <v>64428</v>
      </c>
      <c r="B20379" s="2">
        <v>44327.935462783171</v>
      </c>
      <c r="C20379">
        <v>91655</v>
      </c>
      <c r="D20379">
        <v>256102</v>
      </c>
      <c r="E20379" t="str">
        <f t="shared" si="319"/>
        <v>Среда</v>
      </c>
      <c r="J20379"/>
      <c r="K20379"/>
    </row>
    <row r="20380" spans="1:11" x14ac:dyDescent="0.4">
      <c r="A20380">
        <v>64429</v>
      </c>
      <c r="B20380" s="2">
        <v>44327.937080906151</v>
      </c>
      <c r="C20380">
        <v>138349</v>
      </c>
      <c r="D20380">
        <v>313721</v>
      </c>
      <c r="E20380" t="str">
        <f t="shared" si="319"/>
        <v>Среда</v>
      </c>
      <c r="J20380"/>
      <c r="K20380"/>
    </row>
    <row r="20381" spans="1:11" x14ac:dyDescent="0.4">
      <c r="A20381">
        <v>64430</v>
      </c>
      <c r="B20381" s="2">
        <v>44327.937485436894</v>
      </c>
      <c r="C20381">
        <v>211714</v>
      </c>
      <c r="D20381">
        <v>394154</v>
      </c>
      <c r="E20381" t="str">
        <f t="shared" si="319"/>
        <v>Среда</v>
      </c>
      <c r="J20381"/>
      <c r="K20381"/>
    </row>
    <row r="20382" spans="1:11" x14ac:dyDescent="0.4">
      <c r="A20382">
        <v>64435</v>
      </c>
      <c r="B20382" s="2">
        <v>44327.941935275077</v>
      </c>
      <c r="C20382">
        <v>25419</v>
      </c>
      <c r="D20382">
        <v>408587</v>
      </c>
      <c r="E20382" t="str">
        <f t="shared" si="319"/>
        <v>Среда</v>
      </c>
      <c r="J20382"/>
      <c r="K20382"/>
    </row>
    <row r="20383" spans="1:11" x14ac:dyDescent="0.4">
      <c r="A20383">
        <v>64440</v>
      </c>
      <c r="B20383" s="2">
        <v>44327.941935275077</v>
      </c>
      <c r="C20383">
        <v>317859</v>
      </c>
      <c r="D20383">
        <v>65828</v>
      </c>
      <c r="E20383" t="str">
        <f t="shared" si="319"/>
        <v>Среда</v>
      </c>
      <c r="J20383"/>
      <c r="K20383"/>
    </row>
    <row r="20384" spans="1:11" x14ac:dyDescent="0.4">
      <c r="A20384">
        <v>64444</v>
      </c>
      <c r="B20384" s="2">
        <v>44327.947194174762</v>
      </c>
      <c r="C20384">
        <v>309918</v>
      </c>
      <c r="D20384">
        <v>351192</v>
      </c>
      <c r="E20384" t="str">
        <f t="shared" si="319"/>
        <v>Среда</v>
      </c>
      <c r="J20384"/>
      <c r="K20384"/>
    </row>
    <row r="20385" spans="1:11" x14ac:dyDescent="0.4">
      <c r="A20385">
        <v>64445</v>
      </c>
      <c r="B20385" s="2">
        <v>44327.950430420715</v>
      </c>
      <c r="C20385">
        <v>186554</v>
      </c>
      <c r="D20385">
        <v>42035</v>
      </c>
      <c r="E20385" t="str">
        <f t="shared" si="319"/>
        <v>Среда</v>
      </c>
      <c r="J20385"/>
      <c r="K20385"/>
    </row>
    <row r="20386" spans="1:11" x14ac:dyDescent="0.4">
      <c r="A20386">
        <v>64448</v>
      </c>
      <c r="B20386" s="2">
        <v>44327.950430420715</v>
      </c>
      <c r="C20386">
        <v>229248</v>
      </c>
      <c r="D20386">
        <v>472712</v>
      </c>
      <c r="E20386" t="str">
        <f t="shared" si="319"/>
        <v>Среда</v>
      </c>
      <c r="J20386"/>
      <c r="K20386"/>
    </row>
    <row r="20387" spans="1:11" x14ac:dyDescent="0.4">
      <c r="A20387">
        <v>64449</v>
      </c>
      <c r="B20387" s="2">
        <v>44327.955284789641</v>
      </c>
      <c r="C20387">
        <v>293516</v>
      </c>
      <c r="D20387">
        <v>258251</v>
      </c>
      <c r="E20387" t="str">
        <f t="shared" si="319"/>
        <v>Среда</v>
      </c>
      <c r="J20387"/>
      <c r="K20387"/>
    </row>
    <row r="20388" spans="1:11" x14ac:dyDescent="0.4">
      <c r="A20388">
        <v>64453</v>
      </c>
      <c r="B20388" s="2">
        <v>44327.955284789648</v>
      </c>
      <c r="C20388">
        <v>42302</v>
      </c>
      <c r="D20388">
        <v>250679</v>
      </c>
      <c r="E20388" t="str">
        <f t="shared" si="319"/>
        <v>Среда</v>
      </c>
      <c r="J20388"/>
      <c r="K20388"/>
    </row>
    <row r="20389" spans="1:11" x14ac:dyDescent="0.4">
      <c r="A20389">
        <v>64458</v>
      </c>
      <c r="B20389" s="2">
        <v>44327.963779935271</v>
      </c>
      <c r="C20389">
        <v>9138</v>
      </c>
      <c r="D20389">
        <v>277361</v>
      </c>
      <c r="E20389" t="str">
        <f t="shared" si="319"/>
        <v>Среда</v>
      </c>
      <c r="J20389"/>
      <c r="K20389"/>
    </row>
    <row r="20390" spans="1:11" x14ac:dyDescent="0.4">
      <c r="A20390">
        <v>64463</v>
      </c>
      <c r="B20390" s="2">
        <v>44327.963779935271</v>
      </c>
      <c r="C20390">
        <v>202120</v>
      </c>
      <c r="D20390">
        <v>158978</v>
      </c>
      <c r="E20390" t="str">
        <f t="shared" si="319"/>
        <v>Среда</v>
      </c>
      <c r="J20390"/>
      <c r="K20390"/>
    </row>
    <row r="20391" spans="1:11" x14ac:dyDescent="0.4">
      <c r="A20391">
        <v>64464</v>
      </c>
      <c r="B20391" s="2">
        <v>44327.964588996765</v>
      </c>
      <c r="C20391">
        <v>3297</v>
      </c>
      <c r="D20391">
        <v>244574</v>
      </c>
      <c r="E20391" t="str">
        <f t="shared" si="319"/>
        <v>Среда</v>
      </c>
      <c r="J20391"/>
      <c r="K20391"/>
    </row>
    <row r="20392" spans="1:11" x14ac:dyDescent="0.4">
      <c r="A20392">
        <v>64467</v>
      </c>
      <c r="B20392" s="2">
        <v>44327.967016181225</v>
      </c>
      <c r="C20392">
        <v>93352</v>
      </c>
      <c r="D20392">
        <v>230507</v>
      </c>
      <c r="E20392" t="str">
        <f t="shared" si="319"/>
        <v>Среда</v>
      </c>
      <c r="J20392"/>
      <c r="K20392"/>
    </row>
    <row r="20393" spans="1:11" x14ac:dyDescent="0.4">
      <c r="A20393">
        <v>64469</v>
      </c>
      <c r="B20393" s="2">
        <v>44327.974702265376</v>
      </c>
      <c r="C20393">
        <v>249870</v>
      </c>
      <c r="D20393">
        <v>118549</v>
      </c>
      <c r="E20393" t="str">
        <f t="shared" si="319"/>
        <v>Среда</v>
      </c>
      <c r="J20393"/>
      <c r="K20393"/>
    </row>
    <row r="20394" spans="1:11" x14ac:dyDescent="0.4">
      <c r="A20394">
        <v>64472</v>
      </c>
      <c r="B20394" s="2">
        <v>44327.977533980578</v>
      </c>
      <c r="C20394">
        <v>16486</v>
      </c>
      <c r="D20394">
        <v>153893</v>
      </c>
      <c r="E20394" t="str">
        <f t="shared" si="319"/>
        <v>Среда</v>
      </c>
      <c r="J20394"/>
      <c r="K20394"/>
    </row>
    <row r="20395" spans="1:11" x14ac:dyDescent="0.4">
      <c r="A20395">
        <v>64474</v>
      </c>
      <c r="B20395" s="2">
        <v>44327.977533980586</v>
      </c>
      <c r="C20395">
        <v>93158</v>
      </c>
      <c r="D20395">
        <v>411922</v>
      </c>
      <c r="E20395" t="str">
        <f t="shared" si="319"/>
        <v>Среда</v>
      </c>
      <c r="J20395"/>
      <c r="K20395"/>
    </row>
    <row r="20396" spans="1:11" x14ac:dyDescent="0.4">
      <c r="A20396">
        <v>64478</v>
      </c>
      <c r="B20396" s="2">
        <v>44327.978343042072</v>
      </c>
      <c r="C20396">
        <v>212551</v>
      </c>
      <c r="D20396">
        <v>180863</v>
      </c>
      <c r="E20396" t="str">
        <f t="shared" si="319"/>
        <v>Среда</v>
      </c>
      <c r="J20396"/>
      <c r="K20396"/>
    </row>
    <row r="20397" spans="1:11" x14ac:dyDescent="0.4">
      <c r="A20397">
        <v>64481</v>
      </c>
      <c r="B20397" s="2">
        <v>44327.979152103559</v>
      </c>
      <c r="C20397">
        <v>200104</v>
      </c>
      <c r="D20397">
        <v>88863</v>
      </c>
      <c r="E20397" t="str">
        <f t="shared" si="319"/>
        <v>Среда</v>
      </c>
      <c r="J20397"/>
      <c r="K20397"/>
    </row>
    <row r="20398" spans="1:11" x14ac:dyDescent="0.4">
      <c r="A20398">
        <v>64485</v>
      </c>
      <c r="B20398" s="2">
        <v>44327.980770226539</v>
      </c>
      <c r="C20398">
        <v>324668</v>
      </c>
      <c r="D20398">
        <v>424394</v>
      </c>
      <c r="E20398" t="str">
        <f t="shared" si="319"/>
        <v>Среда</v>
      </c>
      <c r="J20398"/>
      <c r="K20398"/>
    </row>
    <row r="20399" spans="1:11" x14ac:dyDescent="0.4">
      <c r="A20399">
        <v>64486</v>
      </c>
      <c r="B20399" s="2">
        <v>44327.986029126216</v>
      </c>
      <c r="C20399">
        <v>195420</v>
      </c>
      <c r="D20399">
        <v>124786</v>
      </c>
      <c r="E20399" t="str">
        <f t="shared" si="319"/>
        <v>Среда</v>
      </c>
      <c r="J20399"/>
      <c r="K20399"/>
    </row>
    <row r="20400" spans="1:11" x14ac:dyDescent="0.4">
      <c r="A20400">
        <v>64489</v>
      </c>
      <c r="B20400" s="2">
        <v>44327.989669902912</v>
      </c>
      <c r="C20400">
        <v>147502</v>
      </c>
      <c r="D20400">
        <v>165821</v>
      </c>
      <c r="E20400" t="str">
        <f t="shared" si="319"/>
        <v>Среда</v>
      </c>
      <c r="J20400"/>
      <c r="K20400"/>
    </row>
    <row r="20401" spans="1:11" x14ac:dyDescent="0.4">
      <c r="A20401">
        <v>64494</v>
      </c>
      <c r="B20401" s="2">
        <v>44327.992501618122</v>
      </c>
      <c r="C20401">
        <v>161846</v>
      </c>
      <c r="D20401">
        <v>472712</v>
      </c>
      <c r="E20401" t="str">
        <f t="shared" si="319"/>
        <v>Среда</v>
      </c>
      <c r="J20401"/>
      <c r="K20401"/>
    </row>
    <row r="20402" spans="1:11" x14ac:dyDescent="0.4">
      <c r="A20402">
        <v>64495</v>
      </c>
      <c r="B20402" s="2">
        <v>44327.995333333332</v>
      </c>
      <c r="C20402">
        <v>292154</v>
      </c>
      <c r="D20402">
        <v>227775</v>
      </c>
      <c r="E20402" t="str">
        <f t="shared" si="319"/>
        <v>Среда</v>
      </c>
      <c r="J20402"/>
      <c r="K20402"/>
    </row>
    <row r="20403" spans="1:11" x14ac:dyDescent="0.4">
      <c r="A20403">
        <v>64499</v>
      </c>
      <c r="B20403" s="2">
        <v>44328.000592233009</v>
      </c>
      <c r="C20403">
        <v>291021</v>
      </c>
      <c r="D20403">
        <v>158978</v>
      </c>
      <c r="E20403" t="str">
        <f t="shared" si="319"/>
        <v>Четверг</v>
      </c>
      <c r="J20403"/>
      <c r="K20403"/>
    </row>
    <row r="20404" spans="1:11" x14ac:dyDescent="0.4">
      <c r="A20404">
        <v>64504</v>
      </c>
      <c r="B20404" s="2">
        <v>44328.001805825246</v>
      </c>
      <c r="C20404">
        <v>173423</v>
      </c>
      <c r="D20404">
        <v>82901</v>
      </c>
      <c r="E20404" t="str">
        <f t="shared" si="319"/>
        <v>Четверг</v>
      </c>
      <c r="J20404"/>
      <c r="K20404"/>
    </row>
    <row r="20405" spans="1:11" x14ac:dyDescent="0.4">
      <c r="A20405">
        <v>64509</v>
      </c>
      <c r="B20405" s="2">
        <v>44328.001805825246</v>
      </c>
      <c r="C20405">
        <v>174943</v>
      </c>
      <c r="D20405">
        <v>272330</v>
      </c>
      <c r="E20405" t="str">
        <f t="shared" si="319"/>
        <v>Четверг</v>
      </c>
      <c r="J20405"/>
      <c r="K20405"/>
    </row>
    <row r="20406" spans="1:11" x14ac:dyDescent="0.4">
      <c r="A20406">
        <v>64512</v>
      </c>
      <c r="B20406" s="2">
        <v>44328.00382847897</v>
      </c>
      <c r="C20406">
        <v>176270</v>
      </c>
      <c r="D20406">
        <v>189009</v>
      </c>
      <c r="E20406" t="str">
        <f t="shared" si="319"/>
        <v>Четверг</v>
      </c>
      <c r="J20406"/>
      <c r="K20406"/>
    </row>
    <row r="20407" spans="1:11" x14ac:dyDescent="0.4">
      <c r="A20407">
        <v>64517</v>
      </c>
      <c r="B20407" s="2">
        <v>44328.004233009706</v>
      </c>
      <c r="C20407">
        <v>271369</v>
      </c>
      <c r="D20407">
        <v>250679</v>
      </c>
      <c r="E20407" t="str">
        <f t="shared" si="319"/>
        <v>Четверг</v>
      </c>
      <c r="J20407"/>
      <c r="K20407"/>
    </row>
    <row r="20408" spans="1:11" x14ac:dyDescent="0.4">
      <c r="A20408">
        <v>64519</v>
      </c>
      <c r="B20408" s="2">
        <v>44328.005446601943</v>
      </c>
      <c r="C20408">
        <v>238658</v>
      </c>
      <c r="D20408">
        <v>43842</v>
      </c>
      <c r="E20408" t="str">
        <f t="shared" si="319"/>
        <v>Четверг</v>
      </c>
      <c r="J20408"/>
      <c r="K20408"/>
    </row>
    <row r="20409" spans="1:11" x14ac:dyDescent="0.4">
      <c r="A20409">
        <v>64522</v>
      </c>
      <c r="B20409" s="2">
        <v>44328.01</v>
      </c>
      <c r="C20409">
        <v>115104</v>
      </c>
      <c r="D20409">
        <v>122902</v>
      </c>
      <c r="E20409" t="str">
        <f t="shared" si="319"/>
        <v>Четверг</v>
      </c>
      <c r="J20409"/>
      <c r="K20409"/>
    </row>
    <row r="20410" spans="1:11" x14ac:dyDescent="0.4">
      <c r="A20410">
        <v>64523</v>
      </c>
      <c r="B20410" s="2">
        <v>44328.010300970876</v>
      </c>
      <c r="C20410">
        <v>202060</v>
      </c>
      <c r="D20410">
        <v>250679</v>
      </c>
      <c r="E20410" t="str">
        <f t="shared" si="319"/>
        <v>Четверг</v>
      </c>
      <c r="J20410"/>
      <c r="K20410"/>
    </row>
    <row r="20411" spans="1:11" x14ac:dyDescent="0.4">
      <c r="A20411">
        <v>64525</v>
      </c>
      <c r="B20411" s="2">
        <v>44328.023245954697</v>
      </c>
      <c r="C20411">
        <v>273388</v>
      </c>
      <c r="D20411">
        <v>158978</v>
      </c>
      <c r="E20411" t="str">
        <f t="shared" si="319"/>
        <v>Четверг</v>
      </c>
      <c r="J20411"/>
      <c r="K20411"/>
    </row>
    <row r="20412" spans="1:11" x14ac:dyDescent="0.4">
      <c r="A20412">
        <v>64527</v>
      </c>
      <c r="B20412" s="2">
        <v>44328.024666666664</v>
      </c>
      <c r="C20412">
        <v>188164</v>
      </c>
      <c r="D20412">
        <v>116857</v>
      </c>
      <c r="E20412" t="str">
        <f t="shared" si="319"/>
        <v>Четверг</v>
      </c>
      <c r="J20412"/>
      <c r="K20412"/>
    </row>
    <row r="20413" spans="1:11" x14ac:dyDescent="0.4">
      <c r="A20413">
        <v>64530</v>
      </c>
      <c r="B20413" s="2">
        <v>44328.029718446604</v>
      </c>
      <c r="C20413">
        <v>316729</v>
      </c>
      <c r="D20413">
        <v>304722</v>
      </c>
      <c r="E20413" t="str">
        <f t="shared" si="319"/>
        <v>Четверг</v>
      </c>
      <c r="J20413"/>
      <c r="K20413"/>
    </row>
    <row r="20414" spans="1:11" x14ac:dyDescent="0.4">
      <c r="A20414">
        <v>64533</v>
      </c>
      <c r="B20414" s="2">
        <v>44328.032550161814</v>
      </c>
      <c r="C20414">
        <v>240136</v>
      </c>
      <c r="D20414">
        <v>325852</v>
      </c>
      <c r="E20414" t="str">
        <f t="shared" si="319"/>
        <v>Четверг</v>
      </c>
      <c r="J20414"/>
      <c r="K20414"/>
    </row>
    <row r="20415" spans="1:11" x14ac:dyDescent="0.4">
      <c r="A20415">
        <v>64537</v>
      </c>
      <c r="B20415" s="2">
        <v>44328.033333333333</v>
      </c>
      <c r="C20415">
        <v>309914</v>
      </c>
      <c r="D20415">
        <v>207265</v>
      </c>
      <c r="E20415" t="str">
        <f t="shared" si="319"/>
        <v>Четверг</v>
      </c>
      <c r="J20415"/>
      <c r="K20415"/>
    </row>
    <row r="20416" spans="1:11" x14ac:dyDescent="0.4">
      <c r="A20416">
        <v>64539</v>
      </c>
      <c r="B20416" s="2">
        <v>44328.03619093851</v>
      </c>
      <c r="C20416">
        <v>304584</v>
      </c>
      <c r="D20416">
        <v>472712</v>
      </c>
      <c r="E20416" t="str">
        <f t="shared" si="319"/>
        <v>Четверг</v>
      </c>
      <c r="J20416"/>
      <c r="K20416"/>
    </row>
    <row r="20417" spans="1:11" x14ac:dyDescent="0.4">
      <c r="A20417">
        <v>64543</v>
      </c>
      <c r="B20417" s="2">
        <v>44328.038</v>
      </c>
      <c r="C20417">
        <v>150552</v>
      </c>
      <c r="D20417">
        <v>81226</v>
      </c>
      <c r="E20417" t="str">
        <f t="shared" si="319"/>
        <v>Четверг</v>
      </c>
      <c r="J20417"/>
      <c r="K20417"/>
    </row>
    <row r="20418" spans="1:11" x14ac:dyDescent="0.4">
      <c r="A20418">
        <v>64544</v>
      </c>
      <c r="B20418" s="2">
        <v>44328.038333333338</v>
      </c>
      <c r="C20418">
        <v>101530</v>
      </c>
      <c r="D20418">
        <v>60239</v>
      </c>
      <c r="E20418" t="str">
        <f t="shared" si="319"/>
        <v>Четверг</v>
      </c>
      <c r="J20418"/>
      <c r="K20418"/>
    </row>
    <row r="20419" spans="1:11" x14ac:dyDescent="0.4">
      <c r="A20419">
        <v>64547</v>
      </c>
      <c r="B20419" s="2">
        <v>44328.040640776693</v>
      </c>
      <c r="C20419">
        <v>339005</v>
      </c>
      <c r="D20419">
        <v>347393</v>
      </c>
      <c r="E20419" t="str">
        <f t="shared" ref="E20419:E20482" si="320">IF(WEEKDAY(B20419)=1,"Понедельник",IF(WEEKDAY(B20419)=2,"Вторник",IF(WEEKDAY(B20419)=3,"Среда",IF(WEEKDAY(B20419)=4,"Четверг",IF(WEEKDAY(B20419)=5,"Пятница",IF(WEEKDAY(B20419)=6,"Суббота","Воскресенье"))))))</f>
        <v>Четверг</v>
      </c>
      <c r="J20419"/>
      <c r="K20419"/>
    </row>
    <row r="20420" spans="1:11" x14ac:dyDescent="0.4">
      <c r="A20420">
        <v>64549</v>
      </c>
      <c r="B20420" s="2">
        <v>44328.042258899673</v>
      </c>
      <c r="C20420">
        <v>335480</v>
      </c>
      <c r="D20420">
        <v>245484</v>
      </c>
      <c r="E20420" t="str">
        <f t="shared" si="320"/>
        <v>Четверг</v>
      </c>
      <c r="J20420"/>
      <c r="K20420"/>
    </row>
    <row r="20421" spans="1:11" x14ac:dyDescent="0.4">
      <c r="A20421">
        <v>64552</v>
      </c>
      <c r="B20421" s="2">
        <v>44328.045333333335</v>
      </c>
      <c r="C20421">
        <v>177453</v>
      </c>
      <c r="D20421">
        <v>385477</v>
      </c>
      <c r="E20421" t="str">
        <f t="shared" si="320"/>
        <v>Четверг</v>
      </c>
      <c r="J20421"/>
      <c r="K20421"/>
    </row>
    <row r="20422" spans="1:11" x14ac:dyDescent="0.4">
      <c r="A20422">
        <v>64556</v>
      </c>
      <c r="B20422" s="2">
        <v>44328.047113268607</v>
      </c>
      <c r="C20422">
        <v>280942</v>
      </c>
      <c r="D20422">
        <v>341081</v>
      </c>
      <c r="E20422" t="str">
        <f t="shared" si="320"/>
        <v>Четверг</v>
      </c>
      <c r="J20422"/>
      <c r="K20422"/>
    </row>
    <row r="20423" spans="1:11" x14ac:dyDescent="0.4">
      <c r="A20423">
        <v>64559</v>
      </c>
      <c r="B20423" s="2">
        <v>44328.048731391587</v>
      </c>
      <c r="C20423">
        <v>254805</v>
      </c>
      <c r="D20423">
        <v>250679</v>
      </c>
      <c r="E20423" t="str">
        <f t="shared" si="320"/>
        <v>Четверг</v>
      </c>
      <c r="J20423"/>
      <c r="K20423"/>
    </row>
    <row r="20424" spans="1:11" x14ac:dyDescent="0.4">
      <c r="A20424">
        <v>64562</v>
      </c>
      <c r="B20424" s="2">
        <v>44328.052776699027</v>
      </c>
      <c r="C20424">
        <v>167121</v>
      </c>
      <c r="D20424">
        <v>344043</v>
      </c>
      <c r="E20424" t="str">
        <f t="shared" si="320"/>
        <v>Четверг</v>
      </c>
      <c r="J20424"/>
      <c r="K20424"/>
    </row>
    <row r="20425" spans="1:11" x14ac:dyDescent="0.4">
      <c r="A20425">
        <v>64564</v>
      </c>
      <c r="B20425" s="2">
        <v>44328.058440129447</v>
      </c>
      <c r="C20425">
        <v>236447</v>
      </c>
      <c r="D20425">
        <v>411922</v>
      </c>
      <c r="E20425" t="str">
        <f t="shared" si="320"/>
        <v>Четверг</v>
      </c>
      <c r="J20425"/>
      <c r="K20425"/>
    </row>
    <row r="20426" spans="1:11" x14ac:dyDescent="0.4">
      <c r="A20426">
        <v>64566</v>
      </c>
      <c r="B20426" s="2">
        <v>44328.058844660198</v>
      </c>
      <c r="C20426">
        <v>278275</v>
      </c>
      <c r="D20426">
        <v>442979</v>
      </c>
      <c r="E20426" t="str">
        <f t="shared" si="320"/>
        <v>Четверг</v>
      </c>
      <c r="J20426"/>
      <c r="K20426"/>
    </row>
    <row r="20427" spans="1:11" x14ac:dyDescent="0.4">
      <c r="A20427">
        <v>64571</v>
      </c>
      <c r="B20427" s="2">
        <v>44328.060058252428</v>
      </c>
      <c r="C20427">
        <v>35131</v>
      </c>
      <c r="D20427">
        <v>327633</v>
      </c>
      <c r="E20427" t="str">
        <f t="shared" si="320"/>
        <v>Четверг</v>
      </c>
      <c r="J20427"/>
      <c r="K20427"/>
    </row>
    <row r="20428" spans="1:11" x14ac:dyDescent="0.4">
      <c r="A20428">
        <v>64576</v>
      </c>
      <c r="B20428" s="2">
        <v>44328.063294498381</v>
      </c>
      <c r="C20428">
        <v>144836</v>
      </c>
      <c r="D20428">
        <v>5151</v>
      </c>
      <c r="E20428" t="str">
        <f t="shared" si="320"/>
        <v>Четверг</v>
      </c>
      <c r="J20428"/>
      <c r="K20428"/>
    </row>
    <row r="20429" spans="1:11" x14ac:dyDescent="0.4">
      <c r="A20429">
        <v>64579</v>
      </c>
      <c r="B20429" s="2">
        <v>44328.063294498381</v>
      </c>
      <c r="C20429">
        <v>326577</v>
      </c>
      <c r="D20429">
        <v>341333</v>
      </c>
      <c r="E20429" t="str">
        <f t="shared" si="320"/>
        <v>Четверг</v>
      </c>
      <c r="J20429"/>
      <c r="K20429"/>
    </row>
    <row r="20430" spans="1:11" x14ac:dyDescent="0.4">
      <c r="A20430">
        <v>64581</v>
      </c>
      <c r="B20430" s="2">
        <v>44328.064912621361</v>
      </c>
      <c r="C20430">
        <v>112508</v>
      </c>
      <c r="D20430">
        <v>396686</v>
      </c>
      <c r="E20430" t="str">
        <f t="shared" si="320"/>
        <v>Четверг</v>
      </c>
      <c r="J20430"/>
      <c r="K20430"/>
    </row>
    <row r="20431" spans="1:11" x14ac:dyDescent="0.4">
      <c r="A20431">
        <v>64585</v>
      </c>
      <c r="B20431" s="2">
        <v>44328.066935275085</v>
      </c>
      <c r="C20431">
        <v>161137</v>
      </c>
      <c r="D20431">
        <v>405774</v>
      </c>
      <c r="E20431" t="str">
        <f t="shared" si="320"/>
        <v>Четверг</v>
      </c>
      <c r="J20431"/>
      <c r="K20431"/>
    </row>
    <row r="20432" spans="1:11" x14ac:dyDescent="0.4">
      <c r="A20432">
        <v>64589</v>
      </c>
      <c r="B20432" s="2">
        <v>44328.070171521038</v>
      </c>
      <c r="C20432">
        <v>102245</v>
      </c>
      <c r="D20432">
        <v>284325</v>
      </c>
      <c r="E20432" t="str">
        <f t="shared" si="320"/>
        <v>Четверг</v>
      </c>
      <c r="J20432"/>
      <c r="K20432"/>
    </row>
    <row r="20433" spans="1:11" x14ac:dyDescent="0.4">
      <c r="A20433">
        <v>64592</v>
      </c>
      <c r="B20433" s="2">
        <v>44328.075666666664</v>
      </c>
      <c r="C20433">
        <v>24410</v>
      </c>
      <c r="D20433">
        <v>12149</v>
      </c>
      <c r="E20433" t="str">
        <f t="shared" si="320"/>
        <v>Четверг</v>
      </c>
      <c r="J20433"/>
      <c r="K20433"/>
    </row>
    <row r="20434" spans="1:11" x14ac:dyDescent="0.4">
      <c r="A20434">
        <v>64596</v>
      </c>
      <c r="B20434" s="2">
        <v>44328.079071197411</v>
      </c>
      <c r="C20434">
        <v>338589</v>
      </c>
      <c r="D20434">
        <v>98789</v>
      </c>
      <c r="E20434" t="str">
        <f t="shared" si="320"/>
        <v>Четверг</v>
      </c>
      <c r="J20434"/>
      <c r="K20434"/>
    </row>
    <row r="20435" spans="1:11" x14ac:dyDescent="0.4">
      <c r="A20435">
        <v>64600</v>
      </c>
      <c r="B20435" s="2">
        <v>44328.079475728155</v>
      </c>
      <c r="C20435">
        <v>191066</v>
      </c>
      <c r="D20435">
        <v>439981</v>
      </c>
      <c r="E20435" t="str">
        <f t="shared" si="320"/>
        <v>Четверг</v>
      </c>
      <c r="J20435"/>
      <c r="K20435"/>
    </row>
    <row r="20436" spans="1:11" x14ac:dyDescent="0.4">
      <c r="A20436">
        <v>64601</v>
      </c>
      <c r="B20436" s="2">
        <v>44328.080666666661</v>
      </c>
      <c r="C20436">
        <v>74907</v>
      </c>
      <c r="D20436">
        <v>228405</v>
      </c>
      <c r="E20436" t="str">
        <f t="shared" si="320"/>
        <v>Четверг</v>
      </c>
      <c r="J20436"/>
      <c r="K20436"/>
    </row>
    <row r="20437" spans="1:11" x14ac:dyDescent="0.4">
      <c r="A20437">
        <v>64605</v>
      </c>
      <c r="B20437" s="2">
        <v>44328.087970873785</v>
      </c>
      <c r="C20437">
        <v>276399</v>
      </c>
      <c r="D20437">
        <v>5982</v>
      </c>
      <c r="E20437" t="str">
        <f t="shared" si="320"/>
        <v>Четверг</v>
      </c>
      <c r="J20437"/>
      <c r="K20437"/>
    </row>
    <row r="20438" spans="1:11" x14ac:dyDescent="0.4">
      <c r="A20438">
        <v>64610</v>
      </c>
      <c r="B20438" s="2">
        <v>44328.094038834948</v>
      </c>
      <c r="C20438">
        <v>60217</v>
      </c>
      <c r="D20438">
        <v>250679</v>
      </c>
      <c r="E20438" t="str">
        <f t="shared" si="320"/>
        <v>Четверг</v>
      </c>
      <c r="J20438"/>
      <c r="K20438"/>
    </row>
    <row r="20439" spans="1:11" x14ac:dyDescent="0.4">
      <c r="A20439">
        <v>64612</v>
      </c>
      <c r="B20439" s="2">
        <v>44328.112242718445</v>
      </c>
      <c r="C20439">
        <v>152440</v>
      </c>
      <c r="D20439">
        <v>411922</v>
      </c>
      <c r="E20439" t="str">
        <f t="shared" si="320"/>
        <v>Четверг</v>
      </c>
      <c r="J20439"/>
      <c r="K20439"/>
    </row>
    <row r="20440" spans="1:11" x14ac:dyDescent="0.4">
      <c r="A20440">
        <v>64615</v>
      </c>
      <c r="B20440" s="2">
        <v>44328.123</v>
      </c>
      <c r="C20440">
        <v>226470</v>
      </c>
      <c r="D20440">
        <v>38735</v>
      </c>
      <c r="E20440" t="str">
        <f t="shared" si="320"/>
        <v>Четверг</v>
      </c>
      <c r="J20440"/>
      <c r="K20440"/>
    </row>
    <row r="20441" spans="1:11" x14ac:dyDescent="0.4">
      <c r="A20441">
        <v>64616</v>
      </c>
      <c r="B20441" s="2">
        <v>44328.124333333333</v>
      </c>
      <c r="C20441">
        <v>252005</v>
      </c>
      <c r="D20441">
        <v>351192</v>
      </c>
      <c r="E20441" t="str">
        <f t="shared" si="320"/>
        <v>Четверг</v>
      </c>
      <c r="J20441"/>
      <c r="K20441"/>
    </row>
    <row r="20442" spans="1:11" x14ac:dyDescent="0.4">
      <c r="A20442">
        <v>64618</v>
      </c>
      <c r="B20442" s="2">
        <v>44328.126401294496</v>
      </c>
      <c r="C20442">
        <v>116025</v>
      </c>
      <c r="D20442">
        <v>180863</v>
      </c>
      <c r="E20442" t="str">
        <f t="shared" si="320"/>
        <v>Четверг</v>
      </c>
      <c r="J20442"/>
      <c r="K20442"/>
    </row>
    <row r="20443" spans="1:11" x14ac:dyDescent="0.4">
      <c r="A20443">
        <v>64623</v>
      </c>
      <c r="B20443" s="2">
        <v>44328.126401294503</v>
      </c>
      <c r="C20443">
        <v>189088</v>
      </c>
      <c r="D20443">
        <v>242428</v>
      </c>
      <c r="E20443" t="str">
        <f t="shared" si="320"/>
        <v>Четверг</v>
      </c>
      <c r="J20443"/>
      <c r="K20443"/>
    </row>
    <row r="20444" spans="1:11" x14ac:dyDescent="0.4">
      <c r="A20444">
        <v>64625</v>
      </c>
      <c r="B20444" s="2">
        <v>44328.126805825239</v>
      </c>
      <c r="C20444">
        <v>183587</v>
      </c>
      <c r="D20444">
        <v>311460</v>
      </c>
      <c r="E20444" t="str">
        <f t="shared" si="320"/>
        <v>Четверг</v>
      </c>
      <c r="J20444"/>
      <c r="K20444"/>
    </row>
    <row r="20445" spans="1:11" x14ac:dyDescent="0.4">
      <c r="A20445">
        <v>64629</v>
      </c>
      <c r="B20445" s="2">
        <v>44328.129333333338</v>
      </c>
      <c r="C20445">
        <v>287501</v>
      </c>
      <c r="D20445">
        <v>411922</v>
      </c>
      <c r="E20445" t="str">
        <f t="shared" si="320"/>
        <v>Четверг</v>
      </c>
      <c r="J20445"/>
      <c r="K20445"/>
    </row>
    <row r="20446" spans="1:11" x14ac:dyDescent="0.4">
      <c r="A20446">
        <v>64631</v>
      </c>
      <c r="B20446" s="2">
        <v>44328.153909385117</v>
      </c>
      <c r="C20446">
        <v>298315</v>
      </c>
      <c r="D20446">
        <v>347008</v>
      </c>
      <c r="E20446" t="str">
        <f t="shared" si="320"/>
        <v>Четверг</v>
      </c>
      <c r="J20446"/>
      <c r="K20446"/>
    </row>
    <row r="20447" spans="1:11" x14ac:dyDescent="0.4">
      <c r="A20447">
        <v>64635</v>
      </c>
      <c r="B20447" s="2">
        <v>44328.154000000002</v>
      </c>
      <c r="C20447">
        <v>172662</v>
      </c>
      <c r="D20447">
        <v>136689</v>
      </c>
      <c r="E20447" t="str">
        <f t="shared" si="320"/>
        <v>Четверг</v>
      </c>
      <c r="J20447"/>
      <c r="K20447"/>
    </row>
    <row r="20448" spans="1:11" x14ac:dyDescent="0.4">
      <c r="A20448">
        <v>64638</v>
      </c>
      <c r="B20448" s="2">
        <v>44328.156000000003</v>
      </c>
      <c r="C20448">
        <v>230417</v>
      </c>
      <c r="D20448">
        <v>180467</v>
      </c>
      <c r="E20448" t="str">
        <f t="shared" si="320"/>
        <v>Четверг</v>
      </c>
      <c r="J20448"/>
      <c r="K20448"/>
    </row>
    <row r="20449" spans="1:11" x14ac:dyDescent="0.4">
      <c r="A20449">
        <v>64642</v>
      </c>
      <c r="B20449" s="2">
        <v>44328.157550161806</v>
      </c>
      <c r="C20449">
        <v>16976</v>
      </c>
      <c r="D20449">
        <v>153893</v>
      </c>
      <c r="E20449" t="str">
        <f t="shared" si="320"/>
        <v>Четверг</v>
      </c>
      <c r="J20449"/>
      <c r="K20449"/>
    </row>
    <row r="20450" spans="1:11" x14ac:dyDescent="0.4">
      <c r="A20450">
        <v>64645</v>
      </c>
      <c r="B20450" s="2">
        <v>44328.158763754051</v>
      </c>
      <c r="C20450">
        <v>307712</v>
      </c>
      <c r="D20450">
        <v>465248</v>
      </c>
      <c r="E20450" t="str">
        <f t="shared" si="320"/>
        <v>Четверг</v>
      </c>
      <c r="J20450"/>
      <c r="K20450"/>
    </row>
    <row r="20451" spans="1:11" x14ac:dyDescent="0.4">
      <c r="A20451">
        <v>64649</v>
      </c>
      <c r="B20451" s="2">
        <v>44328.161</v>
      </c>
      <c r="C20451">
        <v>91014</v>
      </c>
      <c r="D20451">
        <v>215663</v>
      </c>
      <c r="E20451" t="str">
        <f t="shared" si="320"/>
        <v>Четверг</v>
      </c>
      <c r="J20451"/>
      <c r="K20451"/>
    </row>
    <row r="20452" spans="1:11" x14ac:dyDescent="0.4">
      <c r="A20452">
        <v>64653</v>
      </c>
      <c r="B20452" s="2">
        <v>44328.161</v>
      </c>
      <c r="C20452">
        <v>138394</v>
      </c>
      <c r="D20452">
        <v>230507</v>
      </c>
      <c r="E20452" t="str">
        <f t="shared" si="320"/>
        <v>Четверг</v>
      </c>
      <c r="J20452"/>
      <c r="K20452"/>
    </row>
    <row r="20453" spans="1:11" x14ac:dyDescent="0.4">
      <c r="A20453">
        <v>64658</v>
      </c>
      <c r="B20453" s="2">
        <v>44328.167333333338</v>
      </c>
      <c r="C20453">
        <v>2172</v>
      </c>
      <c r="D20453">
        <v>154256</v>
      </c>
      <c r="E20453" t="str">
        <f t="shared" si="320"/>
        <v>Четверг</v>
      </c>
      <c r="J20453"/>
      <c r="K20453"/>
    </row>
    <row r="20454" spans="1:11" x14ac:dyDescent="0.4">
      <c r="A20454">
        <v>64662</v>
      </c>
      <c r="B20454" s="2">
        <v>44328.174944983817</v>
      </c>
      <c r="C20454">
        <v>51040</v>
      </c>
      <c r="D20454">
        <v>17862</v>
      </c>
      <c r="E20454" t="str">
        <f t="shared" si="320"/>
        <v>Четверг</v>
      </c>
      <c r="J20454"/>
      <c r="K20454"/>
    </row>
    <row r="20455" spans="1:11" x14ac:dyDescent="0.4">
      <c r="A20455">
        <v>64666</v>
      </c>
      <c r="B20455" s="2">
        <v>44328.175666666662</v>
      </c>
      <c r="C20455">
        <v>334399</v>
      </c>
      <c r="D20455">
        <v>250679</v>
      </c>
      <c r="E20455" t="str">
        <f t="shared" si="320"/>
        <v>Четверг</v>
      </c>
      <c r="J20455"/>
      <c r="K20455"/>
    </row>
    <row r="20456" spans="1:11" x14ac:dyDescent="0.4">
      <c r="A20456">
        <v>64670</v>
      </c>
      <c r="B20456" s="2">
        <v>44328.177666666663</v>
      </c>
      <c r="C20456">
        <v>56430</v>
      </c>
      <c r="D20456">
        <v>185131</v>
      </c>
      <c r="E20456" t="str">
        <f t="shared" si="320"/>
        <v>Четверг</v>
      </c>
      <c r="J20456"/>
      <c r="K20456"/>
    </row>
    <row r="20457" spans="1:11" x14ac:dyDescent="0.4">
      <c r="A20457">
        <v>64672</v>
      </c>
      <c r="B20457" s="2">
        <v>44328.182666666668</v>
      </c>
      <c r="C20457">
        <v>192147</v>
      </c>
      <c r="D20457">
        <v>304128</v>
      </c>
      <c r="E20457" t="str">
        <f t="shared" si="320"/>
        <v>Четверг</v>
      </c>
      <c r="J20457"/>
      <c r="K20457"/>
    </row>
    <row r="20458" spans="1:11" x14ac:dyDescent="0.4">
      <c r="A20458">
        <v>64676</v>
      </c>
      <c r="B20458" s="2">
        <v>44328.194362459544</v>
      </c>
      <c r="C20458">
        <v>183355</v>
      </c>
      <c r="D20458">
        <v>391218</v>
      </c>
      <c r="E20458" t="str">
        <f t="shared" si="320"/>
        <v>Четверг</v>
      </c>
      <c r="J20458"/>
      <c r="K20458"/>
    </row>
    <row r="20459" spans="1:11" x14ac:dyDescent="0.4">
      <c r="A20459">
        <v>64678</v>
      </c>
      <c r="B20459" s="2">
        <v>44328.207666666662</v>
      </c>
      <c r="C20459">
        <v>92715</v>
      </c>
      <c r="D20459">
        <v>382270</v>
      </c>
      <c r="E20459" t="str">
        <f t="shared" si="320"/>
        <v>Четверг</v>
      </c>
      <c r="J20459"/>
      <c r="K20459"/>
    </row>
    <row r="20460" spans="1:11" x14ac:dyDescent="0.4">
      <c r="A20460">
        <v>64683</v>
      </c>
      <c r="B20460" s="2">
        <v>44328.216666666667</v>
      </c>
      <c r="C20460">
        <v>308321</v>
      </c>
      <c r="D20460">
        <v>43697</v>
      </c>
      <c r="E20460" t="str">
        <f t="shared" si="320"/>
        <v>Четверг</v>
      </c>
      <c r="J20460"/>
      <c r="K20460"/>
    </row>
    <row r="20461" spans="1:11" x14ac:dyDescent="0.4">
      <c r="A20461">
        <v>64686</v>
      </c>
      <c r="B20461" s="2">
        <v>44328.223488673138</v>
      </c>
      <c r="C20461">
        <v>3335</v>
      </c>
      <c r="D20461">
        <v>347393</v>
      </c>
      <c r="E20461" t="str">
        <f t="shared" si="320"/>
        <v>Четверг</v>
      </c>
      <c r="J20461"/>
      <c r="K20461"/>
    </row>
    <row r="20462" spans="1:11" x14ac:dyDescent="0.4">
      <c r="A20462">
        <v>64690</v>
      </c>
      <c r="B20462" s="2">
        <v>44328.241000000002</v>
      </c>
      <c r="C20462">
        <v>53385</v>
      </c>
      <c r="D20462">
        <v>308856</v>
      </c>
      <c r="E20462" t="str">
        <f t="shared" si="320"/>
        <v>Четверг</v>
      </c>
      <c r="J20462"/>
      <c r="K20462"/>
    </row>
    <row r="20463" spans="1:11" x14ac:dyDescent="0.4">
      <c r="A20463">
        <v>64695</v>
      </c>
      <c r="B20463" s="2">
        <v>44328.242666666665</v>
      </c>
      <c r="C20463">
        <v>221957</v>
      </c>
      <c r="D20463">
        <v>115256</v>
      </c>
      <c r="E20463" t="str">
        <f t="shared" si="320"/>
        <v>Четверг</v>
      </c>
      <c r="J20463"/>
      <c r="K20463"/>
    </row>
    <row r="20464" spans="1:11" x14ac:dyDescent="0.4">
      <c r="A20464">
        <v>64698</v>
      </c>
      <c r="B20464" s="2">
        <v>44328.251333333334</v>
      </c>
      <c r="C20464">
        <v>186554</v>
      </c>
      <c r="D20464">
        <v>158978</v>
      </c>
      <c r="E20464" t="str">
        <f t="shared" si="320"/>
        <v>Четверг</v>
      </c>
      <c r="J20464"/>
      <c r="K20464"/>
    </row>
    <row r="20465" spans="1:11" x14ac:dyDescent="0.4">
      <c r="A20465">
        <v>64699</v>
      </c>
      <c r="B20465" s="2">
        <v>44328.25221035599</v>
      </c>
      <c r="C20465">
        <v>127081</v>
      </c>
      <c r="D20465">
        <v>21527</v>
      </c>
      <c r="E20465" t="str">
        <f t="shared" si="320"/>
        <v>Четверг</v>
      </c>
      <c r="J20465"/>
      <c r="K20465"/>
    </row>
    <row r="20466" spans="1:11" x14ac:dyDescent="0.4">
      <c r="A20466">
        <v>64703</v>
      </c>
      <c r="B20466" s="2">
        <v>44328.267999999996</v>
      </c>
      <c r="C20466">
        <v>128958</v>
      </c>
      <c r="D20466">
        <v>154228</v>
      </c>
      <c r="E20466" t="str">
        <f t="shared" si="320"/>
        <v>Четверг</v>
      </c>
      <c r="J20466"/>
      <c r="K20466"/>
    </row>
    <row r="20467" spans="1:11" x14ac:dyDescent="0.4">
      <c r="A20467">
        <v>64706</v>
      </c>
      <c r="B20467" s="2">
        <v>44328.27648220065</v>
      </c>
      <c r="C20467">
        <v>42190</v>
      </c>
      <c r="D20467">
        <v>83485</v>
      </c>
      <c r="E20467" t="str">
        <f t="shared" si="320"/>
        <v>Четверг</v>
      </c>
      <c r="J20467"/>
      <c r="K20467"/>
    </row>
    <row r="20468" spans="1:11" x14ac:dyDescent="0.4">
      <c r="A20468">
        <v>64709</v>
      </c>
      <c r="B20468" s="2">
        <v>44328.277666666661</v>
      </c>
      <c r="C20468">
        <v>57932</v>
      </c>
      <c r="D20468">
        <v>394819</v>
      </c>
      <c r="E20468" t="str">
        <f t="shared" si="320"/>
        <v>Четверг</v>
      </c>
      <c r="J20468"/>
      <c r="K20468"/>
    </row>
    <row r="20469" spans="1:11" x14ac:dyDescent="0.4">
      <c r="A20469">
        <v>64711</v>
      </c>
      <c r="B20469" s="2">
        <v>44328.27931391586</v>
      </c>
      <c r="C20469">
        <v>254409</v>
      </c>
      <c r="D20469">
        <v>336616</v>
      </c>
      <c r="E20469" t="str">
        <f t="shared" si="320"/>
        <v>Четверг</v>
      </c>
      <c r="J20469"/>
      <c r="K20469"/>
    </row>
    <row r="20470" spans="1:11" x14ac:dyDescent="0.4">
      <c r="A20470">
        <v>64712</v>
      </c>
      <c r="B20470" s="2">
        <v>44328.293472491911</v>
      </c>
      <c r="C20470">
        <v>320146</v>
      </c>
      <c r="D20470">
        <v>230507</v>
      </c>
      <c r="E20470" t="str">
        <f t="shared" si="320"/>
        <v>Четверг</v>
      </c>
      <c r="J20470"/>
      <c r="K20470"/>
    </row>
    <row r="20471" spans="1:11" x14ac:dyDescent="0.4">
      <c r="A20471">
        <v>64713</v>
      </c>
      <c r="B20471" s="2">
        <v>44328.301967637541</v>
      </c>
      <c r="C20471">
        <v>31349</v>
      </c>
      <c r="D20471">
        <v>214224</v>
      </c>
      <c r="E20471" t="str">
        <f t="shared" si="320"/>
        <v>Четверг</v>
      </c>
      <c r="J20471"/>
      <c r="K20471"/>
    </row>
    <row r="20472" spans="1:11" x14ac:dyDescent="0.4">
      <c r="A20472">
        <v>64718</v>
      </c>
      <c r="B20472" s="2">
        <v>44328.328262135925</v>
      </c>
      <c r="C20472">
        <v>312903</v>
      </c>
      <c r="D20472">
        <v>102086</v>
      </c>
      <c r="E20472" t="str">
        <f t="shared" si="320"/>
        <v>Четверг</v>
      </c>
      <c r="J20472"/>
      <c r="K20472"/>
    </row>
    <row r="20473" spans="1:11" x14ac:dyDescent="0.4">
      <c r="A20473">
        <v>64720</v>
      </c>
      <c r="B20473" s="2">
        <v>44328.331666666665</v>
      </c>
      <c r="C20473">
        <v>327592</v>
      </c>
      <c r="D20473">
        <v>250679</v>
      </c>
      <c r="E20473" t="str">
        <f t="shared" si="320"/>
        <v>Четверг</v>
      </c>
      <c r="J20473"/>
      <c r="K20473"/>
    </row>
    <row r="20474" spans="1:11" x14ac:dyDescent="0.4">
      <c r="A20474">
        <v>64723</v>
      </c>
      <c r="B20474" s="2">
        <v>44328.333925566345</v>
      </c>
      <c r="C20474">
        <v>209643</v>
      </c>
      <c r="D20474">
        <v>310059</v>
      </c>
      <c r="E20474" t="str">
        <f t="shared" si="320"/>
        <v>Четверг</v>
      </c>
      <c r="J20474"/>
      <c r="K20474"/>
    </row>
    <row r="20475" spans="1:11" x14ac:dyDescent="0.4">
      <c r="A20475">
        <v>64728</v>
      </c>
      <c r="B20475" s="2">
        <v>44328.334734627831</v>
      </c>
      <c r="C20475">
        <v>245142</v>
      </c>
      <c r="D20475">
        <v>318588</v>
      </c>
      <c r="E20475" t="str">
        <f t="shared" si="320"/>
        <v>Четверг</v>
      </c>
      <c r="J20475"/>
      <c r="K20475"/>
    </row>
    <row r="20476" spans="1:11" x14ac:dyDescent="0.4">
      <c r="A20476">
        <v>64729</v>
      </c>
      <c r="B20476" s="2">
        <v>44328.341207119738</v>
      </c>
      <c r="C20476">
        <v>246568</v>
      </c>
      <c r="D20476">
        <v>417253</v>
      </c>
      <c r="E20476" t="str">
        <f t="shared" si="320"/>
        <v>Четверг</v>
      </c>
      <c r="J20476"/>
      <c r="K20476"/>
    </row>
    <row r="20477" spans="1:11" x14ac:dyDescent="0.4">
      <c r="A20477">
        <v>64732</v>
      </c>
      <c r="B20477" s="2">
        <v>44328.349297734632</v>
      </c>
      <c r="C20477">
        <v>277953</v>
      </c>
      <c r="D20477">
        <v>347393</v>
      </c>
      <c r="E20477" t="str">
        <f t="shared" si="320"/>
        <v>Четверг</v>
      </c>
      <c r="J20477"/>
      <c r="K20477"/>
    </row>
    <row r="20478" spans="1:11" x14ac:dyDescent="0.4">
      <c r="A20478">
        <v>64735</v>
      </c>
      <c r="B20478" s="2">
        <v>44328.352938511329</v>
      </c>
      <c r="C20478">
        <v>147931</v>
      </c>
      <c r="D20478">
        <v>118549</v>
      </c>
      <c r="E20478" t="str">
        <f t="shared" si="320"/>
        <v>Четверг</v>
      </c>
      <c r="J20478"/>
      <c r="K20478"/>
    </row>
    <row r="20479" spans="1:11" x14ac:dyDescent="0.4">
      <c r="A20479">
        <v>64739</v>
      </c>
      <c r="B20479" s="2">
        <v>44328.359815533986</v>
      </c>
      <c r="C20479">
        <v>18378</v>
      </c>
      <c r="D20479">
        <v>318588</v>
      </c>
      <c r="E20479" t="str">
        <f t="shared" si="320"/>
        <v>Четверг</v>
      </c>
      <c r="J20479"/>
      <c r="K20479"/>
    </row>
    <row r="20480" spans="1:11" x14ac:dyDescent="0.4">
      <c r="A20480">
        <v>64743</v>
      </c>
      <c r="B20480" s="2">
        <v>44328.360624595472</v>
      </c>
      <c r="C20480">
        <v>333878</v>
      </c>
      <c r="D20480">
        <v>49732</v>
      </c>
      <c r="E20480" t="str">
        <f t="shared" si="320"/>
        <v>Четверг</v>
      </c>
      <c r="J20480"/>
      <c r="K20480"/>
    </row>
    <row r="20481" spans="1:11" x14ac:dyDescent="0.4">
      <c r="A20481">
        <v>64744</v>
      </c>
      <c r="B20481" s="2">
        <v>44328.365666666665</v>
      </c>
      <c r="C20481">
        <v>60728</v>
      </c>
      <c r="D20481">
        <v>347393</v>
      </c>
      <c r="E20481" t="str">
        <f t="shared" si="320"/>
        <v>Четверг</v>
      </c>
      <c r="J20481"/>
      <c r="K20481"/>
    </row>
    <row r="20482" spans="1:11" x14ac:dyDescent="0.4">
      <c r="A20482">
        <v>64749</v>
      </c>
      <c r="B20482" s="2">
        <v>44328.368000000002</v>
      </c>
      <c r="C20482">
        <v>60217</v>
      </c>
      <c r="D20482">
        <v>305103</v>
      </c>
      <c r="E20482" t="str">
        <f t="shared" si="320"/>
        <v>Четверг</v>
      </c>
      <c r="J20482"/>
      <c r="K20482"/>
    </row>
    <row r="20483" spans="1:11" x14ac:dyDescent="0.4">
      <c r="A20483">
        <v>64754</v>
      </c>
      <c r="B20483" s="2">
        <v>44328.390666666666</v>
      </c>
      <c r="C20483">
        <v>98463</v>
      </c>
      <c r="D20483">
        <v>230507</v>
      </c>
      <c r="E20483" t="str">
        <f t="shared" ref="E20483:E20546" si="321">IF(WEEKDAY(B20483)=1,"Понедельник",IF(WEEKDAY(B20483)=2,"Вторник",IF(WEEKDAY(B20483)=3,"Среда",IF(WEEKDAY(B20483)=4,"Четверг",IF(WEEKDAY(B20483)=5,"Пятница",IF(WEEKDAY(B20483)=6,"Суббота","Воскресенье"))))))</f>
        <v>Четверг</v>
      </c>
      <c r="J20483"/>
      <c r="K20483"/>
    </row>
    <row r="20484" spans="1:11" x14ac:dyDescent="0.4">
      <c r="A20484">
        <v>64756</v>
      </c>
      <c r="B20484" s="2">
        <v>44328.390964401289</v>
      </c>
      <c r="C20484">
        <v>50739</v>
      </c>
      <c r="D20484">
        <v>472585</v>
      </c>
      <c r="E20484" t="str">
        <f t="shared" si="321"/>
        <v>Четверг</v>
      </c>
      <c r="J20484"/>
      <c r="K20484"/>
    </row>
    <row r="20485" spans="1:11" x14ac:dyDescent="0.4">
      <c r="A20485">
        <v>64758</v>
      </c>
      <c r="B20485" s="2">
        <v>44328.39703236246</v>
      </c>
      <c r="C20485">
        <v>260063</v>
      </c>
      <c r="D20485">
        <v>203035</v>
      </c>
      <c r="E20485" t="str">
        <f t="shared" si="321"/>
        <v>Четверг</v>
      </c>
      <c r="J20485"/>
      <c r="K20485"/>
    </row>
    <row r="20486" spans="1:11" x14ac:dyDescent="0.4">
      <c r="A20486">
        <v>64761</v>
      </c>
      <c r="B20486" s="2">
        <v>44328.402999999998</v>
      </c>
      <c r="C20486">
        <v>31479</v>
      </c>
      <c r="D20486">
        <v>161398</v>
      </c>
      <c r="E20486" t="str">
        <f t="shared" si="321"/>
        <v>Четверг</v>
      </c>
      <c r="J20486"/>
      <c r="K20486"/>
    </row>
    <row r="20487" spans="1:11" x14ac:dyDescent="0.4">
      <c r="A20487">
        <v>64766</v>
      </c>
      <c r="B20487" s="2">
        <v>44328.402999999998</v>
      </c>
      <c r="C20487">
        <v>305905</v>
      </c>
      <c r="D20487">
        <v>250679</v>
      </c>
      <c r="E20487" t="str">
        <f t="shared" si="321"/>
        <v>Четверг</v>
      </c>
      <c r="J20487"/>
      <c r="K20487"/>
    </row>
    <row r="20488" spans="1:11" x14ac:dyDescent="0.4">
      <c r="A20488">
        <v>64767</v>
      </c>
      <c r="B20488" s="2">
        <v>44328.406741100327</v>
      </c>
      <c r="C20488">
        <v>188746</v>
      </c>
      <c r="D20488">
        <v>246229</v>
      </c>
      <c r="E20488" t="str">
        <f t="shared" si="321"/>
        <v>Четверг</v>
      </c>
      <c r="J20488"/>
      <c r="K20488"/>
    </row>
    <row r="20489" spans="1:11" x14ac:dyDescent="0.4">
      <c r="A20489">
        <v>64768</v>
      </c>
      <c r="B20489" s="2">
        <v>44328.41</v>
      </c>
      <c r="C20489">
        <v>85520</v>
      </c>
      <c r="D20489">
        <v>412795</v>
      </c>
      <c r="E20489" t="str">
        <f t="shared" si="321"/>
        <v>Четверг</v>
      </c>
      <c r="J20489"/>
      <c r="K20489"/>
    </row>
    <row r="20490" spans="1:11" x14ac:dyDescent="0.4">
      <c r="A20490">
        <v>64772</v>
      </c>
      <c r="B20490" s="2">
        <v>44328.423326860837</v>
      </c>
      <c r="C20490">
        <v>206536</v>
      </c>
      <c r="D20490">
        <v>250679</v>
      </c>
      <c r="E20490" t="str">
        <f t="shared" si="321"/>
        <v>Четверг</v>
      </c>
      <c r="J20490"/>
      <c r="K20490"/>
    </row>
    <row r="20491" spans="1:11" x14ac:dyDescent="0.4">
      <c r="A20491">
        <v>64773</v>
      </c>
      <c r="B20491" s="2">
        <v>44328.428333333337</v>
      </c>
      <c r="C20491">
        <v>81234</v>
      </c>
      <c r="D20491">
        <v>250679</v>
      </c>
      <c r="E20491" t="str">
        <f t="shared" si="321"/>
        <v>Четверг</v>
      </c>
      <c r="J20491"/>
      <c r="K20491"/>
    </row>
    <row r="20492" spans="1:11" x14ac:dyDescent="0.4">
      <c r="A20492">
        <v>64776</v>
      </c>
      <c r="B20492" s="2">
        <v>44328.43</v>
      </c>
      <c r="C20492">
        <v>279359</v>
      </c>
      <c r="D20492">
        <v>90383</v>
      </c>
      <c r="E20492" t="str">
        <f t="shared" si="321"/>
        <v>Четверг</v>
      </c>
      <c r="J20492"/>
      <c r="K20492"/>
    </row>
    <row r="20493" spans="1:11" x14ac:dyDescent="0.4">
      <c r="A20493">
        <v>64778</v>
      </c>
      <c r="B20493" s="2">
        <v>44328.435867313914</v>
      </c>
      <c r="C20493">
        <v>39190</v>
      </c>
      <c r="D20493">
        <v>351192</v>
      </c>
      <c r="E20493" t="str">
        <f t="shared" si="321"/>
        <v>Четверг</v>
      </c>
      <c r="J20493"/>
      <c r="K20493"/>
    </row>
    <row r="20494" spans="1:11" x14ac:dyDescent="0.4">
      <c r="A20494">
        <v>64783</v>
      </c>
      <c r="B20494" s="2">
        <v>44328.436271844657</v>
      </c>
      <c r="C20494">
        <v>2651</v>
      </c>
      <c r="D20494">
        <v>333889</v>
      </c>
      <c r="E20494" t="str">
        <f t="shared" si="321"/>
        <v>Четверг</v>
      </c>
      <c r="J20494"/>
      <c r="K20494"/>
    </row>
    <row r="20495" spans="1:11" x14ac:dyDescent="0.4">
      <c r="A20495">
        <v>64788</v>
      </c>
      <c r="B20495" s="2">
        <v>44328.437485436894</v>
      </c>
      <c r="C20495">
        <v>278971</v>
      </c>
      <c r="D20495">
        <v>411922</v>
      </c>
      <c r="E20495" t="str">
        <f t="shared" si="321"/>
        <v>Четверг</v>
      </c>
      <c r="J20495"/>
      <c r="K20495"/>
    </row>
    <row r="20496" spans="1:11" x14ac:dyDescent="0.4">
      <c r="A20496">
        <v>64789</v>
      </c>
      <c r="B20496" s="2">
        <v>44328.438699029124</v>
      </c>
      <c r="C20496">
        <v>40526</v>
      </c>
      <c r="D20496">
        <v>473323</v>
      </c>
      <c r="E20496" t="str">
        <f t="shared" si="321"/>
        <v>Четверг</v>
      </c>
      <c r="J20496"/>
      <c r="K20496"/>
    </row>
    <row r="20497" spans="1:11" x14ac:dyDescent="0.4">
      <c r="A20497">
        <v>64790</v>
      </c>
      <c r="B20497" s="2">
        <v>44328.439333333336</v>
      </c>
      <c r="C20497">
        <v>345515</v>
      </c>
      <c r="D20497">
        <v>349014</v>
      </c>
      <c r="E20497" t="str">
        <f t="shared" si="321"/>
        <v>Четверг</v>
      </c>
      <c r="J20497"/>
      <c r="K20497"/>
    </row>
    <row r="20498" spans="1:11" x14ac:dyDescent="0.4">
      <c r="A20498">
        <v>64794</v>
      </c>
      <c r="B20498" s="2">
        <v>44328.441126213591</v>
      </c>
      <c r="C20498">
        <v>142668</v>
      </c>
      <c r="D20498">
        <v>473323</v>
      </c>
      <c r="E20498" t="str">
        <f t="shared" si="321"/>
        <v>Четверг</v>
      </c>
      <c r="J20498"/>
      <c r="K20498"/>
    </row>
    <row r="20499" spans="1:11" x14ac:dyDescent="0.4">
      <c r="A20499">
        <v>64798</v>
      </c>
      <c r="B20499" s="2">
        <v>44328.444766990295</v>
      </c>
      <c r="C20499">
        <v>69239</v>
      </c>
      <c r="D20499">
        <v>15045</v>
      </c>
      <c r="E20499" t="str">
        <f t="shared" si="321"/>
        <v>Четверг</v>
      </c>
      <c r="J20499"/>
      <c r="K20499"/>
    </row>
    <row r="20500" spans="1:11" x14ac:dyDescent="0.4">
      <c r="A20500">
        <v>64799</v>
      </c>
      <c r="B20500" s="2">
        <v>44328.452857605174</v>
      </c>
      <c r="C20500">
        <v>99950</v>
      </c>
      <c r="D20500">
        <v>250679</v>
      </c>
      <c r="E20500" t="str">
        <f t="shared" si="321"/>
        <v>Четверг</v>
      </c>
      <c r="J20500"/>
      <c r="K20500"/>
    </row>
    <row r="20501" spans="1:11" x14ac:dyDescent="0.4">
      <c r="A20501">
        <v>64801</v>
      </c>
      <c r="B20501" s="2">
        <v>44328.453262135925</v>
      </c>
      <c r="C20501">
        <v>129654</v>
      </c>
      <c r="D20501">
        <v>411922</v>
      </c>
      <c r="E20501" t="str">
        <f t="shared" si="321"/>
        <v>Четверг</v>
      </c>
      <c r="J20501"/>
      <c r="K20501"/>
    </row>
    <row r="20502" spans="1:11" x14ac:dyDescent="0.4">
      <c r="A20502">
        <v>64802</v>
      </c>
      <c r="B20502" s="2">
        <v>44328.453666666661</v>
      </c>
      <c r="C20502">
        <v>220906</v>
      </c>
      <c r="D20502">
        <v>118549</v>
      </c>
      <c r="E20502" t="str">
        <f t="shared" si="321"/>
        <v>Четверг</v>
      </c>
      <c r="J20502"/>
      <c r="K20502"/>
    </row>
    <row r="20503" spans="1:11" x14ac:dyDescent="0.4">
      <c r="A20503">
        <v>64803</v>
      </c>
      <c r="B20503" s="2">
        <v>44328.453999999998</v>
      </c>
      <c r="C20503">
        <v>203994</v>
      </c>
      <c r="D20503">
        <v>347393</v>
      </c>
      <c r="E20503" t="str">
        <f t="shared" si="321"/>
        <v>Четверг</v>
      </c>
      <c r="J20503"/>
      <c r="K20503"/>
    </row>
    <row r="20504" spans="1:11" x14ac:dyDescent="0.4">
      <c r="A20504">
        <v>64804</v>
      </c>
      <c r="B20504" s="2">
        <v>44328.455284789641</v>
      </c>
      <c r="C20504">
        <v>3917</v>
      </c>
      <c r="D20504">
        <v>96007</v>
      </c>
      <c r="E20504" t="str">
        <f t="shared" si="321"/>
        <v>Четверг</v>
      </c>
      <c r="J20504"/>
      <c r="K20504"/>
    </row>
    <row r="20505" spans="1:11" x14ac:dyDescent="0.4">
      <c r="A20505">
        <v>64807</v>
      </c>
      <c r="B20505" s="2">
        <v>44328.455284789648</v>
      </c>
      <c r="C20505">
        <v>341606</v>
      </c>
      <c r="D20505">
        <v>111368</v>
      </c>
      <c r="E20505" t="str">
        <f t="shared" si="321"/>
        <v>Четверг</v>
      </c>
      <c r="J20505"/>
      <c r="K20505"/>
    </row>
    <row r="20506" spans="1:11" x14ac:dyDescent="0.4">
      <c r="A20506">
        <v>64808</v>
      </c>
      <c r="B20506" s="2">
        <v>44328.457711974108</v>
      </c>
      <c r="C20506">
        <v>275884</v>
      </c>
      <c r="D20506">
        <v>78687</v>
      </c>
      <c r="E20506" t="str">
        <f t="shared" si="321"/>
        <v>Четверг</v>
      </c>
      <c r="J20506"/>
      <c r="K20506"/>
    </row>
    <row r="20507" spans="1:11" x14ac:dyDescent="0.4">
      <c r="A20507">
        <v>64813</v>
      </c>
      <c r="B20507" s="2">
        <v>44328.459330097088</v>
      </c>
      <c r="C20507">
        <v>76608</v>
      </c>
      <c r="D20507">
        <v>302612</v>
      </c>
      <c r="E20507" t="str">
        <f t="shared" si="321"/>
        <v>Четверг</v>
      </c>
      <c r="J20507"/>
      <c r="K20507"/>
    </row>
    <row r="20508" spans="1:11" x14ac:dyDescent="0.4">
      <c r="A20508">
        <v>64818</v>
      </c>
      <c r="B20508" s="2">
        <v>44328.466611650481</v>
      </c>
      <c r="C20508">
        <v>38411</v>
      </c>
      <c r="D20508">
        <v>276687</v>
      </c>
      <c r="E20508" t="str">
        <f t="shared" si="321"/>
        <v>Четверг</v>
      </c>
      <c r="J20508"/>
      <c r="K20508"/>
    </row>
    <row r="20509" spans="1:11" x14ac:dyDescent="0.4">
      <c r="A20509">
        <v>64819</v>
      </c>
      <c r="B20509" s="2">
        <v>44328.474297734625</v>
      </c>
      <c r="C20509">
        <v>66809</v>
      </c>
      <c r="D20509">
        <v>396686</v>
      </c>
      <c r="E20509" t="str">
        <f t="shared" si="321"/>
        <v>Четверг</v>
      </c>
      <c r="J20509"/>
      <c r="K20509"/>
    </row>
    <row r="20510" spans="1:11" x14ac:dyDescent="0.4">
      <c r="A20510">
        <v>64823</v>
      </c>
      <c r="B20510" s="2">
        <v>44328.475106796112</v>
      </c>
      <c r="C20510">
        <v>99936</v>
      </c>
      <c r="D20510">
        <v>311201</v>
      </c>
      <c r="E20510" t="str">
        <f t="shared" si="321"/>
        <v>Четверг</v>
      </c>
      <c r="J20510"/>
      <c r="K20510"/>
    </row>
    <row r="20511" spans="1:11" x14ac:dyDescent="0.4">
      <c r="A20511">
        <v>64828</v>
      </c>
      <c r="B20511" s="2">
        <v>44328.475511326862</v>
      </c>
      <c r="C20511">
        <v>83745</v>
      </c>
      <c r="D20511">
        <v>133619</v>
      </c>
      <c r="E20511" t="str">
        <f t="shared" si="321"/>
        <v>Четверг</v>
      </c>
      <c r="J20511"/>
      <c r="K20511"/>
    </row>
    <row r="20512" spans="1:11" x14ac:dyDescent="0.4">
      <c r="A20512">
        <v>64829</v>
      </c>
      <c r="B20512" s="2">
        <v>44328.479556634302</v>
      </c>
      <c r="C20512">
        <v>263237</v>
      </c>
      <c r="D20512">
        <v>316958</v>
      </c>
      <c r="E20512" t="str">
        <f t="shared" si="321"/>
        <v>Четверг</v>
      </c>
      <c r="J20512"/>
      <c r="K20512"/>
    </row>
    <row r="20513" spans="1:11" x14ac:dyDescent="0.4">
      <c r="A20513">
        <v>64830</v>
      </c>
      <c r="B20513" s="2">
        <v>44328.480365695796</v>
      </c>
      <c r="C20513">
        <v>150552</v>
      </c>
      <c r="D20513">
        <v>473327</v>
      </c>
      <c r="E20513" t="str">
        <f t="shared" si="321"/>
        <v>Четверг</v>
      </c>
      <c r="J20513"/>
      <c r="K20513"/>
    </row>
    <row r="20514" spans="1:11" x14ac:dyDescent="0.4">
      <c r="A20514">
        <v>64835</v>
      </c>
      <c r="B20514" s="2">
        <v>44328.480365695796</v>
      </c>
      <c r="C20514">
        <v>185585</v>
      </c>
      <c r="D20514">
        <v>180939</v>
      </c>
      <c r="E20514" t="str">
        <f t="shared" si="321"/>
        <v>Четверг</v>
      </c>
      <c r="J20514"/>
      <c r="K20514"/>
    </row>
    <row r="20515" spans="1:11" x14ac:dyDescent="0.4">
      <c r="A20515">
        <v>64838</v>
      </c>
      <c r="B20515" s="2">
        <v>44328.482792880262</v>
      </c>
      <c r="C20515">
        <v>243834</v>
      </c>
      <c r="D20515">
        <v>50995</v>
      </c>
      <c r="E20515" t="str">
        <f t="shared" si="321"/>
        <v>Четверг</v>
      </c>
      <c r="J20515"/>
      <c r="K20515"/>
    </row>
    <row r="20516" spans="1:11" x14ac:dyDescent="0.4">
      <c r="A20516">
        <v>64839</v>
      </c>
      <c r="B20516" s="2">
        <v>44328.484006472492</v>
      </c>
      <c r="C20516">
        <v>52031</v>
      </c>
      <c r="D20516">
        <v>420674</v>
      </c>
      <c r="E20516" t="str">
        <f t="shared" si="321"/>
        <v>Четверг</v>
      </c>
      <c r="J20516"/>
      <c r="K20516"/>
    </row>
    <row r="20517" spans="1:11" x14ac:dyDescent="0.4">
      <c r="A20517">
        <v>64840</v>
      </c>
      <c r="B20517" s="2">
        <v>44328.484815533979</v>
      </c>
      <c r="C20517">
        <v>239243</v>
      </c>
      <c r="D20517">
        <v>206264</v>
      </c>
      <c r="E20517" t="str">
        <f t="shared" si="321"/>
        <v>Четверг</v>
      </c>
      <c r="J20517"/>
      <c r="K20517"/>
    </row>
    <row r="20518" spans="1:11" x14ac:dyDescent="0.4">
      <c r="A20518">
        <v>64841</v>
      </c>
      <c r="B20518" s="2">
        <v>44328.486029126208</v>
      </c>
      <c r="C20518">
        <v>126203</v>
      </c>
      <c r="D20518">
        <v>273920</v>
      </c>
      <c r="E20518" t="str">
        <f t="shared" si="321"/>
        <v>Четверг</v>
      </c>
      <c r="J20518"/>
      <c r="K20518"/>
    </row>
    <row r="20519" spans="1:11" x14ac:dyDescent="0.4">
      <c r="A20519">
        <v>64844</v>
      </c>
      <c r="B20519" s="2">
        <v>44328.487647249189</v>
      </c>
      <c r="C20519">
        <v>51742</v>
      </c>
      <c r="D20519">
        <v>343491</v>
      </c>
      <c r="E20519" t="str">
        <f t="shared" si="321"/>
        <v>Четверг</v>
      </c>
      <c r="J20519"/>
      <c r="K20519"/>
    </row>
    <row r="20520" spans="1:11" x14ac:dyDescent="0.4">
      <c r="A20520">
        <v>64845</v>
      </c>
      <c r="B20520" s="2">
        <v>44328.487647249196</v>
      </c>
      <c r="C20520">
        <v>177687</v>
      </c>
      <c r="D20520">
        <v>154228</v>
      </c>
      <c r="E20520" t="str">
        <f t="shared" si="321"/>
        <v>Четверг</v>
      </c>
      <c r="J20520"/>
      <c r="K20520"/>
    </row>
    <row r="20521" spans="1:11" x14ac:dyDescent="0.4">
      <c r="A20521">
        <v>64849</v>
      </c>
      <c r="B20521" s="2">
        <v>44328.492906148866</v>
      </c>
      <c r="C20521">
        <v>222686</v>
      </c>
      <c r="D20521">
        <v>135377</v>
      </c>
      <c r="E20521" t="str">
        <f t="shared" si="321"/>
        <v>Четверг</v>
      </c>
      <c r="J20521"/>
      <c r="K20521"/>
    </row>
    <row r="20522" spans="1:11" x14ac:dyDescent="0.4">
      <c r="A20522">
        <v>64854</v>
      </c>
      <c r="B20522" s="2">
        <v>44328.494524271846</v>
      </c>
      <c r="C20522">
        <v>305114</v>
      </c>
      <c r="D20522">
        <v>141494</v>
      </c>
      <c r="E20522" t="str">
        <f t="shared" si="321"/>
        <v>Четверг</v>
      </c>
      <c r="J20522"/>
      <c r="K20522"/>
    </row>
    <row r="20523" spans="1:11" x14ac:dyDescent="0.4">
      <c r="A20523">
        <v>64855</v>
      </c>
      <c r="B20523" s="2">
        <v>44328.501401294496</v>
      </c>
      <c r="C20523">
        <v>342246</v>
      </c>
      <c r="D20523">
        <v>360778</v>
      </c>
      <c r="E20523" t="str">
        <f t="shared" si="321"/>
        <v>Четверг</v>
      </c>
      <c r="J20523"/>
      <c r="K20523"/>
    </row>
    <row r="20524" spans="1:11" x14ac:dyDescent="0.4">
      <c r="A20524">
        <v>64860</v>
      </c>
      <c r="B20524" s="2">
        <v>44328.502666666667</v>
      </c>
      <c r="C20524">
        <v>60198</v>
      </c>
      <c r="D20524">
        <v>310239</v>
      </c>
      <c r="E20524" t="str">
        <f t="shared" si="321"/>
        <v>Четверг</v>
      </c>
      <c r="J20524"/>
      <c r="K20524"/>
    </row>
    <row r="20525" spans="1:11" x14ac:dyDescent="0.4">
      <c r="A20525">
        <v>64861</v>
      </c>
      <c r="B20525" s="2">
        <v>44328.504233009706</v>
      </c>
      <c r="C20525">
        <v>175047</v>
      </c>
      <c r="D20525">
        <v>143750</v>
      </c>
      <c r="E20525" t="str">
        <f t="shared" si="321"/>
        <v>Четверг</v>
      </c>
      <c r="J20525"/>
      <c r="K20525"/>
    </row>
    <row r="20526" spans="1:11" x14ac:dyDescent="0.4">
      <c r="A20526">
        <v>64863</v>
      </c>
      <c r="B20526" s="2">
        <v>44328.504233009706</v>
      </c>
      <c r="C20526">
        <v>188906</v>
      </c>
      <c r="D20526">
        <v>170498</v>
      </c>
      <c r="E20526" t="str">
        <f t="shared" si="321"/>
        <v>Четверг</v>
      </c>
      <c r="J20526"/>
      <c r="K20526"/>
    </row>
    <row r="20527" spans="1:11" x14ac:dyDescent="0.4">
      <c r="A20527">
        <v>64865</v>
      </c>
      <c r="B20527" s="2">
        <v>44328.505851132686</v>
      </c>
      <c r="C20527">
        <v>305386</v>
      </c>
      <c r="D20527">
        <v>182191</v>
      </c>
      <c r="E20527" t="str">
        <f t="shared" si="321"/>
        <v>Четверг</v>
      </c>
      <c r="J20527"/>
      <c r="K20527"/>
    </row>
    <row r="20528" spans="1:11" x14ac:dyDescent="0.4">
      <c r="A20528">
        <v>64870</v>
      </c>
      <c r="B20528" s="2">
        <v>44328.507469255666</v>
      </c>
      <c r="C20528">
        <v>189045</v>
      </c>
      <c r="D20528">
        <v>411922</v>
      </c>
      <c r="E20528" t="str">
        <f t="shared" si="321"/>
        <v>Четверг</v>
      </c>
      <c r="J20528"/>
      <c r="K20528"/>
    </row>
    <row r="20529" spans="1:11" x14ac:dyDescent="0.4">
      <c r="A20529">
        <v>64875</v>
      </c>
      <c r="B20529" s="2">
        <v>44328.509087378639</v>
      </c>
      <c r="C20529">
        <v>118350</v>
      </c>
      <c r="D20529">
        <v>347393</v>
      </c>
      <c r="E20529" t="str">
        <f t="shared" si="321"/>
        <v>Четверг</v>
      </c>
      <c r="J20529"/>
      <c r="K20529"/>
    </row>
    <row r="20530" spans="1:11" x14ac:dyDescent="0.4">
      <c r="A20530">
        <v>64879</v>
      </c>
      <c r="B20530" s="2">
        <v>44328.511919093857</v>
      </c>
      <c r="C20530">
        <v>343566</v>
      </c>
      <c r="D20530">
        <v>62068</v>
      </c>
      <c r="E20530" t="str">
        <f t="shared" si="321"/>
        <v>Четверг</v>
      </c>
      <c r="J20530"/>
      <c r="K20530"/>
    </row>
    <row r="20531" spans="1:11" x14ac:dyDescent="0.4">
      <c r="A20531">
        <v>64882</v>
      </c>
      <c r="B20531" s="2">
        <v>44328.512323624593</v>
      </c>
      <c r="C20531">
        <v>168916</v>
      </c>
      <c r="D20531">
        <v>250679</v>
      </c>
      <c r="E20531" t="str">
        <f t="shared" si="321"/>
        <v>Четверг</v>
      </c>
      <c r="J20531"/>
      <c r="K20531"/>
    </row>
    <row r="20532" spans="1:11" x14ac:dyDescent="0.4">
      <c r="A20532">
        <v>64885</v>
      </c>
      <c r="B20532" s="2">
        <v>44328.512728155343</v>
      </c>
      <c r="C20532">
        <v>221339</v>
      </c>
      <c r="D20532">
        <v>411922</v>
      </c>
      <c r="E20532" t="str">
        <f t="shared" si="321"/>
        <v>Четверг</v>
      </c>
      <c r="J20532"/>
      <c r="K20532"/>
    </row>
    <row r="20533" spans="1:11" x14ac:dyDescent="0.4">
      <c r="A20533">
        <v>64889</v>
      </c>
      <c r="B20533" s="2">
        <v>44328.512999999999</v>
      </c>
      <c r="C20533">
        <v>79952</v>
      </c>
      <c r="D20533">
        <v>325852</v>
      </c>
      <c r="E20533" t="str">
        <f t="shared" si="321"/>
        <v>Четверг</v>
      </c>
      <c r="J20533"/>
      <c r="K20533"/>
    </row>
    <row r="20534" spans="1:11" x14ac:dyDescent="0.4">
      <c r="A20534">
        <v>64893</v>
      </c>
      <c r="B20534" s="2">
        <v>44328.51353721683</v>
      </c>
      <c r="C20534">
        <v>259291</v>
      </c>
      <c r="D20534">
        <v>109473</v>
      </c>
      <c r="E20534" t="str">
        <f t="shared" si="321"/>
        <v>Четверг</v>
      </c>
      <c r="J20534"/>
      <c r="K20534"/>
    </row>
    <row r="20535" spans="1:11" x14ac:dyDescent="0.4">
      <c r="A20535">
        <v>64896</v>
      </c>
      <c r="B20535" s="2">
        <v>44328.51515533981</v>
      </c>
      <c r="C20535">
        <v>197384</v>
      </c>
      <c r="D20535">
        <v>226626</v>
      </c>
      <c r="E20535" t="str">
        <f t="shared" si="321"/>
        <v>Четверг</v>
      </c>
      <c r="J20535"/>
      <c r="K20535"/>
    </row>
    <row r="20536" spans="1:11" x14ac:dyDescent="0.4">
      <c r="A20536">
        <v>64898</v>
      </c>
      <c r="B20536" s="2">
        <v>44328.515964401297</v>
      </c>
      <c r="C20536">
        <v>198496</v>
      </c>
      <c r="D20536">
        <v>118549</v>
      </c>
      <c r="E20536" t="str">
        <f t="shared" si="321"/>
        <v>Четверг</v>
      </c>
      <c r="J20536"/>
      <c r="K20536"/>
    </row>
    <row r="20537" spans="1:11" x14ac:dyDescent="0.4">
      <c r="A20537">
        <v>64899</v>
      </c>
      <c r="B20537" s="2">
        <v>44328.516773462783</v>
      </c>
      <c r="C20537">
        <v>135266</v>
      </c>
      <c r="D20537">
        <v>215014</v>
      </c>
      <c r="E20537" t="str">
        <f t="shared" si="321"/>
        <v>Четверг</v>
      </c>
      <c r="J20537"/>
      <c r="K20537"/>
    </row>
    <row r="20538" spans="1:11" x14ac:dyDescent="0.4">
      <c r="A20538">
        <v>64904</v>
      </c>
      <c r="B20538" s="2">
        <v>44328.517177993526</v>
      </c>
      <c r="C20538">
        <v>47967</v>
      </c>
      <c r="D20538">
        <v>182670</v>
      </c>
      <c r="E20538" t="str">
        <f t="shared" si="321"/>
        <v>Четверг</v>
      </c>
      <c r="J20538"/>
      <c r="K20538"/>
    </row>
    <row r="20539" spans="1:11" x14ac:dyDescent="0.4">
      <c r="A20539">
        <v>64908</v>
      </c>
      <c r="B20539" s="2">
        <v>44328.518796116499</v>
      </c>
      <c r="C20539">
        <v>186504</v>
      </c>
      <c r="D20539">
        <v>330333</v>
      </c>
      <c r="E20539" t="str">
        <f t="shared" si="321"/>
        <v>Четверг</v>
      </c>
      <c r="J20539"/>
      <c r="K20539"/>
    </row>
    <row r="20540" spans="1:11" x14ac:dyDescent="0.4">
      <c r="A20540">
        <v>64909</v>
      </c>
      <c r="B20540" s="2">
        <v>44328.518796116507</v>
      </c>
      <c r="C20540">
        <v>164238</v>
      </c>
      <c r="D20540">
        <v>230507</v>
      </c>
      <c r="E20540" t="str">
        <f t="shared" si="321"/>
        <v>Четверг</v>
      </c>
      <c r="J20540"/>
      <c r="K20540"/>
    </row>
    <row r="20541" spans="1:11" x14ac:dyDescent="0.4">
      <c r="A20541">
        <v>64911</v>
      </c>
      <c r="B20541" s="2">
        <v>44328.51920064725</v>
      </c>
      <c r="C20541">
        <v>260180</v>
      </c>
      <c r="D20541">
        <v>31749</v>
      </c>
      <c r="E20541" t="str">
        <f t="shared" si="321"/>
        <v>Четверг</v>
      </c>
      <c r="J20541"/>
      <c r="K20541"/>
    </row>
    <row r="20542" spans="1:11" x14ac:dyDescent="0.4">
      <c r="A20542">
        <v>64912</v>
      </c>
      <c r="B20542" s="2">
        <v>44328.521627831709</v>
      </c>
      <c r="C20542">
        <v>298597</v>
      </c>
      <c r="D20542">
        <v>409506</v>
      </c>
      <c r="E20542" t="str">
        <f t="shared" si="321"/>
        <v>Четверг</v>
      </c>
      <c r="J20542"/>
      <c r="K20542"/>
    </row>
    <row r="20543" spans="1:11" x14ac:dyDescent="0.4">
      <c r="A20543">
        <v>64913</v>
      </c>
      <c r="B20543" s="2">
        <v>44328.523245954697</v>
      </c>
      <c r="C20543">
        <v>333251</v>
      </c>
      <c r="D20543">
        <v>119655</v>
      </c>
      <c r="E20543" t="str">
        <f t="shared" si="321"/>
        <v>Четверг</v>
      </c>
      <c r="J20543"/>
      <c r="K20543"/>
    </row>
    <row r="20544" spans="1:11" x14ac:dyDescent="0.4">
      <c r="A20544">
        <v>64914</v>
      </c>
      <c r="B20544" s="2">
        <v>44328.523650485433</v>
      </c>
      <c r="C20544">
        <v>337545</v>
      </c>
      <c r="D20544">
        <v>401945</v>
      </c>
      <c r="E20544" t="str">
        <f t="shared" si="321"/>
        <v>Четверг</v>
      </c>
      <c r="J20544"/>
      <c r="K20544"/>
    </row>
    <row r="20545" spans="1:11" x14ac:dyDescent="0.4">
      <c r="A20545">
        <v>64918</v>
      </c>
      <c r="B20545" s="2">
        <v>44328.52486407767</v>
      </c>
      <c r="C20545">
        <v>213872</v>
      </c>
      <c r="D20545">
        <v>258251</v>
      </c>
      <c r="E20545" t="str">
        <f t="shared" si="321"/>
        <v>Четверг</v>
      </c>
      <c r="J20545"/>
      <c r="K20545"/>
    </row>
    <row r="20546" spans="1:11" x14ac:dyDescent="0.4">
      <c r="A20546">
        <v>64922</v>
      </c>
      <c r="B20546" s="2">
        <v>44328.528504854366</v>
      </c>
      <c r="C20546">
        <v>94604</v>
      </c>
      <c r="D20546">
        <v>153893</v>
      </c>
      <c r="E20546" t="str">
        <f t="shared" si="321"/>
        <v>Четверг</v>
      </c>
      <c r="J20546"/>
      <c r="K20546"/>
    </row>
    <row r="20547" spans="1:11" x14ac:dyDescent="0.4">
      <c r="A20547">
        <v>64923</v>
      </c>
      <c r="B20547" s="2">
        <v>44328.530932038841</v>
      </c>
      <c r="C20547">
        <v>121001</v>
      </c>
      <c r="D20547">
        <v>333665</v>
      </c>
      <c r="E20547" t="str">
        <f t="shared" ref="E20547:E20610" si="322">IF(WEEKDAY(B20547)=1,"Понедельник",IF(WEEKDAY(B20547)=2,"Вторник",IF(WEEKDAY(B20547)=3,"Среда",IF(WEEKDAY(B20547)=4,"Четверг",IF(WEEKDAY(B20547)=5,"Пятница",IF(WEEKDAY(B20547)=6,"Суббота","Воскресенье"))))))</f>
        <v>Четверг</v>
      </c>
      <c r="J20547"/>
      <c r="K20547"/>
    </row>
    <row r="20548" spans="1:11" x14ac:dyDescent="0.4">
      <c r="A20548">
        <v>64925</v>
      </c>
      <c r="B20548" s="2">
        <v>44328.531336569584</v>
      </c>
      <c r="C20548">
        <v>112663</v>
      </c>
      <c r="D20548">
        <v>41372</v>
      </c>
      <c r="E20548" t="str">
        <f t="shared" si="322"/>
        <v>Четверг</v>
      </c>
      <c r="J20548"/>
      <c r="K20548"/>
    </row>
    <row r="20549" spans="1:11" x14ac:dyDescent="0.4">
      <c r="A20549">
        <v>64926</v>
      </c>
      <c r="B20549" s="2">
        <v>44328.532954692557</v>
      </c>
      <c r="C20549">
        <v>139678</v>
      </c>
      <c r="D20549">
        <v>1047</v>
      </c>
      <c r="E20549" t="str">
        <f t="shared" si="322"/>
        <v>Четверг</v>
      </c>
      <c r="J20549"/>
      <c r="K20549"/>
    </row>
    <row r="20550" spans="1:11" x14ac:dyDescent="0.4">
      <c r="A20550">
        <v>64928</v>
      </c>
      <c r="B20550" s="2">
        <v>44328.534168284787</v>
      </c>
      <c r="C20550">
        <v>46715</v>
      </c>
      <c r="D20550">
        <v>328371</v>
      </c>
      <c r="E20550" t="str">
        <f t="shared" si="322"/>
        <v>Четверг</v>
      </c>
      <c r="J20550"/>
      <c r="K20550"/>
    </row>
    <row r="20551" spans="1:11" x14ac:dyDescent="0.4">
      <c r="A20551">
        <v>64933</v>
      </c>
      <c r="B20551" s="2">
        <v>44328.534977346273</v>
      </c>
      <c r="C20551">
        <v>273055</v>
      </c>
      <c r="D20551">
        <v>215749</v>
      </c>
      <c r="E20551" t="str">
        <f t="shared" si="322"/>
        <v>Четверг</v>
      </c>
      <c r="J20551"/>
      <c r="K20551"/>
    </row>
    <row r="20552" spans="1:11" x14ac:dyDescent="0.4">
      <c r="A20552">
        <v>64937</v>
      </c>
      <c r="B20552" s="2">
        <v>44328.536595469253</v>
      </c>
      <c r="C20552">
        <v>20125</v>
      </c>
      <c r="D20552">
        <v>339039</v>
      </c>
      <c r="E20552" t="str">
        <f t="shared" si="322"/>
        <v>Четверг</v>
      </c>
      <c r="J20552"/>
      <c r="K20552"/>
    </row>
    <row r="20553" spans="1:11" x14ac:dyDescent="0.4">
      <c r="A20553">
        <v>64942</v>
      </c>
      <c r="B20553" s="2">
        <v>44328.537404530747</v>
      </c>
      <c r="C20553">
        <v>195980</v>
      </c>
      <c r="D20553">
        <v>265382</v>
      </c>
      <c r="E20553" t="str">
        <f t="shared" si="322"/>
        <v>Четверг</v>
      </c>
      <c r="J20553"/>
      <c r="K20553"/>
    </row>
    <row r="20554" spans="1:11" x14ac:dyDescent="0.4">
      <c r="A20554">
        <v>64947</v>
      </c>
      <c r="B20554" s="2">
        <v>44328.538618122977</v>
      </c>
      <c r="C20554">
        <v>140984</v>
      </c>
      <c r="D20554">
        <v>74456</v>
      </c>
      <c r="E20554" t="str">
        <f t="shared" si="322"/>
        <v>Четверг</v>
      </c>
      <c r="J20554"/>
      <c r="K20554"/>
    </row>
    <row r="20555" spans="1:11" x14ac:dyDescent="0.4">
      <c r="A20555">
        <v>64950</v>
      </c>
      <c r="B20555" s="2">
        <v>44328.53902265372</v>
      </c>
      <c r="C20555">
        <v>302889</v>
      </c>
      <c r="D20555">
        <v>81226</v>
      </c>
      <c r="E20555" t="str">
        <f t="shared" si="322"/>
        <v>Четверг</v>
      </c>
      <c r="J20555"/>
      <c r="K20555"/>
    </row>
    <row r="20556" spans="1:11" x14ac:dyDescent="0.4">
      <c r="A20556">
        <v>64952</v>
      </c>
      <c r="B20556" s="2">
        <v>44328.539022653727</v>
      </c>
      <c r="C20556">
        <v>249224</v>
      </c>
      <c r="D20556">
        <v>158978</v>
      </c>
      <c r="E20556" t="str">
        <f t="shared" si="322"/>
        <v>Четверг</v>
      </c>
      <c r="J20556"/>
      <c r="K20556"/>
    </row>
    <row r="20557" spans="1:11" x14ac:dyDescent="0.4">
      <c r="A20557">
        <v>64953</v>
      </c>
      <c r="B20557" s="2">
        <v>44328.539333333334</v>
      </c>
      <c r="C20557">
        <v>235487</v>
      </c>
      <c r="D20557">
        <v>470762</v>
      </c>
      <c r="E20557" t="str">
        <f t="shared" si="322"/>
        <v>Четверг</v>
      </c>
      <c r="J20557"/>
      <c r="K20557"/>
    </row>
    <row r="20558" spans="1:11" x14ac:dyDescent="0.4">
      <c r="A20558">
        <v>64956</v>
      </c>
      <c r="B20558" s="2">
        <v>44328.540236245957</v>
      </c>
      <c r="C20558">
        <v>296148</v>
      </c>
      <c r="D20558">
        <v>250679</v>
      </c>
      <c r="E20558" t="str">
        <f t="shared" si="322"/>
        <v>Четверг</v>
      </c>
      <c r="J20558"/>
      <c r="K20558"/>
    </row>
    <row r="20559" spans="1:11" x14ac:dyDescent="0.4">
      <c r="A20559">
        <v>64957</v>
      </c>
      <c r="B20559" s="2">
        <v>44328.542663430417</v>
      </c>
      <c r="C20559">
        <v>10970</v>
      </c>
      <c r="D20559">
        <v>454895</v>
      </c>
      <c r="E20559" t="str">
        <f t="shared" si="322"/>
        <v>Четверг</v>
      </c>
      <c r="J20559"/>
      <c r="K20559"/>
    </row>
    <row r="20560" spans="1:11" x14ac:dyDescent="0.4">
      <c r="A20560">
        <v>64958</v>
      </c>
      <c r="B20560" s="2">
        <v>44328.542663430424</v>
      </c>
      <c r="C20560">
        <v>233623</v>
      </c>
      <c r="D20560">
        <v>394154</v>
      </c>
      <c r="E20560" t="str">
        <f t="shared" si="322"/>
        <v>Четверг</v>
      </c>
      <c r="J20560"/>
      <c r="K20560"/>
    </row>
    <row r="20561" spans="1:11" x14ac:dyDescent="0.4">
      <c r="A20561">
        <v>64959</v>
      </c>
      <c r="B20561" s="2">
        <v>44328.54306796116</v>
      </c>
      <c r="C20561">
        <v>347819</v>
      </c>
      <c r="D20561">
        <v>245457</v>
      </c>
      <c r="E20561" t="str">
        <f t="shared" si="322"/>
        <v>Четверг</v>
      </c>
      <c r="J20561"/>
      <c r="K20561"/>
    </row>
    <row r="20562" spans="1:11" x14ac:dyDescent="0.4">
      <c r="A20562">
        <v>64964</v>
      </c>
      <c r="B20562" s="2">
        <v>44328.543067961167</v>
      </c>
      <c r="C20562">
        <v>141697</v>
      </c>
      <c r="D20562">
        <v>41396</v>
      </c>
      <c r="E20562" t="str">
        <f t="shared" si="322"/>
        <v>Четверг</v>
      </c>
      <c r="J20562"/>
      <c r="K20562"/>
    </row>
    <row r="20563" spans="1:11" x14ac:dyDescent="0.4">
      <c r="A20563">
        <v>64969</v>
      </c>
      <c r="B20563" s="2">
        <v>44328.543877022654</v>
      </c>
      <c r="C20563">
        <v>262186</v>
      </c>
      <c r="D20563">
        <v>43842</v>
      </c>
      <c r="E20563" t="str">
        <f t="shared" si="322"/>
        <v>Четверг</v>
      </c>
      <c r="J20563"/>
      <c r="K20563"/>
    </row>
    <row r="20564" spans="1:11" x14ac:dyDescent="0.4">
      <c r="A20564">
        <v>64970</v>
      </c>
      <c r="B20564" s="2">
        <v>44328.545090614884</v>
      </c>
      <c r="C20564">
        <v>34346</v>
      </c>
      <c r="D20564">
        <v>411922</v>
      </c>
      <c r="E20564" t="str">
        <f t="shared" si="322"/>
        <v>Четверг</v>
      </c>
      <c r="J20564"/>
      <c r="K20564"/>
    </row>
    <row r="20565" spans="1:11" x14ac:dyDescent="0.4">
      <c r="A20565">
        <v>64973</v>
      </c>
      <c r="B20565" s="2">
        <v>44328.546333333339</v>
      </c>
      <c r="C20565">
        <v>81234</v>
      </c>
      <c r="D20565">
        <v>63666</v>
      </c>
      <c r="E20565" t="str">
        <f t="shared" si="322"/>
        <v>Четверг</v>
      </c>
      <c r="J20565"/>
      <c r="K20565"/>
    </row>
    <row r="20566" spans="1:11" x14ac:dyDescent="0.4">
      <c r="A20566">
        <v>64976</v>
      </c>
      <c r="B20566" s="2">
        <v>44328.546708737864</v>
      </c>
      <c r="C20566">
        <v>305806</v>
      </c>
      <c r="D20566">
        <v>118549</v>
      </c>
      <c r="E20566" t="str">
        <f t="shared" si="322"/>
        <v>Четверг</v>
      </c>
      <c r="J20566"/>
      <c r="K20566"/>
    </row>
    <row r="20567" spans="1:11" x14ac:dyDescent="0.4">
      <c r="A20567">
        <v>64980</v>
      </c>
      <c r="B20567" s="2">
        <v>44328.547333333336</v>
      </c>
      <c r="C20567">
        <v>42864</v>
      </c>
      <c r="D20567">
        <v>111368</v>
      </c>
      <c r="E20567" t="str">
        <f t="shared" si="322"/>
        <v>Четверг</v>
      </c>
      <c r="J20567"/>
      <c r="K20567"/>
    </row>
    <row r="20568" spans="1:11" x14ac:dyDescent="0.4">
      <c r="A20568">
        <v>64982</v>
      </c>
      <c r="B20568" s="2">
        <v>44328.547517799358</v>
      </c>
      <c r="C20568">
        <v>93351</v>
      </c>
      <c r="D20568">
        <v>351192</v>
      </c>
      <c r="E20568" t="str">
        <f t="shared" si="322"/>
        <v>Четверг</v>
      </c>
      <c r="J20568"/>
      <c r="K20568"/>
    </row>
    <row r="20569" spans="1:11" x14ac:dyDescent="0.4">
      <c r="A20569">
        <v>64984</v>
      </c>
      <c r="B20569" s="2">
        <v>44328.548326860844</v>
      </c>
      <c r="C20569">
        <v>64132</v>
      </c>
      <c r="D20569">
        <v>250679</v>
      </c>
      <c r="E20569" t="str">
        <f t="shared" si="322"/>
        <v>Четверг</v>
      </c>
      <c r="J20569"/>
      <c r="K20569"/>
    </row>
    <row r="20570" spans="1:11" x14ac:dyDescent="0.4">
      <c r="A20570">
        <v>64988</v>
      </c>
      <c r="B20570" s="2">
        <v>44328.549944983817</v>
      </c>
      <c r="C20570">
        <v>92911</v>
      </c>
      <c r="D20570">
        <v>147087</v>
      </c>
      <c r="E20570" t="str">
        <f t="shared" si="322"/>
        <v>Четверг</v>
      </c>
      <c r="J20570"/>
      <c r="K20570"/>
    </row>
    <row r="20571" spans="1:11" x14ac:dyDescent="0.4">
      <c r="A20571">
        <v>64990</v>
      </c>
      <c r="B20571" s="2">
        <v>44328.551967637541</v>
      </c>
      <c r="C20571">
        <v>280441</v>
      </c>
      <c r="D20571">
        <v>250679</v>
      </c>
      <c r="E20571" t="str">
        <f t="shared" si="322"/>
        <v>Четверг</v>
      </c>
      <c r="J20571"/>
      <c r="K20571"/>
    </row>
    <row r="20572" spans="1:11" x14ac:dyDescent="0.4">
      <c r="A20572">
        <v>64994</v>
      </c>
      <c r="B20572" s="2">
        <v>44328.55318122977</v>
      </c>
      <c r="C20572">
        <v>114604</v>
      </c>
      <c r="D20572">
        <v>258219</v>
      </c>
      <c r="E20572" t="str">
        <f t="shared" si="322"/>
        <v>Четверг</v>
      </c>
      <c r="J20572"/>
      <c r="K20572"/>
    </row>
    <row r="20573" spans="1:11" x14ac:dyDescent="0.4">
      <c r="A20573">
        <v>64999</v>
      </c>
      <c r="B20573" s="2">
        <v>44328.55318122977</v>
      </c>
      <c r="C20573">
        <v>342808</v>
      </c>
      <c r="D20573">
        <v>284325</v>
      </c>
      <c r="E20573" t="str">
        <f t="shared" si="322"/>
        <v>Четверг</v>
      </c>
      <c r="J20573"/>
      <c r="K20573"/>
    </row>
    <row r="20574" spans="1:11" x14ac:dyDescent="0.4">
      <c r="A20574">
        <v>65000</v>
      </c>
      <c r="B20574" s="2">
        <v>44328.553990291264</v>
      </c>
      <c r="C20574">
        <v>125583</v>
      </c>
      <c r="D20574">
        <v>163865</v>
      </c>
      <c r="E20574" t="str">
        <f t="shared" si="322"/>
        <v>Четверг</v>
      </c>
      <c r="J20574"/>
      <c r="K20574"/>
    </row>
    <row r="20575" spans="1:11" x14ac:dyDescent="0.4">
      <c r="A20575">
        <v>65004</v>
      </c>
      <c r="B20575" s="2">
        <v>44328.555608414244</v>
      </c>
      <c r="C20575">
        <v>67536</v>
      </c>
      <c r="D20575">
        <v>341333</v>
      </c>
      <c r="E20575" t="str">
        <f t="shared" si="322"/>
        <v>Четверг</v>
      </c>
      <c r="J20575"/>
      <c r="K20575"/>
    </row>
    <row r="20576" spans="1:11" x14ac:dyDescent="0.4">
      <c r="A20576">
        <v>65009</v>
      </c>
      <c r="B20576" s="2">
        <v>44328.556822006474</v>
      </c>
      <c r="C20576">
        <v>17766</v>
      </c>
      <c r="D20576">
        <v>179296</v>
      </c>
      <c r="E20576" t="str">
        <f t="shared" si="322"/>
        <v>Четверг</v>
      </c>
      <c r="J20576"/>
      <c r="K20576"/>
    </row>
    <row r="20577" spans="1:11" x14ac:dyDescent="0.4">
      <c r="A20577">
        <v>65013</v>
      </c>
      <c r="B20577" s="2">
        <v>44328.557631067961</v>
      </c>
      <c r="C20577">
        <v>134449</v>
      </c>
      <c r="D20577">
        <v>68042</v>
      </c>
      <c r="E20577" t="str">
        <f t="shared" si="322"/>
        <v>Четверг</v>
      </c>
      <c r="J20577"/>
      <c r="K20577"/>
    </row>
    <row r="20578" spans="1:11" x14ac:dyDescent="0.4">
      <c r="A20578">
        <v>65018</v>
      </c>
      <c r="B20578" s="2">
        <v>44328.558035598704</v>
      </c>
      <c r="C20578">
        <v>348404</v>
      </c>
      <c r="D20578">
        <v>339123</v>
      </c>
      <c r="E20578" t="str">
        <f t="shared" si="322"/>
        <v>Четверг</v>
      </c>
      <c r="J20578"/>
      <c r="K20578"/>
    </row>
    <row r="20579" spans="1:11" x14ac:dyDescent="0.4">
      <c r="A20579">
        <v>65022</v>
      </c>
      <c r="B20579" s="2">
        <v>44328.559249190934</v>
      </c>
      <c r="C20579">
        <v>171316</v>
      </c>
      <c r="D20579">
        <v>248634</v>
      </c>
      <c r="E20579" t="str">
        <f t="shared" si="322"/>
        <v>Четверг</v>
      </c>
      <c r="J20579"/>
      <c r="K20579"/>
    </row>
    <row r="20580" spans="1:11" x14ac:dyDescent="0.4">
      <c r="A20580">
        <v>65026</v>
      </c>
      <c r="B20580" s="2">
        <v>44328.560058252428</v>
      </c>
      <c r="C20580">
        <v>224982</v>
      </c>
      <c r="D20580">
        <v>398027</v>
      </c>
      <c r="E20580" t="str">
        <f t="shared" si="322"/>
        <v>Четверг</v>
      </c>
      <c r="J20580"/>
      <c r="K20580"/>
    </row>
    <row r="20581" spans="1:11" x14ac:dyDescent="0.4">
      <c r="A20581">
        <v>65031</v>
      </c>
      <c r="B20581" s="2">
        <v>44328.560462783171</v>
      </c>
      <c r="C20581">
        <v>95896</v>
      </c>
      <c r="D20581">
        <v>304128</v>
      </c>
      <c r="E20581" t="str">
        <f t="shared" si="322"/>
        <v>Четверг</v>
      </c>
      <c r="J20581"/>
      <c r="K20581"/>
    </row>
    <row r="20582" spans="1:11" x14ac:dyDescent="0.4">
      <c r="A20582">
        <v>65033</v>
      </c>
      <c r="B20582" s="2">
        <v>44328.560867313914</v>
      </c>
      <c r="C20582">
        <v>126418</v>
      </c>
      <c r="D20582">
        <v>336616</v>
      </c>
      <c r="E20582" t="str">
        <f t="shared" si="322"/>
        <v>Четверг</v>
      </c>
      <c r="J20582"/>
      <c r="K20582"/>
    </row>
    <row r="20583" spans="1:11" x14ac:dyDescent="0.4">
      <c r="A20583">
        <v>65035</v>
      </c>
      <c r="B20583" s="2">
        <v>44328.560867313914</v>
      </c>
      <c r="C20583">
        <v>135181</v>
      </c>
      <c r="D20583">
        <v>272104</v>
      </c>
      <c r="E20583" t="str">
        <f t="shared" si="322"/>
        <v>Четверг</v>
      </c>
      <c r="J20583"/>
      <c r="K20583"/>
    </row>
    <row r="20584" spans="1:11" x14ac:dyDescent="0.4">
      <c r="A20584">
        <v>65039</v>
      </c>
      <c r="B20584" s="2">
        <v>44328.561333333339</v>
      </c>
      <c r="C20584">
        <v>143077</v>
      </c>
      <c r="D20584">
        <v>479106</v>
      </c>
      <c r="E20584" t="str">
        <f t="shared" si="322"/>
        <v>Четверг</v>
      </c>
      <c r="J20584"/>
      <c r="K20584"/>
    </row>
    <row r="20585" spans="1:11" x14ac:dyDescent="0.4">
      <c r="A20585">
        <v>65042</v>
      </c>
      <c r="B20585" s="2">
        <v>44328.562080906151</v>
      </c>
      <c r="C20585">
        <v>262076</v>
      </c>
      <c r="D20585">
        <v>158978</v>
      </c>
      <c r="E20585" t="str">
        <f t="shared" si="322"/>
        <v>Четверг</v>
      </c>
      <c r="J20585"/>
      <c r="K20585"/>
    </row>
    <row r="20586" spans="1:11" x14ac:dyDescent="0.4">
      <c r="A20586">
        <v>65043</v>
      </c>
      <c r="B20586" s="2">
        <v>44328.562889967638</v>
      </c>
      <c r="C20586">
        <v>247332</v>
      </c>
      <c r="D20586">
        <v>214668</v>
      </c>
      <c r="E20586" t="str">
        <f t="shared" si="322"/>
        <v>Четверг</v>
      </c>
      <c r="J20586"/>
      <c r="K20586"/>
    </row>
    <row r="20587" spans="1:11" x14ac:dyDescent="0.4">
      <c r="A20587">
        <v>65048</v>
      </c>
      <c r="B20587" s="2">
        <v>44328.564103559867</v>
      </c>
      <c r="C20587">
        <v>147502</v>
      </c>
      <c r="D20587">
        <v>468882</v>
      </c>
      <c r="E20587" t="str">
        <f t="shared" si="322"/>
        <v>Четверг</v>
      </c>
      <c r="J20587"/>
      <c r="K20587"/>
    </row>
    <row r="20588" spans="1:11" x14ac:dyDescent="0.4">
      <c r="A20588">
        <v>65049</v>
      </c>
      <c r="B20588" s="2">
        <v>44328.564333333336</v>
      </c>
      <c r="C20588">
        <v>257069</v>
      </c>
      <c r="D20588">
        <v>250679</v>
      </c>
      <c r="E20588" t="str">
        <f t="shared" si="322"/>
        <v>Четверг</v>
      </c>
      <c r="J20588"/>
      <c r="K20588"/>
    </row>
    <row r="20589" spans="1:11" x14ac:dyDescent="0.4">
      <c r="A20589">
        <v>65051</v>
      </c>
      <c r="B20589" s="2">
        <v>44328.564508090618</v>
      </c>
      <c r="C20589">
        <v>267402</v>
      </c>
      <c r="D20589">
        <v>411922</v>
      </c>
      <c r="E20589" t="str">
        <f t="shared" si="322"/>
        <v>Четверг</v>
      </c>
      <c r="J20589"/>
      <c r="K20589"/>
    </row>
    <row r="20590" spans="1:11" x14ac:dyDescent="0.4">
      <c r="A20590">
        <v>65052</v>
      </c>
      <c r="B20590" s="2">
        <v>44328.565999999999</v>
      </c>
      <c r="C20590">
        <v>306912</v>
      </c>
      <c r="D20590">
        <v>122902</v>
      </c>
      <c r="E20590" t="str">
        <f t="shared" si="322"/>
        <v>Четверг</v>
      </c>
      <c r="J20590"/>
      <c r="K20590"/>
    </row>
    <row r="20591" spans="1:11" x14ac:dyDescent="0.4">
      <c r="A20591">
        <v>65057</v>
      </c>
      <c r="B20591" s="2">
        <v>44328.568553398058</v>
      </c>
      <c r="C20591">
        <v>345423</v>
      </c>
      <c r="D20591">
        <v>294433</v>
      </c>
      <c r="E20591" t="str">
        <f t="shared" si="322"/>
        <v>Четверг</v>
      </c>
      <c r="J20591"/>
      <c r="K20591"/>
    </row>
    <row r="20592" spans="1:11" x14ac:dyDescent="0.4">
      <c r="A20592">
        <v>65061</v>
      </c>
      <c r="B20592" s="2">
        <v>44328.568957928801</v>
      </c>
      <c r="C20592">
        <v>73274</v>
      </c>
      <c r="D20592">
        <v>209666</v>
      </c>
      <c r="E20592" t="str">
        <f t="shared" si="322"/>
        <v>Четверг</v>
      </c>
      <c r="J20592"/>
      <c r="K20592"/>
    </row>
    <row r="20593" spans="1:11" x14ac:dyDescent="0.4">
      <c r="A20593">
        <v>65062</v>
      </c>
      <c r="B20593" s="2">
        <v>44328.570576051781</v>
      </c>
      <c r="C20593">
        <v>222699</v>
      </c>
      <c r="D20593">
        <v>162939</v>
      </c>
      <c r="E20593" t="str">
        <f t="shared" si="322"/>
        <v>Четверг</v>
      </c>
      <c r="J20593"/>
      <c r="K20593"/>
    </row>
    <row r="20594" spans="1:11" x14ac:dyDescent="0.4">
      <c r="A20594">
        <v>65066</v>
      </c>
      <c r="B20594" s="2">
        <v>44328.571385113268</v>
      </c>
      <c r="C20594">
        <v>317588</v>
      </c>
      <c r="D20594">
        <v>323221</v>
      </c>
      <c r="E20594" t="str">
        <f t="shared" si="322"/>
        <v>Четверг</v>
      </c>
      <c r="J20594"/>
      <c r="K20594"/>
    </row>
    <row r="20595" spans="1:11" x14ac:dyDescent="0.4">
      <c r="A20595">
        <v>65067</v>
      </c>
      <c r="B20595" s="2">
        <v>44328.572598705505</v>
      </c>
      <c r="C20595">
        <v>299344</v>
      </c>
      <c r="D20595">
        <v>351192</v>
      </c>
      <c r="E20595" t="str">
        <f t="shared" si="322"/>
        <v>Четверг</v>
      </c>
      <c r="J20595"/>
      <c r="K20595"/>
    </row>
    <row r="20596" spans="1:11" x14ac:dyDescent="0.4">
      <c r="A20596">
        <v>65068</v>
      </c>
      <c r="B20596" s="2">
        <v>44328.578262135925</v>
      </c>
      <c r="C20596">
        <v>331856</v>
      </c>
      <c r="D20596">
        <v>158978</v>
      </c>
      <c r="E20596" t="str">
        <f t="shared" si="322"/>
        <v>Четверг</v>
      </c>
      <c r="J20596"/>
      <c r="K20596"/>
    </row>
    <row r="20597" spans="1:11" x14ac:dyDescent="0.4">
      <c r="A20597">
        <v>65070</v>
      </c>
      <c r="B20597" s="2">
        <v>44328.579880258905</v>
      </c>
      <c r="C20597">
        <v>9612</v>
      </c>
      <c r="D20597">
        <v>158978</v>
      </c>
      <c r="E20597" t="str">
        <f t="shared" si="322"/>
        <v>Четверг</v>
      </c>
      <c r="J20597"/>
      <c r="K20597"/>
    </row>
    <row r="20598" spans="1:11" x14ac:dyDescent="0.4">
      <c r="A20598">
        <v>65073</v>
      </c>
      <c r="B20598" s="2">
        <v>44328.580689320392</v>
      </c>
      <c r="C20598">
        <v>254123</v>
      </c>
      <c r="D20598">
        <v>158978</v>
      </c>
      <c r="E20598" t="str">
        <f t="shared" si="322"/>
        <v>Четверг</v>
      </c>
      <c r="J20598"/>
      <c r="K20598"/>
    </row>
    <row r="20599" spans="1:11" x14ac:dyDescent="0.4">
      <c r="A20599">
        <v>65074</v>
      </c>
      <c r="B20599" s="2">
        <v>44328.586352750812</v>
      </c>
      <c r="C20599">
        <v>60084</v>
      </c>
      <c r="D20599">
        <v>158978</v>
      </c>
      <c r="E20599" t="str">
        <f t="shared" si="322"/>
        <v>Четверг</v>
      </c>
      <c r="J20599"/>
      <c r="K20599"/>
    </row>
    <row r="20600" spans="1:11" x14ac:dyDescent="0.4">
      <c r="A20600">
        <v>65079</v>
      </c>
      <c r="B20600" s="2">
        <v>44328.586757281548</v>
      </c>
      <c r="C20600">
        <v>260295</v>
      </c>
      <c r="D20600">
        <v>143750</v>
      </c>
      <c r="E20600" t="str">
        <f t="shared" si="322"/>
        <v>Четверг</v>
      </c>
      <c r="J20600"/>
      <c r="K20600"/>
    </row>
    <row r="20601" spans="1:11" x14ac:dyDescent="0.4">
      <c r="A20601">
        <v>65080</v>
      </c>
      <c r="B20601" s="2">
        <v>44328.587970873792</v>
      </c>
      <c r="C20601">
        <v>167852</v>
      </c>
      <c r="D20601">
        <v>15560</v>
      </c>
      <c r="E20601" t="str">
        <f t="shared" si="322"/>
        <v>Четверг</v>
      </c>
      <c r="J20601"/>
      <c r="K20601"/>
    </row>
    <row r="20602" spans="1:11" x14ac:dyDescent="0.4">
      <c r="A20602">
        <v>65082</v>
      </c>
      <c r="B20602" s="2">
        <v>44328.588779935279</v>
      </c>
      <c r="C20602">
        <v>83745</v>
      </c>
      <c r="D20602">
        <v>439981</v>
      </c>
      <c r="E20602" t="str">
        <f t="shared" si="322"/>
        <v>Четверг</v>
      </c>
      <c r="J20602"/>
      <c r="K20602"/>
    </row>
    <row r="20603" spans="1:11" x14ac:dyDescent="0.4">
      <c r="A20603">
        <v>65084</v>
      </c>
      <c r="B20603" s="2">
        <v>44328.589</v>
      </c>
      <c r="C20603">
        <v>337828</v>
      </c>
      <c r="D20603">
        <v>411922</v>
      </c>
      <c r="E20603" t="str">
        <f t="shared" si="322"/>
        <v>Четверг</v>
      </c>
      <c r="J20603"/>
      <c r="K20603"/>
    </row>
    <row r="20604" spans="1:11" x14ac:dyDescent="0.4">
      <c r="A20604">
        <v>65085</v>
      </c>
      <c r="B20604" s="2">
        <v>44328.589184466022</v>
      </c>
      <c r="C20604">
        <v>259705</v>
      </c>
      <c r="D20604">
        <v>242428</v>
      </c>
      <c r="E20604" t="str">
        <f t="shared" si="322"/>
        <v>Четверг</v>
      </c>
      <c r="J20604"/>
      <c r="K20604"/>
    </row>
    <row r="20605" spans="1:11" x14ac:dyDescent="0.4">
      <c r="A20605">
        <v>65089</v>
      </c>
      <c r="B20605" s="2">
        <v>44328.589993527508</v>
      </c>
      <c r="C20605">
        <v>57356</v>
      </c>
      <c r="D20605">
        <v>23181</v>
      </c>
      <c r="E20605" t="str">
        <f t="shared" si="322"/>
        <v>Четверг</v>
      </c>
      <c r="J20605"/>
      <c r="K20605"/>
    </row>
    <row r="20606" spans="1:11" x14ac:dyDescent="0.4">
      <c r="A20606">
        <v>65093</v>
      </c>
      <c r="B20606" s="2">
        <v>44328.592016181232</v>
      </c>
      <c r="C20606">
        <v>114353</v>
      </c>
      <c r="D20606">
        <v>230507</v>
      </c>
      <c r="E20606" t="str">
        <f t="shared" si="322"/>
        <v>Четверг</v>
      </c>
      <c r="J20606"/>
      <c r="K20606"/>
    </row>
    <row r="20607" spans="1:11" x14ac:dyDescent="0.4">
      <c r="A20607">
        <v>65096</v>
      </c>
      <c r="B20607" s="2">
        <v>44328.592825242718</v>
      </c>
      <c r="C20607">
        <v>111903</v>
      </c>
      <c r="D20607">
        <v>158978</v>
      </c>
      <c r="E20607" t="str">
        <f t="shared" si="322"/>
        <v>Четверг</v>
      </c>
      <c r="J20607"/>
      <c r="K20607"/>
    </row>
    <row r="20608" spans="1:11" x14ac:dyDescent="0.4">
      <c r="A20608">
        <v>65098</v>
      </c>
      <c r="B20608" s="2">
        <v>44328.593333333338</v>
      </c>
      <c r="C20608">
        <v>305135</v>
      </c>
      <c r="D20608">
        <v>287277</v>
      </c>
      <c r="E20608" t="str">
        <f t="shared" si="322"/>
        <v>Четверг</v>
      </c>
      <c r="J20608"/>
      <c r="K20608"/>
    </row>
    <row r="20609" spans="1:11" x14ac:dyDescent="0.4">
      <c r="A20609">
        <v>65100</v>
      </c>
      <c r="B20609" s="2">
        <v>44328.594443365699</v>
      </c>
      <c r="C20609">
        <v>287478</v>
      </c>
      <c r="D20609">
        <v>111368</v>
      </c>
      <c r="E20609" t="str">
        <f t="shared" si="322"/>
        <v>Четверг</v>
      </c>
      <c r="J20609"/>
      <c r="K20609"/>
    </row>
    <row r="20610" spans="1:11" x14ac:dyDescent="0.4">
      <c r="A20610">
        <v>65104</v>
      </c>
      <c r="B20610" s="2">
        <v>44328.594443365699</v>
      </c>
      <c r="C20610">
        <v>338964</v>
      </c>
      <c r="D20610">
        <v>111368</v>
      </c>
      <c r="E20610" t="str">
        <f t="shared" si="322"/>
        <v>Четверг</v>
      </c>
      <c r="J20610"/>
      <c r="K20610"/>
    </row>
    <row r="20611" spans="1:11" x14ac:dyDescent="0.4">
      <c r="A20611">
        <v>65108</v>
      </c>
      <c r="B20611" s="2">
        <v>44328.594847896435</v>
      </c>
      <c r="C20611">
        <v>132287</v>
      </c>
      <c r="D20611">
        <v>347008</v>
      </c>
      <c r="E20611" t="str">
        <f t="shared" ref="E20611:E20674" si="323">IF(WEEKDAY(B20611)=1,"Понедельник",IF(WEEKDAY(B20611)=2,"Вторник",IF(WEEKDAY(B20611)=3,"Среда",IF(WEEKDAY(B20611)=4,"Четверг",IF(WEEKDAY(B20611)=5,"Пятница",IF(WEEKDAY(B20611)=6,"Суббота","Воскресенье"))))))</f>
        <v>Четверг</v>
      </c>
      <c r="J20611"/>
      <c r="K20611"/>
    </row>
    <row r="20612" spans="1:11" x14ac:dyDescent="0.4">
      <c r="A20612">
        <v>65110</v>
      </c>
      <c r="B20612" s="2">
        <v>44328.594847896435</v>
      </c>
      <c r="C20612">
        <v>147481</v>
      </c>
      <c r="D20612">
        <v>238729</v>
      </c>
      <c r="E20612" t="str">
        <f t="shared" si="323"/>
        <v>Четверг</v>
      </c>
      <c r="J20612"/>
      <c r="K20612"/>
    </row>
    <row r="20613" spans="1:11" x14ac:dyDescent="0.4">
      <c r="A20613">
        <v>65111</v>
      </c>
      <c r="B20613" s="2">
        <v>44328.596061488679</v>
      </c>
      <c r="C20613">
        <v>183588</v>
      </c>
      <c r="D20613">
        <v>384325</v>
      </c>
      <c r="E20613" t="str">
        <f t="shared" si="323"/>
        <v>Четверг</v>
      </c>
      <c r="J20613"/>
      <c r="K20613"/>
    </row>
    <row r="20614" spans="1:11" x14ac:dyDescent="0.4">
      <c r="A20614">
        <v>65114</v>
      </c>
      <c r="B20614" s="2">
        <v>44328.596061488679</v>
      </c>
      <c r="C20614">
        <v>221768</v>
      </c>
      <c r="D20614">
        <v>227151</v>
      </c>
      <c r="E20614" t="str">
        <f t="shared" si="323"/>
        <v>Четверг</v>
      </c>
      <c r="J20614"/>
      <c r="K20614"/>
    </row>
    <row r="20615" spans="1:11" x14ac:dyDescent="0.4">
      <c r="A20615">
        <v>65115</v>
      </c>
      <c r="B20615" s="2">
        <v>44328.596466019415</v>
      </c>
      <c r="C20615">
        <v>163674</v>
      </c>
      <c r="D20615">
        <v>98789</v>
      </c>
      <c r="E20615" t="str">
        <f t="shared" si="323"/>
        <v>Четверг</v>
      </c>
      <c r="J20615"/>
      <c r="K20615"/>
    </row>
    <row r="20616" spans="1:11" x14ac:dyDescent="0.4">
      <c r="A20616">
        <v>65116</v>
      </c>
      <c r="B20616" s="2">
        <v>44328.596466019415</v>
      </c>
      <c r="C20616">
        <v>261355</v>
      </c>
      <c r="D20616">
        <v>473327</v>
      </c>
      <c r="E20616" t="str">
        <f t="shared" si="323"/>
        <v>Четверг</v>
      </c>
      <c r="J20616"/>
      <c r="K20616"/>
    </row>
    <row r="20617" spans="1:11" x14ac:dyDescent="0.4">
      <c r="A20617">
        <v>65119</v>
      </c>
      <c r="B20617" s="2">
        <v>44328.596870550158</v>
      </c>
      <c r="C20617">
        <v>31191</v>
      </c>
      <c r="D20617">
        <v>250679</v>
      </c>
      <c r="E20617" t="str">
        <f t="shared" si="323"/>
        <v>Четверг</v>
      </c>
      <c r="J20617"/>
      <c r="K20617"/>
    </row>
    <row r="20618" spans="1:11" x14ac:dyDescent="0.4">
      <c r="A20618">
        <v>65124</v>
      </c>
      <c r="B20618" s="2">
        <v>44328.596870550158</v>
      </c>
      <c r="C20618">
        <v>31256</v>
      </c>
      <c r="D20618">
        <v>449291</v>
      </c>
      <c r="E20618" t="str">
        <f t="shared" si="323"/>
        <v>Четверг</v>
      </c>
      <c r="J20618"/>
      <c r="K20618"/>
    </row>
    <row r="20619" spans="1:11" x14ac:dyDescent="0.4">
      <c r="A20619">
        <v>65125</v>
      </c>
      <c r="B20619" s="2">
        <v>44328.597275080909</v>
      </c>
      <c r="C20619">
        <v>252399</v>
      </c>
      <c r="D20619">
        <v>250679</v>
      </c>
      <c r="E20619" t="str">
        <f t="shared" si="323"/>
        <v>Четверг</v>
      </c>
      <c r="J20619"/>
      <c r="K20619"/>
    </row>
    <row r="20620" spans="1:11" x14ac:dyDescent="0.4">
      <c r="A20620">
        <v>65127</v>
      </c>
      <c r="B20620" s="2">
        <v>44328.598488673138</v>
      </c>
      <c r="C20620">
        <v>42018</v>
      </c>
      <c r="D20620">
        <v>208036</v>
      </c>
      <c r="E20620" t="str">
        <f t="shared" si="323"/>
        <v>Четверг</v>
      </c>
      <c r="J20620"/>
      <c r="K20620"/>
    </row>
    <row r="20621" spans="1:11" x14ac:dyDescent="0.4">
      <c r="A20621">
        <v>65130</v>
      </c>
      <c r="B20621" s="2">
        <v>44328.599297734625</v>
      </c>
      <c r="C20621">
        <v>108480</v>
      </c>
      <c r="D20621">
        <v>298909</v>
      </c>
      <c r="E20621" t="str">
        <f t="shared" si="323"/>
        <v>Четверг</v>
      </c>
      <c r="J20621"/>
      <c r="K20621"/>
    </row>
    <row r="20622" spans="1:11" x14ac:dyDescent="0.4">
      <c r="A20622">
        <v>65132</v>
      </c>
      <c r="B20622" s="2">
        <v>44328.599297734632</v>
      </c>
      <c r="C20622">
        <v>12874</v>
      </c>
      <c r="D20622">
        <v>304128</v>
      </c>
      <c r="E20622" t="str">
        <f t="shared" si="323"/>
        <v>Четверг</v>
      </c>
      <c r="J20622"/>
      <c r="K20622"/>
    </row>
    <row r="20623" spans="1:11" x14ac:dyDescent="0.4">
      <c r="A20623">
        <v>65136</v>
      </c>
      <c r="B20623" s="2">
        <v>44328.599297734632</v>
      </c>
      <c r="C20623">
        <v>113076</v>
      </c>
      <c r="D20623">
        <v>411922</v>
      </c>
      <c r="E20623" t="str">
        <f t="shared" si="323"/>
        <v>Четверг</v>
      </c>
      <c r="J20623"/>
      <c r="K20623"/>
    </row>
    <row r="20624" spans="1:11" x14ac:dyDescent="0.4">
      <c r="A20624">
        <v>65138</v>
      </c>
      <c r="B20624" s="2">
        <v>44328.600106796119</v>
      </c>
      <c r="C20624">
        <v>344000</v>
      </c>
      <c r="D20624">
        <v>436070</v>
      </c>
      <c r="E20624" t="str">
        <f t="shared" si="323"/>
        <v>Четверг</v>
      </c>
      <c r="J20624"/>
      <c r="K20624"/>
    </row>
    <row r="20625" spans="1:11" x14ac:dyDescent="0.4">
      <c r="A20625">
        <v>65143</v>
      </c>
      <c r="B20625" s="2">
        <v>44328.600511326862</v>
      </c>
      <c r="C20625">
        <v>146802</v>
      </c>
      <c r="D20625">
        <v>463334</v>
      </c>
      <c r="E20625" t="str">
        <f t="shared" si="323"/>
        <v>Четверг</v>
      </c>
      <c r="J20625"/>
      <c r="K20625"/>
    </row>
    <row r="20626" spans="1:11" x14ac:dyDescent="0.4">
      <c r="A20626">
        <v>65146</v>
      </c>
      <c r="B20626" s="2">
        <v>44328.601320388349</v>
      </c>
      <c r="C20626">
        <v>101164</v>
      </c>
      <c r="D20626">
        <v>452314</v>
      </c>
      <c r="E20626" t="str">
        <f t="shared" si="323"/>
        <v>Четверг</v>
      </c>
      <c r="J20626"/>
      <c r="K20626"/>
    </row>
    <row r="20627" spans="1:11" x14ac:dyDescent="0.4">
      <c r="A20627">
        <v>65148</v>
      </c>
      <c r="B20627" s="2">
        <v>44328.601320388349</v>
      </c>
      <c r="C20627">
        <v>158057</v>
      </c>
      <c r="D20627">
        <v>250679</v>
      </c>
      <c r="E20627" t="str">
        <f t="shared" si="323"/>
        <v>Четверг</v>
      </c>
      <c r="J20627"/>
      <c r="K20627"/>
    </row>
    <row r="20628" spans="1:11" x14ac:dyDescent="0.4">
      <c r="A20628">
        <v>65150</v>
      </c>
      <c r="B20628" s="2">
        <v>44328.601724919092</v>
      </c>
      <c r="C20628">
        <v>153085</v>
      </c>
      <c r="D20628">
        <v>347008</v>
      </c>
      <c r="E20628" t="str">
        <f t="shared" si="323"/>
        <v>Четверг</v>
      </c>
      <c r="J20628"/>
      <c r="K20628"/>
    </row>
    <row r="20629" spans="1:11" x14ac:dyDescent="0.4">
      <c r="A20629">
        <v>65152</v>
      </c>
      <c r="B20629" s="2">
        <v>44328.601724919092</v>
      </c>
      <c r="C20629">
        <v>331282</v>
      </c>
      <c r="D20629">
        <v>120096</v>
      </c>
      <c r="E20629" t="str">
        <f t="shared" si="323"/>
        <v>Четверг</v>
      </c>
      <c r="J20629"/>
      <c r="K20629"/>
    </row>
    <row r="20630" spans="1:11" x14ac:dyDescent="0.4">
      <c r="A20630">
        <v>65154</v>
      </c>
      <c r="B20630" s="2">
        <v>44328.601724919099</v>
      </c>
      <c r="C20630">
        <v>156679</v>
      </c>
      <c r="D20630">
        <v>230507</v>
      </c>
      <c r="E20630" t="str">
        <f t="shared" si="323"/>
        <v>Четверг</v>
      </c>
      <c r="J20630"/>
      <c r="K20630"/>
    </row>
    <row r="20631" spans="1:11" x14ac:dyDescent="0.4">
      <c r="A20631">
        <v>65156</v>
      </c>
      <c r="B20631" s="2">
        <v>44328.602533980586</v>
      </c>
      <c r="C20631">
        <v>233146</v>
      </c>
      <c r="D20631">
        <v>347393</v>
      </c>
      <c r="E20631" t="str">
        <f t="shared" si="323"/>
        <v>Четверг</v>
      </c>
      <c r="J20631"/>
      <c r="K20631"/>
    </row>
    <row r="20632" spans="1:11" x14ac:dyDescent="0.4">
      <c r="A20632">
        <v>65157</v>
      </c>
      <c r="B20632" s="2">
        <v>44328.602938511329</v>
      </c>
      <c r="C20632">
        <v>13620</v>
      </c>
      <c r="D20632">
        <v>244574</v>
      </c>
      <c r="E20632" t="str">
        <f t="shared" si="323"/>
        <v>Четверг</v>
      </c>
      <c r="J20632"/>
      <c r="K20632"/>
    </row>
    <row r="20633" spans="1:11" x14ac:dyDescent="0.4">
      <c r="A20633">
        <v>65161</v>
      </c>
      <c r="B20633" s="2">
        <v>44328.602938511329</v>
      </c>
      <c r="C20633">
        <v>258156</v>
      </c>
      <c r="D20633">
        <v>21760</v>
      </c>
      <c r="E20633" t="str">
        <f t="shared" si="323"/>
        <v>Четверг</v>
      </c>
      <c r="J20633"/>
      <c r="K20633"/>
    </row>
    <row r="20634" spans="1:11" x14ac:dyDescent="0.4">
      <c r="A20634">
        <v>65165</v>
      </c>
      <c r="B20634" s="2">
        <v>44328.603747572815</v>
      </c>
      <c r="C20634">
        <v>49581</v>
      </c>
      <c r="D20634">
        <v>145779</v>
      </c>
      <c r="E20634" t="str">
        <f t="shared" si="323"/>
        <v>Четверг</v>
      </c>
      <c r="J20634"/>
      <c r="K20634"/>
    </row>
    <row r="20635" spans="1:11" x14ac:dyDescent="0.4">
      <c r="A20635">
        <v>65167</v>
      </c>
      <c r="B20635" s="2">
        <v>44328.604152103566</v>
      </c>
      <c r="C20635">
        <v>289036</v>
      </c>
      <c r="D20635">
        <v>330333</v>
      </c>
      <c r="E20635" t="str">
        <f t="shared" si="323"/>
        <v>Четверг</v>
      </c>
      <c r="J20635"/>
      <c r="K20635"/>
    </row>
    <row r="20636" spans="1:11" x14ac:dyDescent="0.4">
      <c r="A20636">
        <v>65168</v>
      </c>
      <c r="B20636" s="2">
        <v>44328.604152103566</v>
      </c>
      <c r="C20636">
        <v>329269</v>
      </c>
      <c r="D20636">
        <v>112334</v>
      </c>
      <c r="E20636" t="str">
        <f t="shared" si="323"/>
        <v>Четверг</v>
      </c>
      <c r="J20636"/>
      <c r="K20636"/>
    </row>
    <row r="20637" spans="1:11" x14ac:dyDescent="0.4">
      <c r="A20637">
        <v>65171</v>
      </c>
      <c r="B20637" s="2">
        <v>44328.605770226539</v>
      </c>
      <c r="C20637">
        <v>34987</v>
      </c>
      <c r="D20637">
        <v>122982</v>
      </c>
      <c r="E20637" t="str">
        <f t="shared" si="323"/>
        <v>Четверг</v>
      </c>
      <c r="J20637"/>
      <c r="K20637"/>
    </row>
    <row r="20638" spans="1:11" x14ac:dyDescent="0.4">
      <c r="A20638">
        <v>65176</v>
      </c>
      <c r="B20638" s="2">
        <v>44328.606174757282</v>
      </c>
      <c r="C20638">
        <v>91926</v>
      </c>
      <c r="D20638">
        <v>230507</v>
      </c>
      <c r="E20638" t="str">
        <f t="shared" si="323"/>
        <v>Четверг</v>
      </c>
      <c r="J20638"/>
      <c r="K20638"/>
    </row>
    <row r="20639" spans="1:11" x14ac:dyDescent="0.4">
      <c r="A20639">
        <v>65181</v>
      </c>
      <c r="B20639" s="2">
        <v>44328.606174757282</v>
      </c>
      <c r="C20639">
        <v>114264</v>
      </c>
      <c r="D20639">
        <v>158978</v>
      </c>
      <c r="E20639" t="str">
        <f t="shared" si="323"/>
        <v>Четверг</v>
      </c>
      <c r="J20639"/>
      <c r="K20639"/>
    </row>
    <row r="20640" spans="1:11" x14ac:dyDescent="0.4">
      <c r="A20640">
        <v>65185</v>
      </c>
      <c r="B20640" s="2">
        <v>44328.606579288025</v>
      </c>
      <c r="C20640">
        <v>244901</v>
      </c>
      <c r="D20640">
        <v>250679</v>
      </c>
      <c r="E20640" t="str">
        <f t="shared" si="323"/>
        <v>Четверг</v>
      </c>
      <c r="J20640"/>
      <c r="K20640"/>
    </row>
    <row r="20641" spans="1:11" x14ac:dyDescent="0.4">
      <c r="A20641">
        <v>65187</v>
      </c>
      <c r="B20641" s="2">
        <v>44328.606579288025</v>
      </c>
      <c r="C20641">
        <v>297639</v>
      </c>
      <c r="D20641">
        <v>463830</v>
      </c>
      <c r="E20641" t="str">
        <f t="shared" si="323"/>
        <v>Четверг</v>
      </c>
      <c r="J20641"/>
      <c r="K20641"/>
    </row>
    <row r="20642" spans="1:11" x14ac:dyDescent="0.4">
      <c r="A20642">
        <v>65190</v>
      </c>
      <c r="B20642" s="2">
        <v>44328.607388349519</v>
      </c>
      <c r="C20642">
        <v>140002</v>
      </c>
      <c r="D20642">
        <v>158978</v>
      </c>
      <c r="E20642" t="str">
        <f t="shared" si="323"/>
        <v>Четверг</v>
      </c>
      <c r="J20642"/>
      <c r="K20642"/>
    </row>
    <row r="20643" spans="1:11" x14ac:dyDescent="0.4">
      <c r="A20643">
        <v>65195</v>
      </c>
      <c r="B20643" s="2">
        <v>44328.607388349519</v>
      </c>
      <c r="C20643">
        <v>224734</v>
      </c>
      <c r="D20643">
        <v>411922</v>
      </c>
      <c r="E20643" t="str">
        <f t="shared" si="323"/>
        <v>Четверг</v>
      </c>
      <c r="J20643"/>
      <c r="K20643"/>
    </row>
    <row r="20644" spans="1:11" x14ac:dyDescent="0.4">
      <c r="A20644">
        <v>65196</v>
      </c>
      <c r="B20644" s="2">
        <v>44328.608197411006</v>
      </c>
      <c r="C20644">
        <v>60683</v>
      </c>
      <c r="D20644">
        <v>356280</v>
      </c>
      <c r="E20644" t="str">
        <f t="shared" si="323"/>
        <v>Четверг</v>
      </c>
      <c r="J20644"/>
      <c r="K20644"/>
    </row>
    <row r="20645" spans="1:11" x14ac:dyDescent="0.4">
      <c r="A20645">
        <v>65200</v>
      </c>
      <c r="B20645" s="2">
        <v>44328.608197411006</v>
      </c>
      <c r="C20645">
        <v>178679</v>
      </c>
      <c r="D20645">
        <v>154256</v>
      </c>
      <c r="E20645" t="str">
        <f t="shared" si="323"/>
        <v>Четверг</v>
      </c>
      <c r="J20645"/>
      <c r="K20645"/>
    </row>
    <row r="20646" spans="1:11" x14ac:dyDescent="0.4">
      <c r="A20646">
        <v>65203</v>
      </c>
      <c r="B20646" s="2">
        <v>44328.608601941749</v>
      </c>
      <c r="C20646">
        <v>246919</v>
      </c>
      <c r="D20646">
        <v>472712</v>
      </c>
      <c r="E20646" t="str">
        <f t="shared" si="323"/>
        <v>Четверг</v>
      </c>
      <c r="J20646"/>
      <c r="K20646"/>
    </row>
    <row r="20647" spans="1:11" x14ac:dyDescent="0.4">
      <c r="A20647">
        <v>65205</v>
      </c>
      <c r="B20647" s="2">
        <v>44328.609006472492</v>
      </c>
      <c r="C20647">
        <v>1358</v>
      </c>
      <c r="D20647">
        <v>33076</v>
      </c>
      <c r="E20647" t="str">
        <f t="shared" si="323"/>
        <v>Четверг</v>
      </c>
      <c r="J20647"/>
      <c r="K20647"/>
    </row>
    <row r="20648" spans="1:11" x14ac:dyDescent="0.4">
      <c r="A20648">
        <v>65206</v>
      </c>
      <c r="B20648" s="2">
        <v>44328.609006472492</v>
      </c>
      <c r="C20648">
        <v>287097</v>
      </c>
      <c r="D20648">
        <v>411922</v>
      </c>
      <c r="E20648" t="str">
        <f t="shared" si="323"/>
        <v>Четверг</v>
      </c>
      <c r="J20648"/>
      <c r="K20648"/>
    </row>
    <row r="20649" spans="1:11" x14ac:dyDescent="0.4">
      <c r="A20649">
        <v>65211</v>
      </c>
      <c r="B20649" s="2">
        <v>44328.609411003235</v>
      </c>
      <c r="C20649">
        <v>154292</v>
      </c>
      <c r="D20649">
        <v>472585</v>
      </c>
      <c r="E20649" t="str">
        <f t="shared" si="323"/>
        <v>Четверг</v>
      </c>
      <c r="J20649"/>
      <c r="K20649"/>
    </row>
    <row r="20650" spans="1:11" x14ac:dyDescent="0.4">
      <c r="A20650">
        <v>65213</v>
      </c>
      <c r="B20650" s="2">
        <v>44328.610624595472</v>
      </c>
      <c r="C20650">
        <v>129649</v>
      </c>
      <c r="D20650">
        <v>351192</v>
      </c>
      <c r="E20650" t="str">
        <f t="shared" si="323"/>
        <v>Четверг</v>
      </c>
      <c r="J20650"/>
      <c r="K20650"/>
    </row>
    <row r="20651" spans="1:11" x14ac:dyDescent="0.4">
      <c r="A20651">
        <v>65218</v>
      </c>
      <c r="B20651" s="2">
        <v>44328.610624595472</v>
      </c>
      <c r="C20651">
        <v>319290</v>
      </c>
      <c r="D20651">
        <v>230507</v>
      </c>
      <c r="E20651" t="str">
        <f t="shared" si="323"/>
        <v>Четверг</v>
      </c>
      <c r="J20651"/>
      <c r="K20651"/>
    </row>
    <row r="20652" spans="1:11" x14ac:dyDescent="0.4">
      <c r="A20652">
        <v>65221</v>
      </c>
      <c r="B20652" s="2">
        <v>44328.611029126208</v>
      </c>
      <c r="C20652">
        <v>245531</v>
      </c>
      <c r="D20652">
        <v>230507</v>
      </c>
      <c r="E20652" t="str">
        <f t="shared" si="323"/>
        <v>Четверг</v>
      </c>
      <c r="J20652"/>
      <c r="K20652"/>
    </row>
    <row r="20653" spans="1:11" x14ac:dyDescent="0.4">
      <c r="A20653">
        <v>65225</v>
      </c>
      <c r="B20653" s="2">
        <v>44328.611433656959</v>
      </c>
      <c r="C20653">
        <v>150552</v>
      </c>
      <c r="D20653">
        <v>471403</v>
      </c>
      <c r="E20653" t="str">
        <f t="shared" si="323"/>
        <v>Четверг</v>
      </c>
      <c r="J20653"/>
      <c r="K20653"/>
    </row>
    <row r="20654" spans="1:11" x14ac:dyDescent="0.4">
      <c r="A20654">
        <v>65226</v>
      </c>
      <c r="B20654" s="2">
        <v>44328.611838187702</v>
      </c>
      <c r="C20654">
        <v>181288</v>
      </c>
      <c r="D20654">
        <v>153893</v>
      </c>
      <c r="E20654" t="str">
        <f t="shared" si="323"/>
        <v>Четверг</v>
      </c>
      <c r="J20654"/>
      <c r="K20654"/>
    </row>
    <row r="20655" spans="1:11" x14ac:dyDescent="0.4">
      <c r="A20655">
        <v>65228</v>
      </c>
      <c r="B20655" s="2">
        <v>44328.612242718445</v>
      </c>
      <c r="C20655">
        <v>167354</v>
      </c>
      <c r="D20655">
        <v>411922</v>
      </c>
      <c r="E20655" t="str">
        <f t="shared" si="323"/>
        <v>Четверг</v>
      </c>
      <c r="J20655"/>
      <c r="K20655"/>
    </row>
    <row r="20656" spans="1:11" x14ac:dyDescent="0.4">
      <c r="A20656">
        <v>65232</v>
      </c>
      <c r="B20656" s="2">
        <v>44328.613860841426</v>
      </c>
      <c r="C20656">
        <v>122622</v>
      </c>
      <c r="D20656">
        <v>58674</v>
      </c>
      <c r="E20656" t="str">
        <f t="shared" si="323"/>
        <v>Четверг</v>
      </c>
      <c r="J20656"/>
      <c r="K20656"/>
    </row>
    <row r="20657" spans="1:11" x14ac:dyDescent="0.4">
      <c r="A20657">
        <v>65236</v>
      </c>
      <c r="B20657" s="2">
        <v>44328.614666666661</v>
      </c>
      <c r="C20657">
        <v>176487</v>
      </c>
      <c r="D20657">
        <v>401945</v>
      </c>
      <c r="E20657" t="str">
        <f t="shared" si="323"/>
        <v>Четверг</v>
      </c>
      <c r="J20657"/>
      <c r="K20657"/>
    </row>
    <row r="20658" spans="1:11" x14ac:dyDescent="0.4">
      <c r="A20658">
        <v>65241</v>
      </c>
      <c r="B20658" s="2">
        <v>44328.616288025893</v>
      </c>
      <c r="C20658">
        <v>176723</v>
      </c>
      <c r="D20658">
        <v>249345</v>
      </c>
      <c r="E20658" t="str">
        <f t="shared" si="323"/>
        <v>Четверг</v>
      </c>
      <c r="J20658"/>
      <c r="K20658"/>
    </row>
    <row r="20659" spans="1:11" x14ac:dyDescent="0.4">
      <c r="A20659">
        <v>65242</v>
      </c>
      <c r="B20659" s="2">
        <v>44328.616288025893</v>
      </c>
      <c r="C20659">
        <v>272876</v>
      </c>
      <c r="D20659">
        <v>86587</v>
      </c>
      <c r="E20659" t="str">
        <f t="shared" si="323"/>
        <v>Четверг</v>
      </c>
      <c r="J20659"/>
      <c r="K20659"/>
    </row>
    <row r="20660" spans="1:11" x14ac:dyDescent="0.4">
      <c r="A20660">
        <v>65247</v>
      </c>
      <c r="B20660" s="2">
        <v>44328.616288025893</v>
      </c>
      <c r="C20660">
        <v>274122</v>
      </c>
      <c r="D20660">
        <v>21760</v>
      </c>
      <c r="E20660" t="str">
        <f t="shared" si="323"/>
        <v>Четверг</v>
      </c>
      <c r="J20660"/>
      <c r="K20660"/>
    </row>
    <row r="20661" spans="1:11" x14ac:dyDescent="0.4">
      <c r="A20661">
        <v>65249</v>
      </c>
      <c r="B20661" s="2">
        <v>44328.616288025893</v>
      </c>
      <c r="C20661">
        <v>315123</v>
      </c>
      <c r="D20661">
        <v>347008</v>
      </c>
      <c r="E20661" t="str">
        <f t="shared" si="323"/>
        <v>Четверг</v>
      </c>
      <c r="J20661"/>
      <c r="K20661"/>
    </row>
    <row r="20662" spans="1:11" x14ac:dyDescent="0.4">
      <c r="A20662">
        <v>65253</v>
      </c>
      <c r="B20662" s="2">
        <v>44328.616692556636</v>
      </c>
      <c r="C20662">
        <v>324668</v>
      </c>
      <c r="D20662">
        <v>74456</v>
      </c>
      <c r="E20662" t="str">
        <f t="shared" si="323"/>
        <v>Четверг</v>
      </c>
      <c r="J20662"/>
      <c r="K20662"/>
    </row>
    <row r="20663" spans="1:11" x14ac:dyDescent="0.4">
      <c r="A20663">
        <v>65258</v>
      </c>
      <c r="B20663" s="2">
        <v>44328.617097087379</v>
      </c>
      <c r="C20663">
        <v>254481</v>
      </c>
      <c r="D20663">
        <v>401945</v>
      </c>
      <c r="E20663" t="str">
        <f t="shared" si="323"/>
        <v>Четверг</v>
      </c>
      <c r="J20663"/>
      <c r="K20663"/>
    </row>
    <row r="20664" spans="1:11" x14ac:dyDescent="0.4">
      <c r="A20664">
        <v>65262</v>
      </c>
      <c r="B20664" s="2">
        <v>44328.617906148866</v>
      </c>
      <c r="C20664">
        <v>50299</v>
      </c>
      <c r="D20664">
        <v>325852</v>
      </c>
      <c r="E20664" t="str">
        <f t="shared" si="323"/>
        <v>Четверг</v>
      </c>
      <c r="J20664"/>
      <c r="K20664"/>
    </row>
    <row r="20665" spans="1:11" x14ac:dyDescent="0.4">
      <c r="A20665">
        <v>65263</v>
      </c>
      <c r="B20665" s="2">
        <v>44328.617906148866</v>
      </c>
      <c r="C20665">
        <v>226672</v>
      </c>
      <c r="D20665">
        <v>324893</v>
      </c>
      <c r="E20665" t="str">
        <f t="shared" si="323"/>
        <v>Четверг</v>
      </c>
      <c r="J20665"/>
      <c r="K20665"/>
    </row>
    <row r="20666" spans="1:11" x14ac:dyDescent="0.4">
      <c r="A20666">
        <v>65268</v>
      </c>
      <c r="B20666" s="2">
        <v>44328.618715210359</v>
      </c>
      <c r="C20666">
        <v>108121</v>
      </c>
      <c r="D20666">
        <v>411922</v>
      </c>
      <c r="E20666" t="str">
        <f t="shared" si="323"/>
        <v>Четверг</v>
      </c>
      <c r="J20666"/>
      <c r="K20666"/>
    </row>
    <row r="20667" spans="1:11" x14ac:dyDescent="0.4">
      <c r="A20667">
        <v>65272</v>
      </c>
      <c r="B20667" s="2">
        <v>44328.618715210359</v>
      </c>
      <c r="C20667">
        <v>218228</v>
      </c>
      <c r="D20667">
        <v>230507</v>
      </c>
      <c r="E20667" t="str">
        <f t="shared" si="323"/>
        <v>Четверг</v>
      </c>
      <c r="J20667"/>
      <c r="K20667"/>
    </row>
    <row r="20668" spans="1:11" x14ac:dyDescent="0.4">
      <c r="A20668">
        <v>65277</v>
      </c>
      <c r="B20668" s="2">
        <v>44328.619119741095</v>
      </c>
      <c r="C20668">
        <v>154390</v>
      </c>
      <c r="D20668">
        <v>169042</v>
      </c>
      <c r="E20668" t="str">
        <f t="shared" si="323"/>
        <v>Четверг</v>
      </c>
      <c r="J20668"/>
      <c r="K20668"/>
    </row>
    <row r="20669" spans="1:11" x14ac:dyDescent="0.4">
      <c r="A20669">
        <v>65278</v>
      </c>
      <c r="B20669" s="2">
        <v>44328.619119741095</v>
      </c>
      <c r="C20669">
        <v>199379</v>
      </c>
      <c r="D20669">
        <v>175948</v>
      </c>
      <c r="E20669" t="str">
        <f t="shared" si="323"/>
        <v>Четверг</v>
      </c>
      <c r="J20669"/>
      <c r="K20669"/>
    </row>
    <row r="20670" spans="1:11" x14ac:dyDescent="0.4">
      <c r="A20670">
        <v>65279</v>
      </c>
      <c r="B20670" s="2">
        <v>44328.620333333332</v>
      </c>
      <c r="C20670">
        <v>133006</v>
      </c>
      <c r="D20670">
        <v>224760</v>
      </c>
      <c r="E20670" t="str">
        <f t="shared" si="323"/>
        <v>Четверг</v>
      </c>
      <c r="J20670"/>
      <c r="K20670"/>
    </row>
    <row r="20671" spans="1:11" x14ac:dyDescent="0.4">
      <c r="A20671">
        <v>65283</v>
      </c>
      <c r="B20671" s="2">
        <v>44328.620333333332</v>
      </c>
      <c r="C20671">
        <v>253434</v>
      </c>
      <c r="D20671">
        <v>146737</v>
      </c>
      <c r="E20671" t="str">
        <f t="shared" si="323"/>
        <v>Четверг</v>
      </c>
      <c r="J20671"/>
      <c r="K20671"/>
    </row>
    <row r="20672" spans="1:11" x14ac:dyDescent="0.4">
      <c r="A20672">
        <v>65285</v>
      </c>
      <c r="B20672" s="2">
        <v>44328.620737864076</v>
      </c>
      <c r="C20672">
        <v>185266</v>
      </c>
      <c r="D20672">
        <v>377194</v>
      </c>
      <c r="E20672" t="str">
        <f t="shared" si="323"/>
        <v>Четверг</v>
      </c>
      <c r="J20672"/>
      <c r="K20672"/>
    </row>
    <row r="20673" spans="1:11" x14ac:dyDescent="0.4">
      <c r="A20673">
        <v>65286</v>
      </c>
      <c r="B20673" s="2">
        <v>44328.620737864076</v>
      </c>
      <c r="C20673">
        <v>234274</v>
      </c>
      <c r="D20673">
        <v>100134</v>
      </c>
      <c r="E20673" t="str">
        <f t="shared" si="323"/>
        <v>Четверг</v>
      </c>
      <c r="J20673"/>
      <c r="K20673"/>
    </row>
    <row r="20674" spans="1:11" x14ac:dyDescent="0.4">
      <c r="A20674">
        <v>65290</v>
      </c>
      <c r="B20674" s="2">
        <v>44328.620999999999</v>
      </c>
      <c r="C20674">
        <v>255857</v>
      </c>
      <c r="D20674">
        <v>158978</v>
      </c>
      <c r="E20674" t="str">
        <f t="shared" si="323"/>
        <v>Четверг</v>
      </c>
      <c r="J20674"/>
      <c r="K20674"/>
    </row>
    <row r="20675" spans="1:11" x14ac:dyDescent="0.4">
      <c r="A20675">
        <v>65294</v>
      </c>
      <c r="B20675" s="2">
        <v>44328.621142394819</v>
      </c>
      <c r="C20675">
        <v>277473</v>
      </c>
      <c r="D20675">
        <v>98789</v>
      </c>
      <c r="E20675" t="str">
        <f t="shared" ref="E20675:E20738" si="324">IF(WEEKDAY(B20675)=1,"Понедельник",IF(WEEKDAY(B20675)=2,"Вторник",IF(WEEKDAY(B20675)=3,"Среда",IF(WEEKDAY(B20675)=4,"Четверг",IF(WEEKDAY(B20675)=5,"Пятница",IF(WEEKDAY(B20675)=6,"Суббота","Воскресенье"))))))</f>
        <v>Четверг</v>
      </c>
      <c r="J20675"/>
      <c r="K20675"/>
    </row>
    <row r="20676" spans="1:11" x14ac:dyDescent="0.4">
      <c r="A20676">
        <v>65297</v>
      </c>
      <c r="B20676" s="2">
        <v>44328.621951456313</v>
      </c>
      <c r="C20676">
        <v>28734</v>
      </c>
      <c r="D20676">
        <v>12149</v>
      </c>
      <c r="E20676" t="str">
        <f t="shared" si="324"/>
        <v>Четверг</v>
      </c>
      <c r="J20676"/>
      <c r="K20676"/>
    </row>
    <row r="20677" spans="1:11" x14ac:dyDescent="0.4">
      <c r="A20677">
        <v>65298</v>
      </c>
      <c r="B20677" s="2">
        <v>44328.621951456313</v>
      </c>
      <c r="C20677">
        <v>249270</v>
      </c>
      <c r="D20677">
        <v>58674</v>
      </c>
      <c r="E20677" t="str">
        <f t="shared" si="324"/>
        <v>Четверг</v>
      </c>
      <c r="J20677"/>
      <c r="K20677"/>
    </row>
    <row r="20678" spans="1:11" x14ac:dyDescent="0.4">
      <c r="A20678">
        <v>65301</v>
      </c>
      <c r="B20678" s="2">
        <v>44328.622760517799</v>
      </c>
      <c r="C20678">
        <v>304889</v>
      </c>
      <c r="D20678">
        <v>351192</v>
      </c>
      <c r="E20678" t="str">
        <f t="shared" si="324"/>
        <v>Четверг</v>
      </c>
      <c r="J20678"/>
      <c r="K20678"/>
    </row>
    <row r="20679" spans="1:11" x14ac:dyDescent="0.4">
      <c r="A20679">
        <v>65304</v>
      </c>
      <c r="B20679" s="2">
        <v>44328.622760517799</v>
      </c>
      <c r="C20679">
        <v>326000</v>
      </c>
      <c r="D20679">
        <v>316541</v>
      </c>
      <c r="E20679" t="str">
        <f t="shared" si="324"/>
        <v>Четверг</v>
      </c>
      <c r="J20679"/>
      <c r="K20679"/>
    </row>
    <row r="20680" spans="1:11" x14ac:dyDescent="0.4">
      <c r="A20680">
        <v>65308</v>
      </c>
      <c r="B20680" s="2">
        <v>44328.622760517799</v>
      </c>
      <c r="C20680">
        <v>336945</v>
      </c>
      <c r="D20680">
        <v>250679</v>
      </c>
      <c r="E20680" t="str">
        <f t="shared" si="324"/>
        <v>Четверг</v>
      </c>
      <c r="J20680"/>
      <c r="K20680"/>
    </row>
    <row r="20681" spans="1:11" x14ac:dyDescent="0.4">
      <c r="A20681">
        <v>65313</v>
      </c>
      <c r="B20681" s="2">
        <v>44328.623974110029</v>
      </c>
      <c r="C20681">
        <v>95034</v>
      </c>
      <c r="D20681">
        <v>258219</v>
      </c>
      <c r="E20681" t="str">
        <f t="shared" si="324"/>
        <v>Четверг</v>
      </c>
      <c r="J20681"/>
      <c r="K20681"/>
    </row>
    <row r="20682" spans="1:11" x14ac:dyDescent="0.4">
      <c r="A20682">
        <v>65318</v>
      </c>
      <c r="B20682" s="2">
        <v>44328.624378640779</v>
      </c>
      <c r="C20682">
        <v>330714</v>
      </c>
      <c r="D20682">
        <v>189009</v>
      </c>
      <c r="E20682" t="str">
        <f t="shared" si="324"/>
        <v>Четверг</v>
      </c>
      <c r="J20682"/>
      <c r="K20682"/>
    </row>
    <row r="20683" spans="1:11" x14ac:dyDescent="0.4">
      <c r="A20683">
        <v>65320</v>
      </c>
      <c r="B20683" s="2">
        <v>44328.625187702266</v>
      </c>
      <c r="C20683">
        <v>334924</v>
      </c>
      <c r="D20683">
        <v>86587</v>
      </c>
      <c r="E20683" t="str">
        <f t="shared" si="324"/>
        <v>Четверг</v>
      </c>
      <c r="J20683"/>
      <c r="K20683"/>
    </row>
    <row r="20684" spans="1:11" x14ac:dyDescent="0.4">
      <c r="A20684">
        <v>65324</v>
      </c>
      <c r="B20684" s="2">
        <v>44328.625592233009</v>
      </c>
      <c r="C20684">
        <v>323339</v>
      </c>
      <c r="D20684">
        <v>88863</v>
      </c>
      <c r="E20684" t="str">
        <f t="shared" si="324"/>
        <v>Четверг</v>
      </c>
      <c r="J20684"/>
      <c r="K20684"/>
    </row>
    <row r="20685" spans="1:11" x14ac:dyDescent="0.4">
      <c r="A20685">
        <v>65327</v>
      </c>
      <c r="B20685" s="2">
        <v>44328.62599676376</v>
      </c>
      <c r="C20685">
        <v>68026</v>
      </c>
      <c r="D20685">
        <v>112334</v>
      </c>
      <c r="E20685" t="str">
        <f t="shared" si="324"/>
        <v>Четверг</v>
      </c>
      <c r="J20685"/>
      <c r="K20685"/>
    </row>
    <row r="20686" spans="1:11" x14ac:dyDescent="0.4">
      <c r="A20686">
        <v>65332</v>
      </c>
      <c r="B20686" s="2">
        <v>44328.626805825246</v>
      </c>
      <c r="C20686">
        <v>123316</v>
      </c>
      <c r="D20686">
        <v>81226</v>
      </c>
      <c r="E20686" t="str">
        <f t="shared" si="324"/>
        <v>Четверг</v>
      </c>
      <c r="J20686"/>
      <c r="K20686"/>
    </row>
    <row r="20687" spans="1:11" x14ac:dyDescent="0.4">
      <c r="A20687">
        <v>65334</v>
      </c>
      <c r="B20687" s="2">
        <v>44328.627210355982</v>
      </c>
      <c r="C20687">
        <v>302313</v>
      </c>
      <c r="D20687">
        <v>112456</v>
      </c>
      <c r="E20687" t="str">
        <f t="shared" si="324"/>
        <v>Четверг</v>
      </c>
      <c r="J20687"/>
      <c r="K20687"/>
    </row>
    <row r="20688" spans="1:11" x14ac:dyDescent="0.4">
      <c r="A20688">
        <v>65338</v>
      </c>
      <c r="B20688" s="2">
        <v>44328.627614886733</v>
      </c>
      <c r="C20688">
        <v>30410</v>
      </c>
      <c r="D20688">
        <v>182191</v>
      </c>
      <c r="E20688" t="str">
        <f t="shared" si="324"/>
        <v>Четверг</v>
      </c>
      <c r="J20688"/>
      <c r="K20688"/>
    </row>
    <row r="20689" spans="1:11" x14ac:dyDescent="0.4">
      <c r="A20689">
        <v>65339</v>
      </c>
      <c r="B20689" s="2">
        <v>44328.628019417476</v>
      </c>
      <c r="C20689">
        <v>110864</v>
      </c>
      <c r="D20689">
        <v>189009</v>
      </c>
      <c r="E20689" t="str">
        <f t="shared" si="324"/>
        <v>Четверг</v>
      </c>
      <c r="J20689"/>
      <c r="K20689"/>
    </row>
    <row r="20690" spans="1:11" x14ac:dyDescent="0.4">
      <c r="A20690">
        <v>65341</v>
      </c>
      <c r="B20690" s="2">
        <v>44328.628423948219</v>
      </c>
      <c r="C20690">
        <v>57980</v>
      </c>
      <c r="D20690">
        <v>472712</v>
      </c>
      <c r="E20690" t="str">
        <f t="shared" si="324"/>
        <v>Четверг</v>
      </c>
      <c r="J20690"/>
      <c r="K20690"/>
    </row>
    <row r="20691" spans="1:11" x14ac:dyDescent="0.4">
      <c r="A20691">
        <v>65345</v>
      </c>
      <c r="B20691" s="2">
        <v>44328.628423948219</v>
      </c>
      <c r="C20691">
        <v>138632</v>
      </c>
      <c r="D20691">
        <v>112334</v>
      </c>
      <c r="E20691" t="str">
        <f t="shared" si="324"/>
        <v>Четверг</v>
      </c>
      <c r="J20691"/>
      <c r="K20691"/>
    </row>
    <row r="20692" spans="1:11" x14ac:dyDescent="0.4">
      <c r="A20692">
        <v>65349</v>
      </c>
      <c r="B20692" s="2">
        <v>44328.628828478963</v>
      </c>
      <c r="C20692">
        <v>242719</v>
      </c>
      <c r="D20692">
        <v>285253</v>
      </c>
      <c r="E20692" t="str">
        <f t="shared" si="324"/>
        <v>Четверг</v>
      </c>
      <c r="J20692"/>
      <c r="K20692"/>
    </row>
    <row r="20693" spans="1:11" x14ac:dyDescent="0.4">
      <c r="A20693">
        <v>65352</v>
      </c>
      <c r="B20693" s="2">
        <v>44328.628828478963</v>
      </c>
      <c r="C20693">
        <v>272136</v>
      </c>
      <c r="D20693">
        <v>105352</v>
      </c>
      <c r="E20693" t="str">
        <f t="shared" si="324"/>
        <v>Четверг</v>
      </c>
      <c r="J20693"/>
      <c r="K20693"/>
    </row>
    <row r="20694" spans="1:11" x14ac:dyDescent="0.4">
      <c r="A20694">
        <v>65353</v>
      </c>
      <c r="B20694" s="2">
        <v>44328.629637540456</v>
      </c>
      <c r="C20694">
        <v>115302</v>
      </c>
      <c r="D20694">
        <v>138209</v>
      </c>
      <c r="E20694" t="str">
        <f t="shared" si="324"/>
        <v>Четверг</v>
      </c>
      <c r="J20694"/>
      <c r="K20694"/>
    </row>
    <row r="20695" spans="1:11" x14ac:dyDescent="0.4">
      <c r="A20695">
        <v>65358</v>
      </c>
      <c r="B20695" s="2">
        <v>44328.629637540456</v>
      </c>
      <c r="C20695">
        <v>215444</v>
      </c>
      <c r="D20695">
        <v>411922</v>
      </c>
      <c r="E20695" t="str">
        <f t="shared" si="324"/>
        <v>Четверг</v>
      </c>
      <c r="J20695"/>
      <c r="K20695"/>
    </row>
    <row r="20696" spans="1:11" x14ac:dyDescent="0.4">
      <c r="A20696">
        <v>65363</v>
      </c>
      <c r="B20696" s="2">
        <v>44328.6300420712</v>
      </c>
      <c r="C20696">
        <v>73982</v>
      </c>
      <c r="D20696">
        <v>82901</v>
      </c>
      <c r="E20696" t="str">
        <f t="shared" si="324"/>
        <v>Четверг</v>
      </c>
      <c r="J20696"/>
      <c r="K20696"/>
    </row>
    <row r="20697" spans="1:11" x14ac:dyDescent="0.4">
      <c r="A20697">
        <v>65365</v>
      </c>
      <c r="B20697" s="2">
        <v>44328.6300420712</v>
      </c>
      <c r="C20697">
        <v>149660</v>
      </c>
      <c r="D20697">
        <v>347008</v>
      </c>
      <c r="E20697" t="str">
        <f t="shared" si="324"/>
        <v>Четверг</v>
      </c>
      <c r="J20697"/>
      <c r="K20697"/>
    </row>
    <row r="20698" spans="1:11" x14ac:dyDescent="0.4">
      <c r="A20698">
        <v>65370</v>
      </c>
      <c r="B20698" s="2">
        <v>44328.6300420712</v>
      </c>
      <c r="C20698">
        <v>221051</v>
      </c>
      <c r="D20698">
        <v>411922</v>
      </c>
      <c r="E20698" t="str">
        <f t="shared" si="324"/>
        <v>Четверг</v>
      </c>
      <c r="J20698"/>
      <c r="K20698"/>
    </row>
    <row r="20699" spans="1:11" x14ac:dyDescent="0.4">
      <c r="A20699">
        <v>65373</v>
      </c>
      <c r="B20699" s="2">
        <v>44328.630446601943</v>
      </c>
      <c r="C20699">
        <v>208099</v>
      </c>
      <c r="D20699">
        <v>341081</v>
      </c>
      <c r="E20699" t="str">
        <f t="shared" si="324"/>
        <v>Четверг</v>
      </c>
      <c r="J20699"/>
      <c r="K20699"/>
    </row>
    <row r="20700" spans="1:11" x14ac:dyDescent="0.4">
      <c r="A20700">
        <v>65378</v>
      </c>
      <c r="B20700" s="2">
        <v>44328.630851132686</v>
      </c>
      <c r="C20700">
        <v>149657</v>
      </c>
      <c r="D20700">
        <v>411922</v>
      </c>
      <c r="E20700" t="str">
        <f t="shared" si="324"/>
        <v>Четверг</v>
      </c>
      <c r="J20700"/>
      <c r="K20700"/>
    </row>
    <row r="20701" spans="1:11" x14ac:dyDescent="0.4">
      <c r="A20701">
        <v>65379</v>
      </c>
      <c r="B20701" s="2">
        <v>44328.63166019418</v>
      </c>
      <c r="C20701">
        <v>94160</v>
      </c>
      <c r="D20701">
        <v>4199</v>
      </c>
      <c r="E20701" t="str">
        <f t="shared" si="324"/>
        <v>Четверг</v>
      </c>
      <c r="J20701"/>
      <c r="K20701"/>
    </row>
    <row r="20702" spans="1:11" x14ac:dyDescent="0.4">
      <c r="A20702">
        <v>65380</v>
      </c>
      <c r="B20702" s="2">
        <v>44328.63166019418</v>
      </c>
      <c r="C20702">
        <v>322578</v>
      </c>
      <c r="D20702">
        <v>411922</v>
      </c>
      <c r="E20702" t="str">
        <f t="shared" si="324"/>
        <v>Четверг</v>
      </c>
      <c r="J20702"/>
      <c r="K20702"/>
    </row>
    <row r="20703" spans="1:11" x14ac:dyDescent="0.4">
      <c r="A20703">
        <v>65382</v>
      </c>
      <c r="B20703" s="2">
        <v>44328.632064724916</v>
      </c>
      <c r="C20703">
        <v>253695</v>
      </c>
      <c r="D20703">
        <v>347393</v>
      </c>
      <c r="E20703" t="str">
        <f t="shared" si="324"/>
        <v>Четверг</v>
      </c>
      <c r="J20703"/>
      <c r="K20703"/>
    </row>
    <row r="20704" spans="1:11" x14ac:dyDescent="0.4">
      <c r="A20704">
        <v>65386</v>
      </c>
      <c r="B20704" s="2">
        <v>44328.632333333335</v>
      </c>
      <c r="C20704">
        <v>226762</v>
      </c>
      <c r="D20704">
        <v>351192</v>
      </c>
      <c r="E20704" t="str">
        <f t="shared" si="324"/>
        <v>Четверг</v>
      </c>
      <c r="J20704"/>
      <c r="K20704"/>
    </row>
    <row r="20705" spans="1:11" x14ac:dyDescent="0.4">
      <c r="A20705">
        <v>65390</v>
      </c>
      <c r="B20705" s="2">
        <v>44328.632469255666</v>
      </c>
      <c r="C20705">
        <v>67944</v>
      </c>
      <c r="D20705">
        <v>347393</v>
      </c>
      <c r="E20705" t="str">
        <f t="shared" si="324"/>
        <v>Четверг</v>
      </c>
      <c r="J20705"/>
      <c r="K20705"/>
    </row>
    <row r="20706" spans="1:11" x14ac:dyDescent="0.4">
      <c r="A20706">
        <v>65394</v>
      </c>
      <c r="B20706" s="2">
        <v>44328.632469255666</v>
      </c>
      <c r="C20706">
        <v>85501</v>
      </c>
      <c r="D20706">
        <v>365723</v>
      </c>
      <c r="E20706" t="str">
        <f t="shared" si="324"/>
        <v>Четверг</v>
      </c>
      <c r="J20706"/>
      <c r="K20706"/>
    </row>
    <row r="20707" spans="1:11" x14ac:dyDescent="0.4">
      <c r="A20707">
        <v>65396</v>
      </c>
      <c r="B20707" s="2">
        <v>44328.632469255666</v>
      </c>
      <c r="C20707">
        <v>190444</v>
      </c>
      <c r="D20707">
        <v>157871</v>
      </c>
      <c r="E20707" t="str">
        <f t="shared" si="324"/>
        <v>Четверг</v>
      </c>
      <c r="J20707"/>
      <c r="K20707"/>
    </row>
    <row r="20708" spans="1:11" x14ac:dyDescent="0.4">
      <c r="A20708">
        <v>65398</v>
      </c>
      <c r="B20708" s="2">
        <v>44328.63287378641</v>
      </c>
      <c r="C20708">
        <v>174164</v>
      </c>
      <c r="D20708">
        <v>30899</v>
      </c>
      <c r="E20708" t="str">
        <f t="shared" si="324"/>
        <v>Четверг</v>
      </c>
      <c r="J20708"/>
      <c r="K20708"/>
    </row>
    <row r="20709" spans="1:11" x14ac:dyDescent="0.4">
      <c r="A20709">
        <v>65401</v>
      </c>
      <c r="B20709" s="2">
        <v>44328.633000000002</v>
      </c>
      <c r="C20709">
        <v>261730</v>
      </c>
      <c r="D20709">
        <v>461611</v>
      </c>
      <c r="E20709" t="str">
        <f t="shared" si="324"/>
        <v>Четверг</v>
      </c>
      <c r="J20709"/>
      <c r="K20709"/>
    </row>
    <row r="20710" spans="1:11" x14ac:dyDescent="0.4">
      <c r="A20710">
        <v>65404</v>
      </c>
      <c r="B20710" s="2">
        <v>44328.633278317153</v>
      </c>
      <c r="C20710">
        <v>62672</v>
      </c>
      <c r="D20710">
        <v>321129</v>
      </c>
      <c r="E20710" t="str">
        <f t="shared" si="324"/>
        <v>Четверг</v>
      </c>
      <c r="J20710"/>
      <c r="K20710"/>
    </row>
    <row r="20711" spans="1:11" x14ac:dyDescent="0.4">
      <c r="A20711">
        <v>65407</v>
      </c>
      <c r="B20711" s="2">
        <v>44328.634896440133</v>
      </c>
      <c r="C20711">
        <v>35868</v>
      </c>
      <c r="D20711">
        <v>227775</v>
      </c>
      <c r="E20711" t="str">
        <f t="shared" si="324"/>
        <v>Четверг</v>
      </c>
      <c r="J20711"/>
      <c r="K20711"/>
    </row>
    <row r="20712" spans="1:11" x14ac:dyDescent="0.4">
      <c r="A20712">
        <v>65409</v>
      </c>
      <c r="B20712" s="2">
        <v>44328.635300970869</v>
      </c>
      <c r="C20712">
        <v>123921</v>
      </c>
      <c r="D20712">
        <v>182191</v>
      </c>
      <c r="E20712" t="str">
        <f t="shared" si="324"/>
        <v>Четверг</v>
      </c>
      <c r="J20712"/>
      <c r="K20712"/>
    </row>
    <row r="20713" spans="1:11" x14ac:dyDescent="0.4">
      <c r="A20713">
        <v>65411</v>
      </c>
      <c r="B20713" s="2">
        <v>44328.63570550162</v>
      </c>
      <c r="C20713">
        <v>117640</v>
      </c>
      <c r="D20713">
        <v>182191</v>
      </c>
      <c r="E20713" t="str">
        <f t="shared" si="324"/>
        <v>Четверг</v>
      </c>
      <c r="J20713"/>
      <c r="K20713"/>
    </row>
    <row r="20714" spans="1:11" x14ac:dyDescent="0.4">
      <c r="A20714">
        <v>65416</v>
      </c>
      <c r="B20714" s="2">
        <v>44328.636514563106</v>
      </c>
      <c r="C20714">
        <v>104785</v>
      </c>
      <c r="D20714">
        <v>411922</v>
      </c>
      <c r="E20714" t="str">
        <f t="shared" si="324"/>
        <v>Четверг</v>
      </c>
      <c r="J20714"/>
      <c r="K20714"/>
    </row>
    <row r="20715" spans="1:11" x14ac:dyDescent="0.4">
      <c r="A20715">
        <v>65418</v>
      </c>
      <c r="B20715" s="2">
        <v>44328.636514563106</v>
      </c>
      <c r="C20715">
        <v>164129</v>
      </c>
      <c r="D20715">
        <v>177109</v>
      </c>
      <c r="E20715" t="str">
        <f t="shared" si="324"/>
        <v>Четверг</v>
      </c>
      <c r="J20715"/>
      <c r="K20715"/>
    </row>
    <row r="20716" spans="1:11" x14ac:dyDescent="0.4">
      <c r="A20716">
        <v>65423</v>
      </c>
      <c r="B20716" s="2">
        <v>44328.636919093849</v>
      </c>
      <c r="C20716">
        <v>98463</v>
      </c>
      <c r="D20716">
        <v>226626</v>
      </c>
      <c r="E20716" t="str">
        <f t="shared" si="324"/>
        <v>Четверг</v>
      </c>
      <c r="J20716"/>
      <c r="K20716"/>
    </row>
    <row r="20717" spans="1:11" x14ac:dyDescent="0.4">
      <c r="A20717">
        <v>65426</v>
      </c>
      <c r="B20717" s="2">
        <v>44328.638132686079</v>
      </c>
      <c r="C20717">
        <v>173633</v>
      </c>
      <c r="D20717">
        <v>112334</v>
      </c>
      <c r="E20717" t="str">
        <f t="shared" si="324"/>
        <v>Четверг</v>
      </c>
      <c r="J20717"/>
      <c r="K20717"/>
    </row>
    <row r="20718" spans="1:11" x14ac:dyDescent="0.4">
      <c r="A20718">
        <v>65427</v>
      </c>
      <c r="B20718" s="2">
        <v>44328.638132686086</v>
      </c>
      <c r="C20718">
        <v>98840</v>
      </c>
      <c r="D20718">
        <v>37644</v>
      </c>
      <c r="E20718" t="str">
        <f t="shared" si="324"/>
        <v>Четверг</v>
      </c>
      <c r="J20718"/>
      <c r="K20718"/>
    </row>
    <row r="20719" spans="1:11" x14ac:dyDescent="0.4">
      <c r="A20719">
        <v>65428</v>
      </c>
      <c r="B20719" s="2">
        <v>44328.638132686086</v>
      </c>
      <c r="C20719">
        <v>124927</v>
      </c>
      <c r="D20719">
        <v>230507</v>
      </c>
      <c r="E20719" t="str">
        <f t="shared" si="324"/>
        <v>Четверг</v>
      </c>
      <c r="J20719"/>
      <c r="K20719"/>
    </row>
    <row r="20720" spans="1:11" x14ac:dyDescent="0.4">
      <c r="A20720">
        <v>65429</v>
      </c>
      <c r="B20720" s="2">
        <v>44328.638941747573</v>
      </c>
      <c r="C20720">
        <v>167686</v>
      </c>
      <c r="D20720">
        <v>387595</v>
      </c>
      <c r="E20720" t="str">
        <f t="shared" si="324"/>
        <v>Четверг</v>
      </c>
      <c r="J20720"/>
      <c r="K20720"/>
    </row>
    <row r="20721" spans="1:11" x14ac:dyDescent="0.4">
      <c r="A20721">
        <v>65434</v>
      </c>
      <c r="B20721" s="2">
        <v>44328.638941747573</v>
      </c>
      <c r="C20721">
        <v>264009</v>
      </c>
      <c r="D20721">
        <v>462579</v>
      </c>
      <c r="E20721" t="str">
        <f t="shared" si="324"/>
        <v>Четверг</v>
      </c>
      <c r="J20721"/>
      <c r="K20721"/>
    </row>
    <row r="20722" spans="1:11" x14ac:dyDescent="0.4">
      <c r="A20722">
        <v>65435</v>
      </c>
      <c r="B20722" s="2">
        <v>44328.639346278316</v>
      </c>
      <c r="C20722">
        <v>151503</v>
      </c>
      <c r="D20722">
        <v>72388</v>
      </c>
      <c r="E20722" t="str">
        <f t="shared" si="324"/>
        <v>Четверг</v>
      </c>
      <c r="J20722"/>
      <c r="K20722"/>
    </row>
    <row r="20723" spans="1:11" x14ac:dyDescent="0.4">
      <c r="A20723">
        <v>65439</v>
      </c>
      <c r="B20723" s="2">
        <v>44328.639346278316</v>
      </c>
      <c r="C20723">
        <v>299004</v>
      </c>
      <c r="D20723">
        <v>411922</v>
      </c>
      <c r="E20723" t="str">
        <f t="shared" si="324"/>
        <v>Четверг</v>
      </c>
      <c r="J20723"/>
      <c r="K20723"/>
    </row>
    <row r="20724" spans="1:11" x14ac:dyDescent="0.4">
      <c r="A20724">
        <v>65440</v>
      </c>
      <c r="B20724" s="2">
        <v>44328.639750809059</v>
      </c>
      <c r="C20724">
        <v>104256</v>
      </c>
      <c r="D20724">
        <v>411922</v>
      </c>
      <c r="E20724" t="str">
        <f t="shared" si="324"/>
        <v>Четверг</v>
      </c>
      <c r="J20724"/>
      <c r="K20724"/>
    </row>
    <row r="20725" spans="1:11" x14ac:dyDescent="0.4">
      <c r="A20725">
        <v>65445</v>
      </c>
      <c r="B20725" s="2">
        <v>44328.640155339803</v>
      </c>
      <c r="C20725">
        <v>50465</v>
      </c>
      <c r="D20725">
        <v>298909</v>
      </c>
      <c r="E20725" t="str">
        <f t="shared" si="324"/>
        <v>Четверг</v>
      </c>
      <c r="J20725"/>
      <c r="K20725"/>
    </row>
    <row r="20726" spans="1:11" x14ac:dyDescent="0.4">
      <c r="A20726">
        <v>65447</v>
      </c>
      <c r="B20726" s="2">
        <v>44328.640155339803</v>
      </c>
      <c r="C20726">
        <v>92747</v>
      </c>
      <c r="D20726">
        <v>23181</v>
      </c>
      <c r="E20726" t="str">
        <f t="shared" si="324"/>
        <v>Четверг</v>
      </c>
      <c r="J20726"/>
      <c r="K20726"/>
    </row>
    <row r="20727" spans="1:11" x14ac:dyDescent="0.4">
      <c r="A20727">
        <v>65449</v>
      </c>
      <c r="B20727" s="2">
        <v>44328.640333333336</v>
      </c>
      <c r="C20727">
        <v>149264</v>
      </c>
      <c r="D20727">
        <v>105558</v>
      </c>
      <c r="E20727" t="str">
        <f t="shared" si="324"/>
        <v>Четверг</v>
      </c>
      <c r="J20727"/>
      <c r="K20727"/>
    </row>
    <row r="20728" spans="1:11" x14ac:dyDescent="0.4">
      <c r="A20728">
        <v>65454</v>
      </c>
      <c r="B20728" s="2">
        <v>44328.640559870553</v>
      </c>
      <c r="C20728">
        <v>241532</v>
      </c>
      <c r="D20728">
        <v>123413</v>
      </c>
      <c r="E20728" t="str">
        <f t="shared" si="324"/>
        <v>Четверг</v>
      </c>
      <c r="J20728"/>
      <c r="K20728"/>
    </row>
    <row r="20729" spans="1:11" x14ac:dyDescent="0.4">
      <c r="A20729">
        <v>65456</v>
      </c>
      <c r="B20729" s="2">
        <v>44328.64136893204</v>
      </c>
      <c r="C20729">
        <v>121112</v>
      </c>
      <c r="D20729">
        <v>390221</v>
      </c>
      <c r="E20729" t="str">
        <f t="shared" si="324"/>
        <v>Четверг</v>
      </c>
      <c r="J20729"/>
      <c r="K20729"/>
    </row>
    <row r="20730" spans="1:11" x14ac:dyDescent="0.4">
      <c r="A20730">
        <v>65461</v>
      </c>
      <c r="B20730" s="2">
        <v>44328.641773462783</v>
      </c>
      <c r="C20730">
        <v>91994</v>
      </c>
      <c r="D20730">
        <v>285680</v>
      </c>
      <c r="E20730" t="str">
        <f t="shared" si="324"/>
        <v>Четверг</v>
      </c>
      <c r="J20730"/>
      <c r="K20730"/>
    </row>
    <row r="20731" spans="1:11" x14ac:dyDescent="0.4">
      <c r="A20731">
        <v>65463</v>
      </c>
      <c r="B20731" s="2">
        <v>44328.64258252427</v>
      </c>
      <c r="C20731">
        <v>129356</v>
      </c>
      <c r="D20731">
        <v>227775</v>
      </c>
      <c r="E20731" t="str">
        <f t="shared" si="324"/>
        <v>Четверг</v>
      </c>
      <c r="J20731"/>
      <c r="K20731"/>
    </row>
    <row r="20732" spans="1:11" x14ac:dyDescent="0.4">
      <c r="A20732">
        <v>65467</v>
      </c>
      <c r="B20732" s="2">
        <v>44328.64258252427</v>
      </c>
      <c r="C20732">
        <v>260478</v>
      </c>
      <c r="D20732">
        <v>459600</v>
      </c>
      <c r="E20732" t="str">
        <f t="shared" si="324"/>
        <v>Четверг</v>
      </c>
      <c r="J20732"/>
      <c r="K20732"/>
    </row>
    <row r="20733" spans="1:11" x14ac:dyDescent="0.4">
      <c r="A20733">
        <v>65468</v>
      </c>
      <c r="B20733" s="2">
        <v>44328.643391585756</v>
      </c>
      <c r="C20733">
        <v>263182</v>
      </c>
      <c r="D20733">
        <v>250679</v>
      </c>
      <c r="E20733" t="str">
        <f t="shared" si="324"/>
        <v>Четверг</v>
      </c>
      <c r="J20733"/>
      <c r="K20733"/>
    </row>
    <row r="20734" spans="1:11" x14ac:dyDescent="0.4">
      <c r="A20734">
        <v>65470</v>
      </c>
      <c r="B20734" s="2">
        <v>44328.646223300973</v>
      </c>
      <c r="C20734">
        <v>140610</v>
      </c>
      <c r="D20734">
        <v>436459</v>
      </c>
      <c r="E20734" t="str">
        <f t="shared" si="324"/>
        <v>Четверг</v>
      </c>
      <c r="J20734"/>
      <c r="K20734"/>
    </row>
    <row r="20735" spans="1:11" x14ac:dyDescent="0.4">
      <c r="A20735">
        <v>65473</v>
      </c>
      <c r="B20735" s="2">
        <v>44328.646223300973</v>
      </c>
      <c r="C20735">
        <v>283317</v>
      </c>
      <c r="D20735">
        <v>436459</v>
      </c>
      <c r="E20735" t="str">
        <f t="shared" si="324"/>
        <v>Четверг</v>
      </c>
      <c r="J20735"/>
      <c r="K20735"/>
    </row>
    <row r="20736" spans="1:11" x14ac:dyDescent="0.4">
      <c r="A20736">
        <v>65476</v>
      </c>
      <c r="B20736" s="2">
        <v>44328.64703236246</v>
      </c>
      <c r="C20736">
        <v>211337</v>
      </c>
      <c r="D20736">
        <v>327633</v>
      </c>
      <c r="E20736" t="str">
        <f t="shared" si="324"/>
        <v>Четверг</v>
      </c>
      <c r="J20736"/>
      <c r="K20736"/>
    </row>
    <row r="20737" spans="1:11" x14ac:dyDescent="0.4">
      <c r="A20737">
        <v>65478</v>
      </c>
      <c r="B20737" s="2">
        <v>44328.647841423954</v>
      </c>
      <c r="C20737">
        <v>153990</v>
      </c>
      <c r="D20737">
        <v>172263</v>
      </c>
      <c r="E20737" t="str">
        <f t="shared" si="324"/>
        <v>Четверг</v>
      </c>
      <c r="J20737"/>
      <c r="K20737"/>
    </row>
    <row r="20738" spans="1:11" x14ac:dyDescent="0.4">
      <c r="A20738">
        <v>65483</v>
      </c>
      <c r="B20738" s="2">
        <v>44328.647841423954</v>
      </c>
      <c r="C20738">
        <v>284602</v>
      </c>
      <c r="D20738">
        <v>404226</v>
      </c>
      <c r="E20738" t="str">
        <f t="shared" si="324"/>
        <v>Четверг</v>
      </c>
      <c r="J20738"/>
      <c r="K20738"/>
    </row>
    <row r="20739" spans="1:11" x14ac:dyDescent="0.4">
      <c r="A20739">
        <v>65485</v>
      </c>
      <c r="B20739" s="2">
        <v>44328.649459546927</v>
      </c>
      <c r="C20739">
        <v>275474</v>
      </c>
      <c r="D20739">
        <v>411922</v>
      </c>
      <c r="E20739" t="str">
        <f t="shared" ref="E20739:E20802" si="325">IF(WEEKDAY(B20739)=1,"Понедельник",IF(WEEKDAY(B20739)=2,"Вторник",IF(WEEKDAY(B20739)=3,"Среда",IF(WEEKDAY(B20739)=4,"Четверг",IF(WEEKDAY(B20739)=5,"Пятница",IF(WEEKDAY(B20739)=6,"Суббота","Воскресенье"))))))</f>
        <v>Четверг</v>
      </c>
      <c r="J20739"/>
      <c r="K20739"/>
    </row>
    <row r="20740" spans="1:11" x14ac:dyDescent="0.4">
      <c r="A20740">
        <v>65487</v>
      </c>
      <c r="B20740" s="2">
        <v>44328.650268608413</v>
      </c>
      <c r="C20740">
        <v>52789</v>
      </c>
      <c r="D20740">
        <v>192331</v>
      </c>
      <c r="E20740" t="str">
        <f t="shared" si="325"/>
        <v>Четверг</v>
      </c>
      <c r="J20740"/>
      <c r="K20740"/>
    </row>
    <row r="20741" spans="1:11" x14ac:dyDescent="0.4">
      <c r="A20741">
        <v>65492</v>
      </c>
      <c r="B20741" s="2">
        <v>44328.651077669907</v>
      </c>
      <c r="C20741">
        <v>56370</v>
      </c>
      <c r="D20741">
        <v>178668</v>
      </c>
      <c r="E20741" t="str">
        <f t="shared" si="325"/>
        <v>Четверг</v>
      </c>
      <c r="J20741"/>
      <c r="K20741"/>
    </row>
    <row r="20742" spans="1:11" x14ac:dyDescent="0.4">
      <c r="A20742">
        <v>65497</v>
      </c>
      <c r="B20742" s="2">
        <v>44328.652291262137</v>
      </c>
      <c r="C20742">
        <v>264132</v>
      </c>
      <c r="D20742">
        <v>394819</v>
      </c>
      <c r="E20742" t="str">
        <f t="shared" si="325"/>
        <v>Четверг</v>
      </c>
      <c r="J20742"/>
      <c r="K20742"/>
    </row>
    <row r="20743" spans="1:11" x14ac:dyDescent="0.4">
      <c r="A20743">
        <v>65500</v>
      </c>
      <c r="B20743" s="2">
        <v>44328.65269579288</v>
      </c>
      <c r="C20743">
        <v>140363</v>
      </c>
      <c r="D20743">
        <v>473327</v>
      </c>
      <c r="E20743" t="str">
        <f t="shared" si="325"/>
        <v>Четверг</v>
      </c>
      <c r="J20743"/>
      <c r="K20743"/>
    </row>
    <row r="20744" spans="1:11" x14ac:dyDescent="0.4">
      <c r="A20744">
        <v>65503</v>
      </c>
      <c r="B20744" s="2">
        <v>44328.653100323623</v>
      </c>
      <c r="C20744">
        <v>168927</v>
      </c>
      <c r="D20744">
        <v>37644</v>
      </c>
      <c r="E20744" t="str">
        <f t="shared" si="325"/>
        <v>Четверг</v>
      </c>
      <c r="J20744"/>
      <c r="K20744"/>
    </row>
    <row r="20745" spans="1:11" x14ac:dyDescent="0.4">
      <c r="A20745">
        <v>65505</v>
      </c>
      <c r="B20745" s="2">
        <v>44328.65390938511</v>
      </c>
      <c r="C20745">
        <v>273052</v>
      </c>
      <c r="D20745">
        <v>158978</v>
      </c>
      <c r="E20745" t="str">
        <f t="shared" si="325"/>
        <v>Четверг</v>
      </c>
      <c r="J20745"/>
      <c r="K20745"/>
    </row>
    <row r="20746" spans="1:11" x14ac:dyDescent="0.4">
      <c r="A20746">
        <v>65508</v>
      </c>
      <c r="B20746" s="2">
        <v>44328.655122977347</v>
      </c>
      <c r="C20746">
        <v>313874</v>
      </c>
      <c r="D20746">
        <v>270904</v>
      </c>
      <c r="E20746" t="str">
        <f t="shared" si="325"/>
        <v>Четверг</v>
      </c>
      <c r="J20746"/>
      <c r="K20746"/>
    </row>
    <row r="20747" spans="1:11" x14ac:dyDescent="0.4">
      <c r="A20747">
        <v>65513</v>
      </c>
      <c r="B20747" s="2">
        <v>44328.65552750809</v>
      </c>
      <c r="C20747">
        <v>52518</v>
      </c>
      <c r="D20747">
        <v>78646</v>
      </c>
      <c r="E20747" t="str">
        <f t="shared" si="325"/>
        <v>Четверг</v>
      </c>
      <c r="J20747"/>
      <c r="K20747"/>
    </row>
    <row r="20748" spans="1:11" x14ac:dyDescent="0.4">
      <c r="A20748">
        <v>65514</v>
      </c>
      <c r="B20748" s="2">
        <v>44328.65552750809</v>
      </c>
      <c r="C20748">
        <v>273630</v>
      </c>
      <c r="D20748">
        <v>347008</v>
      </c>
      <c r="E20748" t="str">
        <f t="shared" si="325"/>
        <v>Четверг</v>
      </c>
      <c r="J20748"/>
      <c r="K20748"/>
    </row>
    <row r="20749" spans="1:11" x14ac:dyDescent="0.4">
      <c r="A20749">
        <v>65515</v>
      </c>
      <c r="B20749" s="2">
        <v>44328.656336569577</v>
      </c>
      <c r="C20749">
        <v>107884</v>
      </c>
      <c r="D20749">
        <v>249345</v>
      </c>
      <c r="E20749" t="str">
        <f t="shared" si="325"/>
        <v>Четверг</v>
      </c>
      <c r="J20749"/>
      <c r="K20749"/>
    </row>
    <row r="20750" spans="1:11" x14ac:dyDescent="0.4">
      <c r="A20750">
        <v>65517</v>
      </c>
      <c r="B20750" s="2">
        <v>44328.656336569577</v>
      </c>
      <c r="C20750">
        <v>287896</v>
      </c>
      <c r="D20750">
        <v>411922</v>
      </c>
      <c r="E20750" t="str">
        <f t="shared" si="325"/>
        <v>Четверг</v>
      </c>
      <c r="J20750"/>
      <c r="K20750"/>
    </row>
    <row r="20751" spans="1:11" x14ac:dyDescent="0.4">
      <c r="A20751">
        <v>65518</v>
      </c>
      <c r="B20751" s="2">
        <v>44328.656741100327</v>
      </c>
      <c r="C20751">
        <v>241183</v>
      </c>
      <c r="D20751">
        <v>118549</v>
      </c>
      <c r="E20751" t="str">
        <f t="shared" si="325"/>
        <v>Четверг</v>
      </c>
      <c r="J20751"/>
      <c r="K20751"/>
    </row>
    <row r="20752" spans="1:11" x14ac:dyDescent="0.4">
      <c r="A20752">
        <v>65520</v>
      </c>
      <c r="B20752" s="2">
        <v>44328.656741100327</v>
      </c>
      <c r="C20752">
        <v>333690</v>
      </c>
      <c r="D20752">
        <v>153893</v>
      </c>
      <c r="E20752" t="str">
        <f t="shared" si="325"/>
        <v>Четверг</v>
      </c>
      <c r="J20752"/>
      <c r="K20752"/>
    </row>
    <row r="20753" spans="1:11" x14ac:dyDescent="0.4">
      <c r="A20753">
        <v>65525</v>
      </c>
      <c r="B20753" s="2">
        <v>44328.65714563107</v>
      </c>
      <c r="C20753">
        <v>17628</v>
      </c>
      <c r="D20753">
        <v>230507</v>
      </c>
      <c r="E20753" t="str">
        <f t="shared" si="325"/>
        <v>Четверг</v>
      </c>
      <c r="J20753"/>
      <c r="K20753"/>
    </row>
    <row r="20754" spans="1:11" x14ac:dyDescent="0.4">
      <c r="A20754">
        <v>65526</v>
      </c>
      <c r="B20754" s="2">
        <v>44328.657954692557</v>
      </c>
      <c r="C20754">
        <v>49278</v>
      </c>
      <c r="D20754">
        <v>75550</v>
      </c>
      <c r="E20754" t="str">
        <f t="shared" si="325"/>
        <v>Четверг</v>
      </c>
      <c r="J20754"/>
      <c r="K20754"/>
    </row>
    <row r="20755" spans="1:11" x14ac:dyDescent="0.4">
      <c r="A20755">
        <v>65530</v>
      </c>
      <c r="B20755" s="2">
        <v>44328.658763754043</v>
      </c>
      <c r="C20755">
        <v>9110</v>
      </c>
      <c r="D20755">
        <v>21407</v>
      </c>
      <c r="E20755" t="str">
        <f t="shared" si="325"/>
        <v>Четверг</v>
      </c>
      <c r="J20755"/>
      <c r="K20755"/>
    </row>
    <row r="20756" spans="1:11" x14ac:dyDescent="0.4">
      <c r="A20756">
        <v>65531</v>
      </c>
      <c r="B20756" s="2">
        <v>44328.658763754043</v>
      </c>
      <c r="C20756">
        <v>197842</v>
      </c>
      <c r="D20756">
        <v>298909</v>
      </c>
      <c r="E20756" t="str">
        <f t="shared" si="325"/>
        <v>Четверг</v>
      </c>
      <c r="J20756"/>
      <c r="K20756"/>
    </row>
    <row r="20757" spans="1:11" x14ac:dyDescent="0.4">
      <c r="A20757">
        <v>65536</v>
      </c>
      <c r="B20757" s="2">
        <v>44328.659168284794</v>
      </c>
      <c r="C20757">
        <v>126593</v>
      </c>
      <c r="D20757">
        <v>196571</v>
      </c>
      <c r="E20757" t="str">
        <f t="shared" si="325"/>
        <v>Четверг</v>
      </c>
      <c r="J20757"/>
      <c r="K20757"/>
    </row>
    <row r="20758" spans="1:11" x14ac:dyDescent="0.4">
      <c r="A20758">
        <v>65539</v>
      </c>
      <c r="B20758" s="2">
        <v>44328.659168284794</v>
      </c>
      <c r="C20758">
        <v>319500</v>
      </c>
      <c r="D20758">
        <v>323088</v>
      </c>
      <c r="E20758" t="str">
        <f t="shared" si="325"/>
        <v>Четверг</v>
      </c>
      <c r="J20758"/>
      <c r="K20758"/>
    </row>
    <row r="20759" spans="1:11" x14ac:dyDescent="0.4">
      <c r="A20759">
        <v>65544</v>
      </c>
      <c r="B20759" s="2">
        <v>44328.65957281553</v>
      </c>
      <c r="C20759">
        <v>154137</v>
      </c>
      <c r="D20759">
        <v>472330</v>
      </c>
      <c r="E20759" t="str">
        <f t="shared" si="325"/>
        <v>Четверг</v>
      </c>
      <c r="J20759"/>
      <c r="K20759"/>
    </row>
    <row r="20760" spans="1:11" x14ac:dyDescent="0.4">
      <c r="A20760">
        <v>65549</v>
      </c>
      <c r="B20760" s="2">
        <v>44328.65957281553</v>
      </c>
      <c r="C20760">
        <v>301401</v>
      </c>
      <c r="D20760">
        <v>370651</v>
      </c>
      <c r="E20760" t="str">
        <f t="shared" si="325"/>
        <v>Четверг</v>
      </c>
      <c r="J20760"/>
      <c r="K20760"/>
    </row>
    <row r="20761" spans="1:11" x14ac:dyDescent="0.4">
      <c r="A20761">
        <v>65554</v>
      </c>
      <c r="B20761" s="2">
        <v>44328.660786407767</v>
      </c>
      <c r="C20761">
        <v>117497</v>
      </c>
      <c r="D20761">
        <v>411922</v>
      </c>
      <c r="E20761" t="str">
        <f t="shared" si="325"/>
        <v>Четверг</v>
      </c>
      <c r="J20761"/>
      <c r="K20761"/>
    </row>
    <row r="20762" spans="1:11" x14ac:dyDescent="0.4">
      <c r="A20762">
        <v>65559</v>
      </c>
      <c r="B20762" s="2">
        <v>44328.663618122977</v>
      </c>
      <c r="C20762">
        <v>237255</v>
      </c>
      <c r="D20762">
        <v>250679</v>
      </c>
      <c r="E20762" t="str">
        <f t="shared" si="325"/>
        <v>Четверг</v>
      </c>
      <c r="J20762"/>
      <c r="K20762"/>
    </row>
    <row r="20763" spans="1:11" x14ac:dyDescent="0.4">
      <c r="A20763">
        <v>65563</v>
      </c>
      <c r="B20763" s="2">
        <v>44328.664022653727</v>
      </c>
      <c r="C20763">
        <v>6744</v>
      </c>
      <c r="D20763">
        <v>292258</v>
      </c>
      <c r="E20763" t="str">
        <f t="shared" si="325"/>
        <v>Четверг</v>
      </c>
      <c r="J20763"/>
      <c r="K20763"/>
    </row>
    <row r="20764" spans="1:11" x14ac:dyDescent="0.4">
      <c r="A20764">
        <v>65565</v>
      </c>
      <c r="B20764" s="2">
        <v>44328.664022653727</v>
      </c>
      <c r="C20764">
        <v>164408</v>
      </c>
      <c r="D20764">
        <v>436070</v>
      </c>
      <c r="E20764" t="str">
        <f t="shared" si="325"/>
        <v>Четверг</v>
      </c>
      <c r="J20764"/>
      <c r="K20764"/>
    </row>
    <row r="20765" spans="1:11" x14ac:dyDescent="0.4">
      <c r="A20765">
        <v>65567</v>
      </c>
      <c r="B20765" s="2">
        <v>44328.664831715214</v>
      </c>
      <c r="C20765">
        <v>205358</v>
      </c>
      <c r="D20765">
        <v>158978</v>
      </c>
      <c r="E20765" t="str">
        <f t="shared" si="325"/>
        <v>Четверг</v>
      </c>
      <c r="J20765"/>
      <c r="K20765"/>
    </row>
    <row r="20766" spans="1:11" x14ac:dyDescent="0.4">
      <c r="A20766">
        <v>65568</v>
      </c>
      <c r="B20766" s="2">
        <v>44328.666449838187</v>
      </c>
      <c r="C20766">
        <v>239544</v>
      </c>
      <c r="D20766">
        <v>250679</v>
      </c>
      <c r="E20766" t="str">
        <f t="shared" si="325"/>
        <v>Четверг</v>
      </c>
      <c r="J20766"/>
      <c r="K20766"/>
    </row>
    <row r="20767" spans="1:11" x14ac:dyDescent="0.4">
      <c r="A20767">
        <v>65569</v>
      </c>
      <c r="B20767" s="2">
        <v>44328.666854368937</v>
      </c>
      <c r="C20767">
        <v>279053</v>
      </c>
      <c r="D20767">
        <v>198146</v>
      </c>
      <c r="E20767" t="str">
        <f t="shared" si="325"/>
        <v>Четверг</v>
      </c>
      <c r="J20767"/>
      <c r="K20767"/>
    </row>
    <row r="20768" spans="1:11" x14ac:dyDescent="0.4">
      <c r="A20768">
        <v>65574</v>
      </c>
      <c r="B20768" s="2">
        <v>44328.667663430417</v>
      </c>
      <c r="C20768">
        <v>305223</v>
      </c>
      <c r="D20768">
        <v>153893</v>
      </c>
      <c r="E20768" t="str">
        <f t="shared" si="325"/>
        <v>Четверг</v>
      </c>
      <c r="J20768"/>
      <c r="K20768"/>
    </row>
    <row r="20769" spans="1:11" x14ac:dyDescent="0.4">
      <c r="A20769">
        <v>65575</v>
      </c>
      <c r="B20769" s="2">
        <v>44328.668067961167</v>
      </c>
      <c r="C20769">
        <v>88564</v>
      </c>
      <c r="D20769">
        <v>411922</v>
      </c>
      <c r="E20769" t="str">
        <f t="shared" si="325"/>
        <v>Четверг</v>
      </c>
      <c r="J20769"/>
      <c r="K20769"/>
    </row>
    <row r="20770" spans="1:11" x14ac:dyDescent="0.4">
      <c r="A20770">
        <v>65577</v>
      </c>
      <c r="B20770" s="2">
        <v>44328.668067961167</v>
      </c>
      <c r="C20770">
        <v>329480</v>
      </c>
      <c r="D20770">
        <v>347008</v>
      </c>
      <c r="E20770" t="str">
        <f t="shared" si="325"/>
        <v>Четверг</v>
      </c>
      <c r="J20770"/>
      <c r="K20770"/>
    </row>
    <row r="20771" spans="1:11" x14ac:dyDescent="0.4">
      <c r="A20771">
        <v>65578</v>
      </c>
      <c r="B20771" s="2">
        <v>44328.668472491911</v>
      </c>
      <c r="C20771">
        <v>65710</v>
      </c>
      <c r="D20771">
        <v>367087</v>
      </c>
      <c r="E20771" t="str">
        <f t="shared" si="325"/>
        <v>Четверг</v>
      </c>
      <c r="J20771"/>
      <c r="K20771"/>
    </row>
    <row r="20772" spans="1:11" x14ac:dyDescent="0.4">
      <c r="A20772">
        <v>65582</v>
      </c>
      <c r="B20772" s="2">
        <v>44328.668877022654</v>
      </c>
      <c r="C20772">
        <v>346873</v>
      </c>
      <c r="D20772">
        <v>154256</v>
      </c>
      <c r="E20772" t="str">
        <f t="shared" si="325"/>
        <v>Четверг</v>
      </c>
      <c r="J20772"/>
      <c r="K20772"/>
    </row>
    <row r="20773" spans="1:11" x14ac:dyDescent="0.4">
      <c r="A20773">
        <v>65585</v>
      </c>
      <c r="B20773" s="2">
        <v>44328.669000000002</v>
      </c>
      <c r="C20773">
        <v>127891</v>
      </c>
      <c r="D20773">
        <v>244574</v>
      </c>
      <c r="E20773" t="str">
        <f t="shared" si="325"/>
        <v>Четверг</v>
      </c>
      <c r="J20773"/>
      <c r="K20773"/>
    </row>
    <row r="20774" spans="1:11" x14ac:dyDescent="0.4">
      <c r="A20774">
        <v>65586</v>
      </c>
      <c r="B20774" s="2">
        <v>44328.670495145634</v>
      </c>
      <c r="C20774">
        <v>98436</v>
      </c>
      <c r="D20774">
        <v>123413</v>
      </c>
      <c r="E20774" t="str">
        <f t="shared" si="325"/>
        <v>Четверг</v>
      </c>
      <c r="J20774"/>
      <c r="K20774"/>
    </row>
    <row r="20775" spans="1:11" x14ac:dyDescent="0.4">
      <c r="A20775">
        <v>65591</v>
      </c>
      <c r="B20775" s="2">
        <v>44328.67089967637</v>
      </c>
      <c r="C20775">
        <v>28384</v>
      </c>
      <c r="D20775">
        <v>347393</v>
      </c>
      <c r="E20775" t="str">
        <f t="shared" si="325"/>
        <v>Четверг</v>
      </c>
      <c r="J20775"/>
      <c r="K20775"/>
    </row>
    <row r="20776" spans="1:11" x14ac:dyDescent="0.4">
      <c r="A20776">
        <v>65592</v>
      </c>
      <c r="B20776" s="2">
        <v>44328.671666666662</v>
      </c>
      <c r="C20776">
        <v>139782</v>
      </c>
      <c r="D20776">
        <v>230507</v>
      </c>
      <c r="E20776" t="str">
        <f t="shared" si="325"/>
        <v>Четверг</v>
      </c>
      <c r="J20776"/>
      <c r="K20776"/>
    </row>
    <row r="20777" spans="1:11" x14ac:dyDescent="0.4">
      <c r="A20777">
        <v>65596</v>
      </c>
      <c r="B20777" s="2">
        <v>44328.67373139158</v>
      </c>
      <c r="C20777">
        <v>217471</v>
      </c>
      <c r="D20777">
        <v>389689</v>
      </c>
      <c r="E20777" t="str">
        <f t="shared" si="325"/>
        <v>Четверг</v>
      </c>
      <c r="J20777"/>
      <c r="K20777"/>
    </row>
    <row r="20778" spans="1:11" x14ac:dyDescent="0.4">
      <c r="A20778">
        <v>65597</v>
      </c>
      <c r="B20778" s="2">
        <v>44328.676967637541</v>
      </c>
      <c r="C20778">
        <v>275532</v>
      </c>
      <c r="D20778">
        <v>373415</v>
      </c>
      <c r="E20778" t="str">
        <f t="shared" si="325"/>
        <v>Четверг</v>
      </c>
      <c r="J20778"/>
      <c r="K20778"/>
    </row>
    <row r="20779" spans="1:11" x14ac:dyDescent="0.4">
      <c r="A20779">
        <v>65599</v>
      </c>
      <c r="B20779" s="2">
        <v>44328.677372168284</v>
      </c>
      <c r="C20779">
        <v>112112</v>
      </c>
      <c r="D20779">
        <v>441137</v>
      </c>
      <c r="E20779" t="str">
        <f t="shared" si="325"/>
        <v>Четверг</v>
      </c>
      <c r="J20779"/>
      <c r="K20779"/>
    </row>
    <row r="20780" spans="1:11" x14ac:dyDescent="0.4">
      <c r="A20780">
        <v>65601</v>
      </c>
      <c r="B20780" s="2">
        <v>44328.677372168284</v>
      </c>
      <c r="C20780">
        <v>284314</v>
      </c>
      <c r="D20780">
        <v>191238</v>
      </c>
      <c r="E20780" t="str">
        <f t="shared" si="325"/>
        <v>Четверг</v>
      </c>
      <c r="J20780"/>
      <c r="K20780"/>
    </row>
    <row r="20781" spans="1:11" x14ac:dyDescent="0.4">
      <c r="A20781">
        <v>65603</v>
      </c>
      <c r="B20781" s="2">
        <v>44328.677776699027</v>
      </c>
      <c r="C20781">
        <v>212748</v>
      </c>
      <c r="D20781">
        <v>250679</v>
      </c>
      <c r="E20781" t="str">
        <f t="shared" si="325"/>
        <v>Четверг</v>
      </c>
      <c r="J20781"/>
      <c r="K20781"/>
    </row>
    <row r="20782" spans="1:11" x14ac:dyDescent="0.4">
      <c r="A20782">
        <v>65606</v>
      </c>
      <c r="B20782" s="2">
        <v>44328.678585760521</v>
      </c>
      <c r="C20782">
        <v>290152</v>
      </c>
      <c r="D20782">
        <v>250679</v>
      </c>
      <c r="E20782" t="str">
        <f t="shared" si="325"/>
        <v>Четверг</v>
      </c>
      <c r="J20782"/>
      <c r="K20782"/>
    </row>
    <row r="20783" spans="1:11" x14ac:dyDescent="0.4">
      <c r="A20783">
        <v>65609</v>
      </c>
      <c r="B20783" s="2">
        <v>44328.678990291257</v>
      </c>
      <c r="C20783">
        <v>74374</v>
      </c>
      <c r="D20783">
        <v>49819</v>
      </c>
      <c r="E20783" t="str">
        <f t="shared" si="325"/>
        <v>Четверг</v>
      </c>
      <c r="J20783"/>
      <c r="K20783"/>
    </row>
    <row r="20784" spans="1:11" x14ac:dyDescent="0.4">
      <c r="A20784">
        <v>65614</v>
      </c>
      <c r="B20784" s="2">
        <v>44328.678990291257</v>
      </c>
      <c r="C20784">
        <v>305386</v>
      </c>
      <c r="D20784">
        <v>34712</v>
      </c>
      <c r="E20784" t="str">
        <f t="shared" si="325"/>
        <v>Четверг</v>
      </c>
      <c r="J20784"/>
      <c r="K20784"/>
    </row>
    <row r="20785" spans="1:11" x14ac:dyDescent="0.4">
      <c r="A20785">
        <v>65615</v>
      </c>
      <c r="B20785" s="2">
        <v>44328.679394822007</v>
      </c>
      <c r="C20785">
        <v>51362</v>
      </c>
      <c r="D20785">
        <v>75080</v>
      </c>
      <c r="E20785" t="str">
        <f t="shared" si="325"/>
        <v>Четверг</v>
      </c>
      <c r="J20785"/>
      <c r="K20785"/>
    </row>
    <row r="20786" spans="1:11" x14ac:dyDescent="0.4">
      <c r="A20786">
        <v>65616</v>
      </c>
      <c r="B20786" s="2">
        <v>44328.681822006474</v>
      </c>
      <c r="C20786">
        <v>39134</v>
      </c>
      <c r="D20786">
        <v>209122</v>
      </c>
      <c r="E20786" t="str">
        <f t="shared" si="325"/>
        <v>Четверг</v>
      </c>
      <c r="J20786"/>
      <c r="K20786"/>
    </row>
    <row r="20787" spans="1:11" x14ac:dyDescent="0.4">
      <c r="A20787">
        <v>65618</v>
      </c>
      <c r="B20787" s="2">
        <v>44328.681822006474</v>
      </c>
      <c r="C20787">
        <v>135130</v>
      </c>
      <c r="D20787">
        <v>43623</v>
      </c>
      <c r="E20787" t="str">
        <f t="shared" si="325"/>
        <v>Четверг</v>
      </c>
      <c r="J20787"/>
      <c r="K20787"/>
    </row>
    <row r="20788" spans="1:11" x14ac:dyDescent="0.4">
      <c r="A20788">
        <v>65619</v>
      </c>
      <c r="B20788" s="2">
        <v>44328.682226537218</v>
      </c>
      <c r="C20788">
        <v>55329</v>
      </c>
      <c r="D20788">
        <v>357547</v>
      </c>
      <c r="E20788" t="str">
        <f t="shared" si="325"/>
        <v>Четверг</v>
      </c>
      <c r="J20788"/>
      <c r="K20788"/>
    </row>
    <row r="20789" spans="1:11" x14ac:dyDescent="0.4">
      <c r="A20789">
        <v>65621</v>
      </c>
      <c r="B20789" s="2">
        <v>44328.682631067961</v>
      </c>
      <c r="C20789">
        <v>35249</v>
      </c>
      <c r="D20789">
        <v>250679</v>
      </c>
      <c r="E20789" t="str">
        <f t="shared" si="325"/>
        <v>Четверг</v>
      </c>
      <c r="J20789"/>
      <c r="K20789"/>
    </row>
    <row r="20790" spans="1:11" x14ac:dyDescent="0.4">
      <c r="A20790">
        <v>65623</v>
      </c>
      <c r="B20790" s="2">
        <v>44328.685462783171</v>
      </c>
      <c r="C20790">
        <v>38458</v>
      </c>
      <c r="D20790">
        <v>439981</v>
      </c>
      <c r="E20790" t="str">
        <f t="shared" si="325"/>
        <v>Четверг</v>
      </c>
      <c r="J20790"/>
      <c r="K20790"/>
    </row>
    <row r="20791" spans="1:11" x14ac:dyDescent="0.4">
      <c r="A20791">
        <v>65626</v>
      </c>
      <c r="B20791" s="2">
        <v>44328.685462783171</v>
      </c>
      <c r="C20791">
        <v>50739</v>
      </c>
      <c r="D20791">
        <v>301748</v>
      </c>
      <c r="E20791" t="str">
        <f t="shared" si="325"/>
        <v>Четверг</v>
      </c>
      <c r="J20791"/>
      <c r="K20791"/>
    </row>
    <row r="20792" spans="1:11" x14ac:dyDescent="0.4">
      <c r="A20792">
        <v>65627</v>
      </c>
      <c r="B20792" s="2">
        <v>44328.685867313914</v>
      </c>
      <c r="C20792">
        <v>152543</v>
      </c>
      <c r="D20792">
        <v>242428</v>
      </c>
      <c r="E20792" t="str">
        <f t="shared" si="325"/>
        <v>Четверг</v>
      </c>
      <c r="J20792"/>
      <c r="K20792"/>
    </row>
    <row r="20793" spans="1:11" x14ac:dyDescent="0.4">
      <c r="A20793">
        <v>65631</v>
      </c>
      <c r="B20793" s="2">
        <v>44328.686271844657</v>
      </c>
      <c r="C20793">
        <v>241470</v>
      </c>
      <c r="D20793">
        <v>111742</v>
      </c>
      <c r="E20793" t="str">
        <f t="shared" si="325"/>
        <v>Четверг</v>
      </c>
      <c r="J20793"/>
      <c r="K20793"/>
    </row>
    <row r="20794" spans="1:11" x14ac:dyDescent="0.4">
      <c r="A20794">
        <v>65636</v>
      </c>
      <c r="B20794" s="2">
        <v>44328.686676375408</v>
      </c>
      <c r="C20794">
        <v>144809</v>
      </c>
      <c r="D20794">
        <v>411922</v>
      </c>
      <c r="E20794" t="str">
        <f t="shared" si="325"/>
        <v>Четверг</v>
      </c>
      <c r="J20794"/>
      <c r="K20794"/>
    </row>
    <row r="20795" spans="1:11" x14ac:dyDescent="0.4">
      <c r="A20795">
        <v>65641</v>
      </c>
      <c r="B20795" s="2">
        <v>44328.687889967638</v>
      </c>
      <c r="C20795">
        <v>265159</v>
      </c>
      <c r="D20795">
        <v>383061</v>
      </c>
      <c r="E20795" t="str">
        <f t="shared" si="325"/>
        <v>Четверг</v>
      </c>
      <c r="J20795"/>
      <c r="K20795"/>
    </row>
    <row r="20796" spans="1:11" x14ac:dyDescent="0.4">
      <c r="A20796">
        <v>65646</v>
      </c>
      <c r="B20796" s="2">
        <v>44328.687889967638</v>
      </c>
      <c r="C20796">
        <v>295856</v>
      </c>
      <c r="D20796">
        <v>88863</v>
      </c>
      <c r="E20796" t="str">
        <f t="shared" si="325"/>
        <v>Четверг</v>
      </c>
      <c r="J20796"/>
      <c r="K20796"/>
    </row>
    <row r="20797" spans="1:11" x14ac:dyDescent="0.4">
      <c r="A20797">
        <v>65650</v>
      </c>
      <c r="B20797" s="2">
        <v>44328.688294498381</v>
      </c>
      <c r="C20797">
        <v>58357</v>
      </c>
      <c r="D20797">
        <v>445443</v>
      </c>
      <c r="E20797" t="str">
        <f t="shared" si="325"/>
        <v>Четверг</v>
      </c>
      <c r="J20797"/>
      <c r="K20797"/>
    </row>
    <row r="20798" spans="1:11" x14ac:dyDescent="0.4">
      <c r="A20798">
        <v>65655</v>
      </c>
      <c r="B20798" s="2">
        <v>44328.688294498381</v>
      </c>
      <c r="C20798">
        <v>296349</v>
      </c>
      <c r="D20798">
        <v>411922</v>
      </c>
      <c r="E20798" t="str">
        <f t="shared" si="325"/>
        <v>Четверг</v>
      </c>
      <c r="J20798"/>
      <c r="K20798"/>
    </row>
    <row r="20799" spans="1:11" x14ac:dyDescent="0.4">
      <c r="A20799">
        <v>65658</v>
      </c>
      <c r="B20799" s="2">
        <v>44328.689103559867</v>
      </c>
      <c r="C20799">
        <v>231474</v>
      </c>
      <c r="D20799">
        <v>347008</v>
      </c>
      <c r="E20799" t="str">
        <f t="shared" si="325"/>
        <v>Четверг</v>
      </c>
      <c r="J20799"/>
      <c r="K20799"/>
    </row>
    <row r="20800" spans="1:11" x14ac:dyDescent="0.4">
      <c r="A20800">
        <v>65662</v>
      </c>
      <c r="B20800" s="2">
        <v>44328.689333333336</v>
      </c>
      <c r="C20800">
        <v>297774</v>
      </c>
      <c r="D20800">
        <v>187920</v>
      </c>
      <c r="E20800" t="str">
        <f t="shared" si="325"/>
        <v>Четверг</v>
      </c>
      <c r="J20800"/>
      <c r="K20800"/>
    </row>
    <row r="20801" spans="1:11" x14ac:dyDescent="0.4">
      <c r="A20801">
        <v>65667</v>
      </c>
      <c r="B20801" s="2">
        <v>44328.689508090611</v>
      </c>
      <c r="C20801">
        <v>229043</v>
      </c>
      <c r="D20801">
        <v>370651</v>
      </c>
      <c r="E20801" t="str">
        <f t="shared" si="325"/>
        <v>Четверг</v>
      </c>
      <c r="J20801"/>
      <c r="K20801"/>
    </row>
    <row r="20802" spans="1:11" x14ac:dyDescent="0.4">
      <c r="A20802">
        <v>65671</v>
      </c>
      <c r="B20802" s="2">
        <v>44328.691530744334</v>
      </c>
      <c r="C20802">
        <v>261468</v>
      </c>
      <c r="D20802">
        <v>182984</v>
      </c>
      <c r="E20802" t="str">
        <f t="shared" si="325"/>
        <v>Четверг</v>
      </c>
      <c r="J20802"/>
      <c r="K20802"/>
    </row>
    <row r="20803" spans="1:11" x14ac:dyDescent="0.4">
      <c r="A20803">
        <v>65675</v>
      </c>
      <c r="B20803" s="2">
        <v>44328.691935275077</v>
      </c>
      <c r="C20803">
        <v>25998</v>
      </c>
      <c r="D20803">
        <v>214389</v>
      </c>
      <c r="E20803" t="str">
        <f t="shared" ref="E20803:E20866" si="326">IF(WEEKDAY(B20803)=1,"Понедельник",IF(WEEKDAY(B20803)=2,"Вторник",IF(WEEKDAY(B20803)=3,"Среда",IF(WEEKDAY(B20803)=4,"Четверг",IF(WEEKDAY(B20803)=5,"Пятница",IF(WEEKDAY(B20803)=6,"Суббота","Воскресенье"))))))</f>
        <v>Четверг</v>
      </c>
      <c r="J20803"/>
      <c r="K20803"/>
    </row>
    <row r="20804" spans="1:11" x14ac:dyDescent="0.4">
      <c r="A20804">
        <v>65679</v>
      </c>
      <c r="B20804" s="2">
        <v>44328.691935275077</v>
      </c>
      <c r="C20804">
        <v>297348</v>
      </c>
      <c r="D20804">
        <v>420674</v>
      </c>
      <c r="E20804" t="str">
        <f t="shared" si="326"/>
        <v>Четверг</v>
      </c>
      <c r="J20804"/>
      <c r="K20804"/>
    </row>
    <row r="20805" spans="1:11" x14ac:dyDescent="0.4">
      <c r="A20805">
        <v>65683</v>
      </c>
      <c r="B20805" s="2">
        <v>44328.692339805828</v>
      </c>
      <c r="C20805">
        <v>121059</v>
      </c>
      <c r="D20805">
        <v>411922</v>
      </c>
      <c r="E20805" t="str">
        <f t="shared" si="326"/>
        <v>Четверг</v>
      </c>
      <c r="J20805"/>
      <c r="K20805"/>
    </row>
    <row r="20806" spans="1:11" x14ac:dyDescent="0.4">
      <c r="A20806">
        <v>65686</v>
      </c>
      <c r="B20806" s="2">
        <v>44328.692339805828</v>
      </c>
      <c r="C20806">
        <v>146075</v>
      </c>
      <c r="D20806">
        <v>470762</v>
      </c>
      <c r="E20806" t="str">
        <f t="shared" si="326"/>
        <v>Четверг</v>
      </c>
      <c r="J20806"/>
      <c r="K20806"/>
    </row>
    <row r="20807" spans="1:11" x14ac:dyDescent="0.4">
      <c r="A20807">
        <v>65688</v>
      </c>
      <c r="B20807" s="2">
        <v>44328.693148867314</v>
      </c>
      <c r="C20807">
        <v>165850</v>
      </c>
      <c r="D20807">
        <v>179296</v>
      </c>
      <c r="E20807" t="str">
        <f t="shared" si="326"/>
        <v>Четверг</v>
      </c>
      <c r="J20807"/>
      <c r="K20807"/>
    </row>
    <row r="20808" spans="1:11" x14ac:dyDescent="0.4">
      <c r="A20808">
        <v>65690</v>
      </c>
      <c r="B20808" s="2">
        <v>44328.693553398058</v>
      </c>
      <c r="C20808">
        <v>138343</v>
      </c>
      <c r="D20808">
        <v>244574</v>
      </c>
      <c r="E20808" t="str">
        <f t="shared" si="326"/>
        <v>Четверг</v>
      </c>
      <c r="J20808"/>
      <c r="K20808"/>
    </row>
    <row r="20809" spans="1:11" x14ac:dyDescent="0.4">
      <c r="A20809">
        <v>65693</v>
      </c>
      <c r="B20809" s="2">
        <v>44328.693553398058</v>
      </c>
      <c r="C20809">
        <v>140549</v>
      </c>
      <c r="D20809">
        <v>244574</v>
      </c>
      <c r="E20809" t="str">
        <f t="shared" si="326"/>
        <v>Четверг</v>
      </c>
      <c r="J20809"/>
      <c r="K20809"/>
    </row>
    <row r="20810" spans="1:11" x14ac:dyDescent="0.4">
      <c r="A20810">
        <v>65696</v>
      </c>
      <c r="B20810" s="2">
        <v>44328.693553398058</v>
      </c>
      <c r="C20810">
        <v>341018</v>
      </c>
      <c r="D20810">
        <v>230507</v>
      </c>
      <c r="E20810" t="str">
        <f t="shared" si="326"/>
        <v>Четверг</v>
      </c>
      <c r="J20810"/>
      <c r="K20810"/>
    </row>
    <row r="20811" spans="1:11" x14ac:dyDescent="0.4">
      <c r="A20811">
        <v>65701</v>
      </c>
      <c r="B20811" s="2">
        <v>44328.695171521031</v>
      </c>
      <c r="C20811">
        <v>64840</v>
      </c>
      <c r="D20811">
        <v>118549</v>
      </c>
      <c r="E20811" t="str">
        <f t="shared" si="326"/>
        <v>Четверг</v>
      </c>
      <c r="J20811"/>
      <c r="K20811"/>
    </row>
    <row r="20812" spans="1:11" x14ac:dyDescent="0.4">
      <c r="A20812">
        <v>65706</v>
      </c>
      <c r="B20812" s="2">
        <v>44328.695171521031</v>
      </c>
      <c r="C20812">
        <v>203702</v>
      </c>
      <c r="D20812">
        <v>426606</v>
      </c>
      <c r="E20812" t="str">
        <f t="shared" si="326"/>
        <v>Четверг</v>
      </c>
      <c r="J20812"/>
      <c r="K20812"/>
    </row>
    <row r="20813" spans="1:11" x14ac:dyDescent="0.4">
      <c r="A20813">
        <v>65708</v>
      </c>
      <c r="B20813" s="2">
        <v>44328.697598705505</v>
      </c>
      <c r="C20813">
        <v>205133</v>
      </c>
      <c r="D20813">
        <v>70091</v>
      </c>
      <c r="E20813" t="str">
        <f t="shared" si="326"/>
        <v>Четверг</v>
      </c>
      <c r="J20813"/>
      <c r="K20813"/>
    </row>
    <row r="20814" spans="1:11" x14ac:dyDescent="0.4">
      <c r="A20814">
        <v>65710</v>
      </c>
      <c r="B20814" s="2">
        <v>44328.698812297735</v>
      </c>
      <c r="C20814">
        <v>32086</v>
      </c>
      <c r="D20814">
        <v>405278</v>
      </c>
      <c r="E20814" t="str">
        <f t="shared" si="326"/>
        <v>Четверг</v>
      </c>
      <c r="J20814"/>
      <c r="K20814"/>
    </row>
    <row r="20815" spans="1:11" x14ac:dyDescent="0.4">
      <c r="A20815">
        <v>65711</v>
      </c>
      <c r="B20815" s="2">
        <v>44328.700025889964</v>
      </c>
      <c r="C20815">
        <v>4484</v>
      </c>
      <c r="D20815">
        <v>158262</v>
      </c>
      <c r="E20815" t="str">
        <f t="shared" si="326"/>
        <v>Четверг</v>
      </c>
      <c r="J20815"/>
      <c r="K20815"/>
    </row>
    <row r="20816" spans="1:11" x14ac:dyDescent="0.4">
      <c r="A20816">
        <v>65714</v>
      </c>
      <c r="B20816" s="2">
        <v>44328.701644012945</v>
      </c>
      <c r="C20816">
        <v>57791</v>
      </c>
      <c r="D20816">
        <v>78282</v>
      </c>
      <c r="E20816" t="str">
        <f t="shared" si="326"/>
        <v>Четверг</v>
      </c>
      <c r="J20816"/>
      <c r="K20816"/>
    </row>
    <row r="20817" spans="1:11" x14ac:dyDescent="0.4">
      <c r="A20817">
        <v>65715</v>
      </c>
      <c r="B20817" s="2">
        <v>44328.702048543688</v>
      </c>
      <c r="C20817">
        <v>270048</v>
      </c>
      <c r="D20817">
        <v>238576</v>
      </c>
      <c r="E20817" t="str">
        <f t="shared" si="326"/>
        <v>Четверг</v>
      </c>
      <c r="J20817"/>
      <c r="K20817"/>
    </row>
    <row r="20818" spans="1:11" x14ac:dyDescent="0.4">
      <c r="A20818">
        <v>65718</v>
      </c>
      <c r="B20818" s="2">
        <v>44328.704071197411</v>
      </c>
      <c r="C20818">
        <v>295456</v>
      </c>
      <c r="D20818">
        <v>387595</v>
      </c>
      <c r="E20818" t="str">
        <f t="shared" si="326"/>
        <v>Четверг</v>
      </c>
      <c r="J20818"/>
      <c r="K20818"/>
    </row>
    <row r="20819" spans="1:11" x14ac:dyDescent="0.4">
      <c r="A20819">
        <v>65722</v>
      </c>
      <c r="B20819" s="2">
        <v>44328.706093851135</v>
      </c>
      <c r="C20819">
        <v>110000</v>
      </c>
      <c r="D20819">
        <v>201884</v>
      </c>
      <c r="E20819" t="str">
        <f t="shared" si="326"/>
        <v>Четверг</v>
      </c>
      <c r="J20819"/>
      <c r="K20819"/>
    </row>
    <row r="20820" spans="1:11" x14ac:dyDescent="0.4">
      <c r="A20820">
        <v>65725</v>
      </c>
      <c r="B20820" s="2">
        <v>44328.706093851135</v>
      </c>
      <c r="C20820">
        <v>159215</v>
      </c>
      <c r="D20820">
        <v>473323</v>
      </c>
      <c r="E20820" t="str">
        <f t="shared" si="326"/>
        <v>Четверг</v>
      </c>
      <c r="J20820"/>
      <c r="K20820"/>
    </row>
    <row r="20821" spans="1:11" x14ac:dyDescent="0.4">
      <c r="A20821">
        <v>65726</v>
      </c>
      <c r="B20821" s="2">
        <v>44328.706093851135</v>
      </c>
      <c r="C20821">
        <v>183101</v>
      </c>
      <c r="D20821">
        <v>430624</v>
      </c>
      <c r="E20821" t="str">
        <f t="shared" si="326"/>
        <v>Четверг</v>
      </c>
      <c r="J20821"/>
      <c r="K20821"/>
    </row>
    <row r="20822" spans="1:11" x14ac:dyDescent="0.4">
      <c r="A20822">
        <v>65730</v>
      </c>
      <c r="B20822" s="2">
        <v>44328.707307443365</v>
      </c>
      <c r="C20822">
        <v>171972</v>
      </c>
      <c r="D20822">
        <v>394819</v>
      </c>
      <c r="E20822" t="str">
        <f t="shared" si="326"/>
        <v>Четверг</v>
      </c>
      <c r="J20822"/>
      <c r="K20822"/>
    </row>
    <row r="20823" spans="1:11" x14ac:dyDescent="0.4">
      <c r="A20823">
        <v>65731</v>
      </c>
      <c r="B20823" s="2">
        <v>44328.707307443365</v>
      </c>
      <c r="C20823">
        <v>348064</v>
      </c>
      <c r="D20823">
        <v>250679</v>
      </c>
      <c r="E20823" t="str">
        <f t="shared" si="326"/>
        <v>Четверг</v>
      </c>
      <c r="J20823"/>
      <c r="K20823"/>
    </row>
    <row r="20824" spans="1:11" x14ac:dyDescent="0.4">
      <c r="A20824">
        <v>65735</v>
      </c>
      <c r="B20824" s="2">
        <v>44328.707999999999</v>
      </c>
      <c r="C20824">
        <v>279151</v>
      </c>
      <c r="D20824">
        <v>472712</v>
      </c>
      <c r="E20824" t="str">
        <f t="shared" si="326"/>
        <v>Четверг</v>
      </c>
      <c r="J20824"/>
      <c r="K20824"/>
    </row>
    <row r="20825" spans="1:11" x14ac:dyDescent="0.4">
      <c r="A20825">
        <v>65737</v>
      </c>
      <c r="B20825" s="2">
        <v>44328.708925566345</v>
      </c>
      <c r="C20825">
        <v>116263</v>
      </c>
      <c r="D20825">
        <v>122902</v>
      </c>
      <c r="E20825" t="str">
        <f t="shared" si="326"/>
        <v>Четверг</v>
      </c>
      <c r="J20825"/>
      <c r="K20825"/>
    </row>
    <row r="20826" spans="1:11" x14ac:dyDescent="0.4">
      <c r="A20826">
        <v>65742</v>
      </c>
      <c r="B20826" s="2">
        <v>44328.709000000003</v>
      </c>
      <c r="C20826">
        <v>330194</v>
      </c>
      <c r="D20826">
        <v>38593</v>
      </c>
      <c r="E20826" t="str">
        <f t="shared" si="326"/>
        <v>Четверг</v>
      </c>
      <c r="J20826"/>
      <c r="K20826"/>
    </row>
    <row r="20827" spans="1:11" x14ac:dyDescent="0.4">
      <c r="A20827">
        <v>65745</v>
      </c>
      <c r="B20827" s="2">
        <v>44328.709330097088</v>
      </c>
      <c r="C20827">
        <v>150867</v>
      </c>
      <c r="D20827">
        <v>250679</v>
      </c>
      <c r="E20827" t="str">
        <f t="shared" si="326"/>
        <v>Четверг</v>
      </c>
      <c r="J20827"/>
      <c r="K20827"/>
    </row>
    <row r="20828" spans="1:11" x14ac:dyDescent="0.4">
      <c r="A20828">
        <v>65748</v>
      </c>
      <c r="B20828" s="2">
        <v>44328.709734627831</v>
      </c>
      <c r="C20828">
        <v>100721</v>
      </c>
      <c r="D20828">
        <v>262099</v>
      </c>
      <c r="E20828" t="str">
        <f t="shared" si="326"/>
        <v>Четверг</v>
      </c>
      <c r="J20828"/>
      <c r="K20828"/>
    </row>
    <row r="20829" spans="1:11" x14ac:dyDescent="0.4">
      <c r="A20829">
        <v>65750</v>
      </c>
      <c r="B20829" s="2">
        <v>44328.710948220069</v>
      </c>
      <c r="C20829">
        <v>32300</v>
      </c>
      <c r="D20829">
        <v>42035</v>
      </c>
      <c r="E20829" t="str">
        <f t="shared" si="326"/>
        <v>Четверг</v>
      </c>
      <c r="J20829"/>
      <c r="K20829"/>
    </row>
    <row r="20830" spans="1:11" x14ac:dyDescent="0.4">
      <c r="A20830">
        <v>65753</v>
      </c>
      <c r="B20830" s="2">
        <v>44328.711352750805</v>
      </c>
      <c r="C20830">
        <v>177482</v>
      </c>
      <c r="D20830">
        <v>417366</v>
      </c>
      <c r="E20830" t="str">
        <f t="shared" si="326"/>
        <v>Четверг</v>
      </c>
      <c r="J20830"/>
      <c r="K20830"/>
    </row>
    <row r="20831" spans="1:11" x14ac:dyDescent="0.4">
      <c r="A20831">
        <v>65754</v>
      </c>
      <c r="B20831" s="2">
        <v>44328.711757281555</v>
      </c>
      <c r="C20831">
        <v>322761</v>
      </c>
      <c r="D20831">
        <v>325629</v>
      </c>
      <c r="E20831" t="str">
        <f t="shared" si="326"/>
        <v>Четверг</v>
      </c>
      <c r="J20831"/>
      <c r="K20831"/>
    </row>
    <row r="20832" spans="1:11" x14ac:dyDescent="0.4">
      <c r="A20832">
        <v>65756</v>
      </c>
      <c r="B20832" s="2">
        <v>44328.712566343042</v>
      </c>
      <c r="C20832">
        <v>8791</v>
      </c>
      <c r="D20832">
        <v>242428</v>
      </c>
      <c r="E20832" t="str">
        <f t="shared" si="326"/>
        <v>Четверг</v>
      </c>
      <c r="J20832"/>
      <c r="K20832"/>
    </row>
    <row r="20833" spans="1:11" x14ac:dyDescent="0.4">
      <c r="A20833">
        <v>65761</v>
      </c>
      <c r="B20833" s="2">
        <v>44328.712566343042</v>
      </c>
      <c r="C20833">
        <v>299892</v>
      </c>
      <c r="D20833">
        <v>129210</v>
      </c>
      <c r="E20833" t="str">
        <f t="shared" si="326"/>
        <v>Четверг</v>
      </c>
      <c r="J20833"/>
      <c r="K20833"/>
    </row>
    <row r="20834" spans="1:11" x14ac:dyDescent="0.4">
      <c r="A20834">
        <v>65766</v>
      </c>
      <c r="B20834" s="2">
        <v>44328.713375404528</v>
      </c>
      <c r="C20834">
        <v>86353</v>
      </c>
      <c r="D20834">
        <v>191608</v>
      </c>
      <c r="E20834" t="str">
        <f t="shared" si="326"/>
        <v>Четверг</v>
      </c>
      <c r="J20834"/>
      <c r="K20834"/>
    </row>
    <row r="20835" spans="1:11" x14ac:dyDescent="0.4">
      <c r="A20835">
        <v>65767</v>
      </c>
      <c r="B20835" s="2">
        <v>44328.714993527508</v>
      </c>
      <c r="C20835">
        <v>22298</v>
      </c>
      <c r="D20835">
        <v>5151</v>
      </c>
      <c r="E20835" t="str">
        <f t="shared" si="326"/>
        <v>Четверг</v>
      </c>
      <c r="J20835"/>
      <c r="K20835"/>
    </row>
    <row r="20836" spans="1:11" x14ac:dyDescent="0.4">
      <c r="A20836">
        <v>65769</v>
      </c>
      <c r="B20836" s="2">
        <v>44328.714993527508</v>
      </c>
      <c r="C20836">
        <v>188353</v>
      </c>
      <c r="D20836">
        <v>357547</v>
      </c>
      <c r="E20836" t="str">
        <f t="shared" si="326"/>
        <v>Четверг</v>
      </c>
      <c r="J20836"/>
      <c r="K20836"/>
    </row>
    <row r="20837" spans="1:11" x14ac:dyDescent="0.4">
      <c r="A20837">
        <v>65774</v>
      </c>
      <c r="B20837" s="2">
        <v>44328.714993527508</v>
      </c>
      <c r="C20837">
        <v>214424</v>
      </c>
      <c r="D20837">
        <v>443594</v>
      </c>
      <c r="E20837" t="str">
        <f t="shared" si="326"/>
        <v>Четверг</v>
      </c>
      <c r="J20837"/>
      <c r="K20837"/>
    </row>
    <row r="20838" spans="1:11" x14ac:dyDescent="0.4">
      <c r="A20838">
        <v>65778</v>
      </c>
      <c r="B20838" s="2">
        <v>44328.715802589002</v>
      </c>
      <c r="C20838">
        <v>14068</v>
      </c>
      <c r="D20838">
        <v>158978</v>
      </c>
      <c r="E20838" t="str">
        <f t="shared" si="326"/>
        <v>Четверг</v>
      </c>
      <c r="J20838"/>
      <c r="K20838"/>
    </row>
    <row r="20839" spans="1:11" x14ac:dyDescent="0.4">
      <c r="A20839">
        <v>65783</v>
      </c>
      <c r="B20839" s="2">
        <v>44328.716611650489</v>
      </c>
      <c r="C20839">
        <v>44348</v>
      </c>
      <c r="D20839">
        <v>250679</v>
      </c>
      <c r="E20839" t="str">
        <f t="shared" si="326"/>
        <v>Четверг</v>
      </c>
      <c r="J20839"/>
      <c r="K20839"/>
    </row>
    <row r="20840" spans="1:11" x14ac:dyDescent="0.4">
      <c r="A20840">
        <v>65785</v>
      </c>
      <c r="B20840" s="2">
        <v>44328.717825242718</v>
      </c>
      <c r="C20840">
        <v>277603</v>
      </c>
      <c r="D20840">
        <v>5151</v>
      </c>
      <c r="E20840" t="str">
        <f t="shared" si="326"/>
        <v>Четверг</v>
      </c>
      <c r="J20840"/>
      <c r="K20840"/>
    </row>
    <row r="20841" spans="1:11" x14ac:dyDescent="0.4">
      <c r="A20841">
        <v>65790</v>
      </c>
      <c r="B20841" s="2">
        <v>44328.718634304205</v>
      </c>
      <c r="C20841">
        <v>198950</v>
      </c>
      <c r="D20841">
        <v>245484</v>
      </c>
      <c r="E20841" t="str">
        <f t="shared" si="326"/>
        <v>Четверг</v>
      </c>
      <c r="J20841"/>
      <c r="K20841"/>
    </row>
    <row r="20842" spans="1:11" x14ac:dyDescent="0.4">
      <c r="A20842">
        <v>65791</v>
      </c>
      <c r="B20842" s="2">
        <v>44328.718634304205</v>
      </c>
      <c r="C20842">
        <v>306912</v>
      </c>
      <c r="D20842">
        <v>191893</v>
      </c>
      <c r="E20842" t="str">
        <f t="shared" si="326"/>
        <v>Четверг</v>
      </c>
      <c r="J20842"/>
      <c r="K20842"/>
    </row>
    <row r="20843" spans="1:11" x14ac:dyDescent="0.4">
      <c r="A20843">
        <v>65796</v>
      </c>
      <c r="B20843" s="2">
        <v>44328.719847896442</v>
      </c>
      <c r="C20843">
        <v>70273</v>
      </c>
      <c r="D20843">
        <v>341081</v>
      </c>
      <c r="E20843" t="str">
        <f t="shared" si="326"/>
        <v>Четверг</v>
      </c>
      <c r="J20843"/>
      <c r="K20843"/>
    </row>
    <row r="20844" spans="1:11" x14ac:dyDescent="0.4">
      <c r="A20844">
        <v>65797</v>
      </c>
      <c r="B20844" s="2">
        <v>44328.720252427185</v>
      </c>
      <c r="C20844">
        <v>319408</v>
      </c>
      <c r="D20844">
        <v>133619</v>
      </c>
      <c r="E20844" t="str">
        <f t="shared" si="326"/>
        <v>Четверг</v>
      </c>
      <c r="J20844"/>
      <c r="K20844"/>
    </row>
    <row r="20845" spans="1:11" x14ac:dyDescent="0.4">
      <c r="A20845">
        <v>65800</v>
      </c>
      <c r="B20845" s="2">
        <v>44328.722275080909</v>
      </c>
      <c r="C20845">
        <v>84787</v>
      </c>
      <c r="D20845">
        <v>250679</v>
      </c>
      <c r="E20845" t="str">
        <f t="shared" si="326"/>
        <v>Четверг</v>
      </c>
      <c r="J20845"/>
      <c r="K20845"/>
    </row>
    <row r="20846" spans="1:11" x14ac:dyDescent="0.4">
      <c r="A20846">
        <v>65804</v>
      </c>
      <c r="B20846" s="2">
        <v>44328.722679611645</v>
      </c>
      <c r="C20846">
        <v>16693</v>
      </c>
      <c r="D20846">
        <v>154228</v>
      </c>
      <c r="E20846" t="str">
        <f t="shared" si="326"/>
        <v>Четверг</v>
      </c>
      <c r="J20846"/>
      <c r="K20846"/>
    </row>
    <row r="20847" spans="1:11" x14ac:dyDescent="0.4">
      <c r="A20847">
        <v>65807</v>
      </c>
      <c r="B20847" s="2">
        <v>44328.722999999998</v>
      </c>
      <c r="C20847">
        <v>146802</v>
      </c>
      <c r="D20847">
        <v>118549</v>
      </c>
      <c r="E20847" t="str">
        <f t="shared" si="326"/>
        <v>Четверг</v>
      </c>
      <c r="J20847"/>
      <c r="K20847"/>
    </row>
    <row r="20848" spans="1:11" x14ac:dyDescent="0.4">
      <c r="A20848">
        <v>65810</v>
      </c>
      <c r="B20848" s="2">
        <v>44328.723893203882</v>
      </c>
      <c r="C20848">
        <v>251687</v>
      </c>
      <c r="D20848">
        <v>411922</v>
      </c>
      <c r="E20848" t="str">
        <f t="shared" si="326"/>
        <v>Четверг</v>
      </c>
      <c r="J20848"/>
      <c r="K20848"/>
    </row>
    <row r="20849" spans="1:11" x14ac:dyDescent="0.4">
      <c r="A20849">
        <v>65814</v>
      </c>
      <c r="B20849" s="2">
        <v>44328.723893203889</v>
      </c>
      <c r="C20849">
        <v>290491</v>
      </c>
      <c r="D20849">
        <v>463226</v>
      </c>
      <c r="E20849" t="str">
        <f t="shared" si="326"/>
        <v>Четверг</v>
      </c>
      <c r="J20849"/>
      <c r="K20849"/>
    </row>
    <row r="20850" spans="1:11" x14ac:dyDescent="0.4">
      <c r="A20850">
        <v>65816</v>
      </c>
      <c r="B20850" s="2">
        <v>44328.724297734625</v>
      </c>
      <c r="C20850">
        <v>107966</v>
      </c>
      <c r="D20850">
        <v>291883</v>
      </c>
      <c r="E20850" t="str">
        <f t="shared" si="326"/>
        <v>Четверг</v>
      </c>
      <c r="J20850"/>
      <c r="K20850"/>
    </row>
    <row r="20851" spans="1:11" x14ac:dyDescent="0.4">
      <c r="A20851">
        <v>65817</v>
      </c>
      <c r="B20851" s="2">
        <v>44328.725666666665</v>
      </c>
      <c r="C20851">
        <v>42616</v>
      </c>
      <c r="D20851">
        <v>191893</v>
      </c>
      <c r="E20851" t="str">
        <f t="shared" si="326"/>
        <v>Четверг</v>
      </c>
      <c r="J20851"/>
      <c r="K20851"/>
    </row>
    <row r="20852" spans="1:11" x14ac:dyDescent="0.4">
      <c r="A20852">
        <v>65818</v>
      </c>
      <c r="B20852" s="2">
        <v>44328.726320388349</v>
      </c>
      <c r="C20852">
        <v>91014</v>
      </c>
      <c r="D20852">
        <v>254768</v>
      </c>
      <c r="E20852" t="str">
        <f t="shared" si="326"/>
        <v>Четверг</v>
      </c>
      <c r="J20852"/>
      <c r="K20852"/>
    </row>
    <row r="20853" spans="1:11" x14ac:dyDescent="0.4">
      <c r="A20853">
        <v>65821</v>
      </c>
      <c r="B20853" s="2">
        <v>44328.726724919099</v>
      </c>
      <c r="C20853">
        <v>259141</v>
      </c>
      <c r="D20853">
        <v>123584</v>
      </c>
      <c r="E20853" t="str">
        <f t="shared" si="326"/>
        <v>Четверг</v>
      </c>
      <c r="J20853"/>
      <c r="K20853"/>
    </row>
    <row r="20854" spans="1:11" x14ac:dyDescent="0.4">
      <c r="A20854">
        <v>65823</v>
      </c>
      <c r="B20854" s="2">
        <v>44328.727533980578</v>
      </c>
      <c r="C20854">
        <v>124457</v>
      </c>
      <c r="D20854">
        <v>297015</v>
      </c>
      <c r="E20854" t="str">
        <f t="shared" si="326"/>
        <v>Четверг</v>
      </c>
      <c r="J20854"/>
      <c r="K20854"/>
    </row>
    <row r="20855" spans="1:11" x14ac:dyDescent="0.4">
      <c r="A20855">
        <v>65824</v>
      </c>
      <c r="B20855" s="2">
        <v>44328.727533980578</v>
      </c>
      <c r="C20855">
        <v>186970</v>
      </c>
      <c r="D20855">
        <v>82901</v>
      </c>
      <c r="E20855" t="str">
        <f t="shared" si="326"/>
        <v>Четверг</v>
      </c>
      <c r="J20855"/>
      <c r="K20855"/>
    </row>
    <row r="20856" spans="1:11" x14ac:dyDescent="0.4">
      <c r="A20856">
        <v>65828</v>
      </c>
      <c r="B20856" s="2">
        <v>44328.728343042072</v>
      </c>
      <c r="C20856">
        <v>211484</v>
      </c>
      <c r="D20856">
        <v>446536</v>
      </c>
      <c r="E20856" t="str">
        <f t="shared" si="326"/>
        <v>Четверг</v>
      </c>
      <c r="J20856"/>
      <c r="K20856"/>
    </row>
    <row r="20857" spans="1:11" x14ac:dyDescent="0.4">
      <c r="A20857">
        <v>65829</v>
      </c>
      <c r="B20857" s="2">
        <v>44328.728747572815</v>
      </c>
      <c r="C20857">
        <v>192531</v>
      </c>
      <c r="D20857">
        <v>158978</v>
      </c>
      <c r="E20857" t="str">
        <f t="shared" si="326"/>
        <v>Четверг</v>
      </c>
      <c r="J20857"/>
      <c r="K20857"/>
    </row>
    <row r="20858" spans="1:11" x14ac:dyDescent="0.4">
      <c r="A20858">
        <v>65830</v>
      </c>
      <c r="B20858" s="2">
        <v>44328.729152103559</v>
      </c>
      <c r="C20858">
        <v>40109</v>
      </c>
      <c r="D20858">
        <v>74456</v>
      </c>
      <c r="E20858" t="str">
        <f t="shared" si="326"/>
        <v>Четверг</v>
      </c>
      <c r="J20858"/>
      <c r="K20858"/>
    </row>
    <row r="20859" spans="1:11" x14ac:dyDescent="0.4">
      <c r="A20859">
        <v>65832</v>
      </c>
      <c r="B20859" s="2">
        <v>44328.730333333333</v>
      </c>
      <c r="C20859">
        <v>11390</v>
      </c>
      <c r="D20859">
        <v>12149</v>
      </c>
      <c r="E20859" t="str">
        <f t="shared" si="326"/>
        <v>Четверг</v>
      </c>
      <c r="J20859"/>
      <c r="K20859"/>
    </row>
    <row r="20860" spans="1:11" x14ac:dyDescent="0.4">
      <c r="A20860">
        <v>65833</v>
      </c>
      <c r="B20860" s="2">
        <v>44328.730365695796</v>
      </c>
      <c r="C20860">
        <v>82280</v>
      </c>
      <c r="D20860">
        <v>473327</v>
      </c>
      <c r="E20860" t="str">
        <f t="shared" si="326"/>
        <v>Четверг</v>
      </c>
      <c r="J20860"/>
      <c r="K20860"/>
    </row>
    <row r="20861" spans="1:11" x14ac:dyDescent="0.4">
      <c r="A20861">
        <v>65836</v>
      </c>
      <c r="B20861" s="2">
        <v>44328.731174757282</v>
      </c>
      <c r="C20861">
        <v>237584</v>
      </c>
      <c r="D20861">
        <v>284325</v>
      </c>
      <c r="E20861" t="str">
        <f t="shared" si="326"/>
        <v>Четверг</v>
      </c>
      <c r="J20861"/>
      <c r="K20861"/>
    </row>
    <row r="20862" spans="1:11" x14ac:dyDescent="0.4">
      <c r="A20862">
        <v>65840</v>
      </c>
      <c r="B20862" s="2">
        <v>44328.731579288025</v>
      </c>
      <c r="C20862">
        <v>321329</v>
      </c>
      <c r="D20862">
        <v>182984</v>
      </c>
      <c r="E20862" t="str">
        <f t="shared" si="326"/>
        <v>Четверг</v>
      </c>
      <c r="J20862"/>
      <c r="K20862"/>
    </row>
    <row r="20863" spans="1:11" x14ac:dyDescent="0.4">
      <c r="A20863">
        <v>65841</v>
      </c>
      <c r="B20863" s="2">
        <v>44328.731983818776</v>
      </c>
      <c r="C20863">
        <v>124431</v>
      </c>
      <c r="D20863">
        <v>222412</v>
      </c>
      <c r="E20863" t="str">
        <f t="shared" si="326"/>
        <v>Четверг</v>
      </c>
      <c r="J20863"/>
      <c r="K20863"/>
    </row>
    <row r="20864" spans="1:11" x14ac:dyDescent="0.4">
      <c r="A20864">
        <v>65843</v>
      </c>
      <c r="B20864" s="2">
        <v>44328.731983818776</v>
      </c>
      <c r="C20864">
        <v>234636</v>
      </c>
      <c r="D20864">
        <v>123413</v>
      </c>
      <c r="E20864" t="str">
        <f t="shared" si="326"/>
        <v>Четверг</v>
      </c>
      <c r="J20864"/>
      <c r="K20864"/>
    </row>
    <row r="20865" spans="1:11" x14ac:dyDescent="0.4">
      <c r="A20865">
        <v>65845</v>
      </c>
      <c r="B20865" s="2">
        <v>44328.734411003235</v>
      </c>
      <c r="C20865">
        <v>144369</v>
      </c>
      <c r="D20865">
        <v>271445</v>
      </c>
      <c r="E20865" t="str">
        <f t="shared" si="326"/>
        <v>Четверг</v>
      </c>
      <c r="J20865"/>
      <c r="K20865"/>
    </row>
    <row r="20866" spans="1:11" x14ac:dyDescent="0.4">
      <c r="A20866">
        <v>65846</v>
      </c>
      <c r="B20866" s="2">
        <v>44328.734411003235</v>
      </c>
      <c r="C20866">
        <v>186510</v>
      </c>
      <c r="D20866">
        <v>411922</v>
      </c>
      <c r="E20866" t="str">
        <f t="shared" si="326"/>
        <v>Четверг</v>
      </c>
      <c r="J20866"/>
      <c r="K20866"/>
    </row>
    <row r="20867" spans="1:11" x14ac:dyDescent="0.4">
      <c r="A20867">
        <v>65848</v>
      </c>
      <c r="B20867" s="2">
        <v>44328.734411003235</v>
      </c>
      <c r="C20867">
        <v>215726</v>
      </c>
      <c r="D20867">
        <v>250679</v>
      </c>
      <c r="E20867" t="str">
        <f t="shared" ref="E20867:E20930" si="327">IF(WEEKDAY(B20867)=1,"Понедельник",IF(WEEKDAY(B20867)=2,"Вторник",IF(WEEKDAY(B20867)=3,"Среда",IF(WEEKDAY(B20867)=4,"Четверг",IF(WEEKDAY(B20867)=5,"Пятница",IF(WEEKDAY(B20867)=6,"Суббота","Воскресенье"))))))</f>
        <v>Четверг</v>
      </c>
      <c r="J20867"/>
      <c r="K20867"/>
    </row>
    <row r="20868" spans="1:11" x14ac:dyDescent="0.4">
      <c r="A20868">
        <v>65850</v>
      </c>
      <c r="B20868" s="2">
        <v>44328.734815533979</v>
      </c>
      <c r="C20868">
        <v>56637</v>
      </c>
      <c r="D20868">
        <v>158978</v>
      </c>
      <c r="E20868" t="str">
        <f t="shared" si="327"/>
        <v>Четверг</v>
      </c>
      <c r="J20868"/>
      <c r="K20868"/>
    </row>
    <row r="20869" spans="1:11" x14ac:dyDescent="0.4">
      <c r="A20869">
        <v>65851</v>
      </c>
      <c r="B20869" s="2">
        <v>44328.735220064729</v>
      </c>
      <c r="C20869">
        <v>113278</v>
      </c>
      <c r="D20869">
        <v>287577</v>
      </c>
      <c r="E20869" t="str">
        <f t="shared" si="327"/>
        <v>Четверг</v>
      </c>
      <c r="J20869"/>
      <c r="K20869"/>
    </row>
    <row r="20870" spans="1:11" x14ac:dyDescent="0.4">
      <c r="A20870">
        <v>65852</v>
      </c>
      <c r="B20870" s="2">
        <v>44328.735220064729</v>
      </c>
      <c r="C20870">
        <v>201538</v>
      </c>
      <c r="D20870">
        <v>238134</v>
      </c>
      <c r="E20870" t="str">
        <f t="shared" si="327"/>
        <v>Четверг</v>
      </c>
      <c r="J20870"/>
      <c r="K20870"/>
    </row>
    <row r="20871" spans="1:11" x14ac:dyDescent="0.4">
      <c r="A20871">
        <v>65853</v>
      </c>
      <c r="B20871" s="2">
        <v>44328.735624595465</v>
      </c>
      <c r="C20871">
        <v>2728</v>
      </c>
      <c r="D20871">
        <v>230507</v>
      </c>
      <c r="E20871" t="str">
        <f t="shared" si="327"/>
        <v>Четверг</v>
      </c>
      <c r="J20871"/>
      <c r="K20871"/>
    </row>
    <row r="20872" spans="1:11" x14ac:dyDescent="0.4">
      <c r="A20872">
        <v>65855</v>
      </c>
      <c r="B20872" s="2">
        <v>44328.735624595465</v>
      </c>
      <c r="C20872">
        <v>183025</v>
      </c>
      <c r="D20872">
        <v>182984</v>
      </c>
      <c r="E20872" t="str">
        <f t="shared" si="327"/>
        <v>Четверг</v>
      </c>
      <c r="J20872"/>
      <c r="K20872"/>
    </row>
    <row r="20873" spans="1:11" x14ac:dyDescent="0.4">
      <c r="A20873">
        <v>65859</v>
      </c>
      <c r="B20873" s="2">
        <v>44328.736029126216</v>
      </c>
      <c r="C20873">
        <v>172409</v>
      </c>
      <c r="D20873">
        <v>19714</v>
      </c>
      <c r="E20873" t="str">
        <f t="shared" si="327"/>
        <v>Четверг</v>
      </c>
      <c r="J20873"/>
      <c r="K20873"/>
    </row>
    <row r="20874" spans="1:11" x14ac:dyDescent="0.4">
      <c r="A20874">
        <v>65861</v>
      </c>
      <c r="B20874" s="2">
        <v>44328.736433656959</v>
      </c>
      <c r="C20874">
        <v>31449</v>
      </c>
      <c r="D20874">
        <v>138209</v>
      </c>
      <c r="E20874" t="str">
        <f t="shared" si="327"/>
        <v>Четверг</v>
      </c>
      <c r="J20874"/>
      <c r="K20874"/>
    </row>
    <row r="20875" spans="1:11" x14ac:dyDescent="0.4">
      <c r="A20875">
        <v>65862</v>
      </c>
      <c r="B20875" s="2">
        <v>44328.736838187702</v>
      </c>
      <c r="C20875">
        <v>98290</v>
      </c>
      <c r="D20875">
        <v>69774</v>
      </c>
      <c r="E20875" t="str">
        <f t="shared" si="327"/>
        <v>Четверг</v>
      </c>
      <c r="J20875"/>
      <c r="K20875"/>
    </row>
    <row r="20876" spans="1:11" x14ac:dyDescent="0.4">
      <c r="A20876">
        <v>65863</v>
      </c>
      <c r="B20876" s="2">
        <v>44328.737647249189</v>
      </c>
      <c r="C20876">
        <v>157770</v>
      </c>
      <c r="D20876">
        <v>155428</v>
      </c>
      <c r="E20876" t="str">
        <f t="shared" si="327"/>
        <v>Четверг</v>
      </c>
      <c r="J20876"/>
      <c r="K20876"/>
    </row>
    <row r="20877" spans="1:11" x14ac:dyDescent="0.4">
      <c r="A20877">
        <v>65864</v>
      </c>
      <c r="B20877" s="2">
        <v>44328.738051779939</v>
      </c>
      <c r="C20877">
        <v>300876</v>
      </c>
      <c r="D20877">
        <v>451656</v>
      </c>
      <c r="E20877" t="str">
        <f t="shared" si="327"/>
        <v>Четверг</v>
      </c>
      <c r="J20877"/>
      <c r="K20877"/>
    </row>
    <row r="20878" spans="1:11" x14ac:dyDescent="0.4">
      <c r="A20878">
        <v>65865</v>
      </c>
      <c r="B20878" s="2">
        <v>44328.739265372169</v>
      </c>
      <c r="C20878">
        <v>99400</v>
      </c>
      <c r="D20878">
        <v>411922</v>
      </c>
      <c r="E20878" t="str">
        <f t="shared" si="327"/>
        <v>Четверг</v>
      </c>
      <c r="J20878"/>
      <c r="K20878"/>
    </row>
    <row r="20879" spans="1:11" x14ac:dyDescent="0.4">
      <c r="A20879">
        <v>65867</v>
      </c>
      <c r="B20879" s="2">
        <v>44328.739669902912</v>
      </c>
      <c r="C20879">
        <v>261084</v>
      </c>
      <c r="D20879">
        <v>250679</v>
      </c>
      <c r="E20879" t="str">
        <f t="shared" si="327"/>
        <v>Четверг</v>
      </c>
      <c r="J20879"/>
      <c r="K20879"/>
    </row>
    <row r="20880" spans="1:11" x14ac:dyDescent="0.4">
      <c r="A20880">
        <v>65868</v>
      </c>
      <c r="B20880" s="2">
        <v>44328.740074433663</v>
      </c>
      <c r="C20880">
        <v>241961</v>
      </c>
      <c r="D20880">
        <v>125262</v>
      </c>
      <c r="E20880" t="str">
        <f t="shared" si="327"/>
        <v>Четверг</v>
      </c>
      <c r="J20880"/>
      <c r="K20880"/>
    </row>
    <row r="20881" spans="1:11" x14ac:dyDescent="0.4">
      <c r="A20881">
        <v>65873</v>
      </c>
      <c r="B20881" s="2">
        <v>44328.741000000002</v>
      </c>
      <c r="C20881">
        <v>88733</v>
      </c>
      <c r="D20881">
        <v>471403</v>
      </c>
      <c r="E20881" t="str">
        <f t="shared" si="327"/>
        <v>Четверг</v>
      </c>
      <c r="J20881"/>
      <c r="K20881"/>
    </row>
    <row r="20882" spans="1:11" x14ac:dyDescent="0.4">
      <c r="A20882">
        <v>65877</v>
      </c>
      <c r="B20882" s="2">
        <v>44328.741288025893</v>
      </c>
      <c r="C20882">
        <v>41878</v>
      </c>
      <c r="D20882">
        <v>118549</v>
      </c>
      <c r="E20882" t="str">
        <f t="shared" si="327"/>
        <v>Четверг</v>
      </c>
      <c r="J20882"/>
      <c r="K20882"/>
    </row>
    <row r="20883" spans="1:11" x14ac:dyDescent="0.4">
      <c r="A20883">
        <v>65878</v>
      </c>
      <c r="B20883" s="2">
        <v>44328.742097087379</v>
      </c>
      <c r="C20883">
        <v>135181</v>
      </c>
      <c r="D20883">
        <v>411922</v>
      </c>
      <c r="E20883" t="str">
        <f t="shared" si="327"/>
        <v>Четверг</v>
      </c>
      <c r="J20883"/>
      <c r="K20883"/>
    </row>
    <row r="20884" spans="1:11" x14ac:dyDescent="0.4">
      <c r="A20884">
        <v>65879</v>
      </c>
      <c r="B20884" s="2">
        <v>44328.742906148866</v>
      </c>
      <c r="C20884">
        <v>57260</v>
      </c>
      <c r="D20884">
        <v>238134</v>
      </c>
      <c r="E20884" t="str">
        <f t="shared" si="327"/>
        <v>Четверг</v>
      </c>
      <c r="J20884"/>
      <c r="K20884"/>
    </row>
    <row r="20885" spans="1:11" x14ac:dyDescent="0.4">
      <c r="A20885">
        <v>65884</v>
      </c>
      <c r="B20885" s="2">
        <v>44328.742906148873</v>
      </c>
      <c r="C20885">
        <v>134700</v>
      </c>
      <c r="D20885">
        <v>42035</v>
      </c>
      <c r="E20885" t="str">
        <f t="shared" si="327"/>
        <v>Четверг</v>
      </c>
      <c r="J20885"/>
      <c r="K20885"/>
    </row>
    <row r="20886" spans="1:11" x14ac:dyDescent="0.4">
      <c r="A20886">
        <v>65887</v>
      </c>
      <c r="B20886" s="2">
        <v>44328.744119741103</v>
      </c>
      <c r="C20886">
        <v>264193</v>
      </c>
      <c r="D20886">
        <v>411922</v>
      </c>
      <c r="E20886" t="str">
        <f t="shared" si="327"/>
        <v>Четверг</v>
      </c>
      <c r="J20886"/>
      <c r="K20886"/>
    </row>
    <row r="20887" spans="1:11" x14ac:dyDescent="0.4">
      <c r="A20887">
        <v>65890</v>
      </c>
      <c r="B20887" s="2">
        <v>44328.744524271846</v>
      </c>
      <c r="C20887">
        <v>181617</v>
      </c>
      <c r="D20887">
        <v>204610</v>
      </c>
      <c r="E20887" t="str">
        <f t="shared" si="327"/>
        <v>Четверг</v>
      </c>
      <c r="J20887"/>
      <c r="K20887"/>
    </row>
    <row r="20888" spans="1:11" x14ac:dyDescent="0.4">
      <c r="A20888">
        <v>65892</v>
      </c>
      <c r="B20888" s="2">
        <v>44328.744524271846</v>
      </c>
      <c r="C20888">
        <v>346365</v>
      </c>
      <c r="D20888">
        <v>238334</v>
      </c>
      <c r="E20888" t="str">
        <f t="shared" si="327"/>
        <v>Четверг</v>
      </c>
      <c r="J20888"/>
      <c r="K20888"/>
    </row>
    <row r="20889" spans="1:11" x14ac:dyDescent="0.4">
      <c r="A20889">
        <v>65896</v>
      </c>
      <c r="B20889" s="2">
        <v>44328.745333333332</v>
      </c>
      <c r="C20889">
        <v>13881</v>
      </c>
      <c r="D20889">
        <v>31302</v>
      </c>
      <c r="E20889" t="str">
        <f t="shared" si="327"/>
        <v>Четверг</v>
      </c>
      <c r="J20889"/>
      <c r="K20889"/>
    </row>
    <row r="20890" spans="1:11" x14ac:dyDescent="0.4">
      <c r="A20890">
        <v>65901</v>
      </c>
      <c r="B20890" s="2">
        <v>44328.745333333332</v>
      </c>
      <c r="C20890">
        <v>37462</v>
      </c>
      <c r="D20890">
        <v>182191</v>
      </c>
      <c r="E20890" t="str">
        <f t="shared" si="327"/>
        <v>Четверг</v>
      </c>
      <c r="J20890"/>
      <c r="K20890"/>
    </row>
    <row r="20891" spans="1:11" x14ac:dyDescent="0.4">
      <c r="A20891">
        <v>65903</v>
      </c>
      <c r="B20891" s="2">
        <v>44328.745333333332</v>
      </c>
      <c r="C20891">
        <v>347353</v>
      </c>
      <c r="D20891">
        <v>258219</v>
      </c>
      <c r="E20891" t="str">
        <f t="shared" si="327"/>
        <v>Четверг</v>
      </c>
      <c r="J20891"/>
      <c r="K20891"/>
    </row>
    <row r="20892" spans="1:11" x14ac:dyDescent="0.4">
      <c r="A20892">
        <v>65907</v>
      </c>
      <c r="B20892" s="2">
        <v>44328.746142394826</v>
      </c>
      <c r="C20892">
        <v>334062</v>
      </c>
      <c r="D20892">
        <v>466414</v>
      </c>
      <c r="E20892" t="str">
        <f t="shared" si="327"/>
        <v>Четверг</v>
      </c>
      <c r="J20892"/>
      <c r="K20892"/>
    </row>
    <row r="20893" spans="1:11" x14ac:dyDescent="0.4">
      <c r="A20893">
        <v>65912</v>
      </c>
      <c r="B20893" s="2">
        <v>44328.746546925569</v>
      </c>
      <c r="C20893">
        <v>125842</v>
      </c>
      <c r="D20893">
        <v>244574</v>
      </c>
      <c r="E20893" t="str">
        <f t="shared" si="327"/>
        <v>Четверг</v>
      </c>
      <c r="J20893"/>
      <c r="K20893"/>
    </row>
    <row r="20894" spans="1:11" x14ac:dyDescent="0.4">
      <c r="A20894">
        <v>65913</v>
      </c>
      <c r="B20894" s="2">
        <v>44328.746546925569</v>
      </c>
      <c r="C20894">
        <v>313973</v>
      </c>
      <c r="D20894">
        <v>411922</v>
      </c>
      <c r="E20894" t="str">
        <f t="shared" si="327"/>
        <v>Четверг</v>
      </c>
      <c r="J20894"/>
      <c r="K20894"/>
    </row>
    <row r="20895" spans="1:11" x14ac:dyDescent="0.4">
      <c r="A20895">
        <v>65915</v>
      </c>
      <c r="B20895" s="2">
        <v>44328.747355987056</v>
      </c>
      <c r="C20895">
        <v>100172</v>
      </c>
      <c r="D20895">
        <v>242428</v>
      </c>
      <c r="E20895" t="str">
        <f t="shared" si="327"/>
        <v>Четверг</v>
      </c>
      <c r="J20895"/>
      <c r="K20895"/>
    </row>
    <row r="20896" spans="1:11" x14ac:dyDescent="0.4">
      <c r="A20896">
        <v>65920</v>
      </c>
      <c r="B20896" s="2">
        <v>44328.74816504855</v>
      </c>
      <c r="C20896">
        <v>166043</v>
      </c>
      <c r="D20896">
        <v>149749</v>
      </c>
      <c r="E20896" t="str">
        <f t="shared" si="327"/>
        <v>Четверг</v>
      </c>
      <c r="J20896"/>
      <c r="K20896"/>
    </row>
    <row r="20897" spans="1:11" x14ac:dyDescent="0.4">
      <c r="A20897">
        <v>65921</v>
      </c>
      <c r="B20897" s="2">
        <v>44328.74816504855</v>
      </c>
      <c r="C20897">
        <v>203431</v>
      </c>
      <c r="D20897">
        <v>158978</v>
      </c>
      <c r="E20897" t="str">
        <f t="shared" si="327"/>
        <v>Четверг</v>
      </c>
      <c r="J20897"/>
      <c r="K20897"/>
    </row>
    <row r="20898" spans="1:11" x14ac:dyDescent="0.4">
      <c r="A20898">
        <v>65922</v>
      </c>
      <c r="B20898" s="2">
        <v>44328.749378640779</v>
      </c>
      <c r="C20898">
        <v>242318</v>
      </c>
      <c r="D20898">
        <v>394154</v>
      </c>
      <c r="E20898" t="str">
        <f t="shared" si="327"/>
        <v>Четверг</v>
      </c>
      <c r="J20898"/>
      <c r="K20898"/>
    </row>
    <row r="20899" spans="1:11" x14ac:dyDescent="0.4">
      <c r="A20899">
        <v>65927</v>
      </c>
      <c r="B20899" s="2">
        <v>44328.749378640779</v>
      </c>
      <c r="C20899">
        <v>280362</v>
      </c>
      <c r="D20899">
        <v>250679</v>
      </c>
      <c r="E20899" t="str">
        <f t="shared" si="327"/>
        <v>Четверг</v>
      </c>
      <c r="J20899"/>
      <c r="K20899"/>
    </row>
    <row r="20900" spans="1:11" x14ac:dyDescent="0.4">
      <c r="A20900">
        <v>65932</v>
      </c>
      <c r="B20900" s="2">
        <v>44328.749783171523</v>
      </c>
      <c r="C20900">
        <v>240930</v>
      </c>
      <c r="D20900">
        <v>291066</v>
      </c>
      <c r="E20900" t="str">
        <f t="shared" si="327"/>
        <v>Четверг</v>
      </c>
      <c r="J20900"/>
      <c r="K20900"/>
    </row>
    <row r="20901" spans="1:11" x14ac:dyDescent="0.4">
      <c r="A20901">
        <v>65936</v>
      </c>
      <c r="B20901" s="2">
        <v>44328.750187702266</v>
      </c>
      <c r="C20901">
        <v>112914</v>
      </c>
      <c r="D20901">
        <v>16360</v>
      </c>
      <c r="E20901" t="str">
        <f t="shared" si="327"/>
        <v>Четверг</v>
      </c>
      <c r="J20901"/>
      <c r="K20901"/>
    </row>
    <row r="20902" spans="1:11" x14ac:dyDescent="0.4">
      <c r="A20902">
        <v>65939</v>
      </c>
      <c r="B20902" s="2">
        <v>44328.751401294503</v>
      </c>
      <c r="C20902">
        <v>216763</v>
      </c>
      <c r="D20902">
        <v>411922</v>
      </c>
      <c r="E20902" t="str">
        <f t="shared" si="327"/>
        <v>Четверг</v>
      </c>
      <c r="J20902"/>
      <c r="K20902"/>
    </row>
    <row r="20903" spans="1:11" x14ac:dyDescent="0.4">
      <c r="A20903">
        <v>65941</v>
      </c>
      <c r="B20903" s="2">
        <v>44328.751805825239</v>
      </c>
      <c r="C20903">
        <v>292250</v>
      </c>
      <c r="D20903">
        <v>227775</v>
      </c>
      <c r="E20903" t="str">
        <f t="shared" si="327"/>
        <v>Четверг</v>
      </c>
      <c r="J20903"/>
      <c r="K20903"/>
    </row>
    <row r="20904" spans="1:11" x14ac:dyDescent="0.4">
      <c r="A20904">
        <v>65946</v>
      </c>
      <c r="B20904" s="2">
        <v>44328.753019417476</v>
      </c>
      <c r="C20904">
        <v>200431</v>
      </c>
      <c r="D20904">
        <v>155428</v>
      </c>
      <c r="E20904" t="str">
        <f t="shared" si="327"/>
        <v>Четверг</v>
      </c>
      <c r="J20904"/>
      <c r="K20904"/>
    </row>
    <row r="20905" spans="1:11" x14ac:dyDescent="0.4">
      <c r="A20905">
        <v>65947</v>
      </c>
      <c r="B20905" s="2">
        <v>44328.754233009706</v>
      </c>
      <c r="C20905">
        <v>285048</v>
      </c>
      <c r="D20905">
        <v>347008</v>
      </c>
      <c r="E20905" t="str">
        <f t="shared" si="327"/>
        <v>Четверг</v>
      </c>
      <c r="J20905"/>
      <c r="K20905"/>
    </row>
    <row r="20906" spans="1:11" x14ac:dyDescent="0.4">
      <c r="A20906">
        <v>65952</v>
      </c>
      <c r="B20906" s="2">
        <v>44328.754233009713</v>
      </c>
      <c r="C20906">
        <v>100118</v>
      </c>
      <c r="D20906">
        <v>439981</v>
      </c>
      <c r="E20906" t="str">
        <f t="shared" si="327"/>
        <v>Четверг</v>
      </c>
      <c r="J20906"/>
      <c r="K20906"/>
    </row>
    <row r="20907" spans="1:11" x14ac:dyDescent="0.4">
      <c r="A20907">
        <v>65953</v>
      </c>
      <c r="B20907" s="2">
        <v>44328.754637540456</v>
      </c>
      <c r="C20907">
        <v>14498</v>
      </c>
      <c r="D20907">
        <v>59310</v>
      </c>
      <c r="E20907" t="str">
        <f t="shared" si="327"/>
        <v>Четверг</v>
      </c>
      <c r="J20907"/>
      <c r="K20907"/>
    </row>
    <row r="20908" spans="1:11" x14ac:dyDescent="0.4">
      <c r="A20908">
        <v>65958</v>
      </c>
      <c r="B20908" s="2">
        <v>44328.754637540456</v>
      </c>
      <c r="C20908">
        <v>16952</v>
      </c>
      <c r="D20908">
        <v>153893</v>
      </c>
      <c r="E20908" t="str">
        <f t="shared" si="327"/>
        <v>Четверг</v>
      </c>
      <c r="J20908"/>
      <c r="K20908"/>
    </row>
    <row r="20909" spans="1:11" x14ac:dyDescent="0.4">
      <c r="A20909">
        <v>65962</v>
      </c>
      <c r="B20909" s="2">
        <v>44328.754637540456</v>
      </c>
      <c r="C20909">
        <v>135641</v>
      </c>
      <c r="D20909">
        <v>411922</v>
      </c>
      <c r="E20909" t="str">
        <f t="shared" si="327"/>
        <v>Четверг</v>
      </c>
      <c r="J20909"/>
      <c r="K20909"/>
    </row>
    <row r="20910" spans="1:11" x14ac:dyDescent="0.4">
      <c r="A20910">
        <v>65964</v>
      </c>
      <c r="B20910" s="2">
        <v>44328.754637540456</v>
      </c>
      <c r="C20910">
        <v>340146</v>
      </c>
      <c r="D20910">
        <v>472712</v>
      </c>
      <c r="E20910" t="str">
        <f t="shared" si="327"/>
        <v>Четверг</v>
      </c>
      <c r="J20910"/>
      <c r="K20910"/>
    </row>
    <row r="20911" spans="1:11" x14ac:dyDescent="0.4">
      <c r="A20911">
        <v>65965</v>
      </c>
      <c r="B20911" s="2">
        <v>44328.755851132686</v>
      </c>
      <c r="C20911">
        <v>220854</v>
      </c>
      <c r="D20911">
        <v>21760</v>
      </c>
      <c r="E20911" t="str">
        <f t="shared" si="327"/>
        <v>Четверг</v>
      </c>
      <c r="J20911"/>
      <c r="K20911"/>
    </row>
    <row r="20912" spans="1:11" x14ac:dyDescent="0.4">
      <c r="A20912">
        <v>65969</v>
      </c>
      <c r="B20912" s="2">
        <v>44328.755851132686</v>
      </c>
      <c r="C20912">
        <v>256738</v>
      </c>
      <c r="D20912">
        <v>443594</v>
      </c>
      <c r="E20912" t="str">
        <f t="shared" si="327"/>
        <v>Четверг</v>
      </c>
      <c r="J20912"/>
      <c r="K20912"/>
    </row>
    <row r="20913" spans="1:11" x14ac:dyDescent="0.4">
      <c r="A20913">
        <v>65974</v>
      </c>
      <c r="B20913" s="2">
        <v>44328.756255663429</v>
      </c>
      <c r="C20913">
        <v>280914</v>
      </c>
      <c r="D20913">
        <v>158978</v>
      </c>
      <c r="E20913" t="str">
        <f t="shared" si="327"/>
        <v>Четверг</v>
      </c>
      <c r="J20913"/>
      <c r="K20913"/>
    </row>
    <row r="20914" spans="1:11" x14ac:dyDescent="0.4">
      <c r="A20914">
        <v>65975</v>
      </c>
      <c r="B20914" s="2">
        <v>44328.756660194173</v>
      </c>
      <c r="C20914">
        <v>211548</v>
      </c>
      <c r="D20914">
        <v>143150</v>
      </c>
      <c r="E20914" t="str">
        <f t="shared" si="327"/>
        <v>Четверг</v>
      </c>
      <c r="J20914"/>
      <c r="K20914"/>
    </row>
    <row r="20915" spans="1:11" x14ac:dyDescent="0.4">
      <c r="A20915">
        <v>65979</v>
      </c>
      <c r="B20915" s="2">
        <v>44328.757469255666</v>
      </c>
      <c r="C20915">
        <v>26094</v>
      </c>
      <c r="D20915">
        <v>347393</v>
      </c>
      <c r="E20915" t="str">
        <f t="shared" si="327"/>
        <v>Четверг</v>
      </c>
      <c r="J20915"/>
      <c r="K20915"/>
    </row>
    <row r="20916" spans="1:11" x14ac:dyDescent="0.4">
      <c r="A20916">
        <v>65981</v>
      </c>
      <c r="B20916" s="2">
        <v>44328.757469255666</v>
      </c>
      <c r="C20916">
        <v>256576</v>
      </c>
      <c r="D20916">
        <v>7650</v>
      </c>
      <c r="E20916" t="str">
        <f t="shared" si="327"/>
        <v>Четверг</v>
      </c>
      <c r="J20916"/>
      <c r="K20916"/>
    </row>
    <row r="20917" spans="1:11" x14ac:dyDescent="0.4">
      <c r="A20917">
        <v>65983</v>
      </c>
      <c r="B20917" s="2">
        <v>44328.75949190939</v>
      </c>
      <c r="C20917">
        <v>307487</v>
      </c>
      <c r="D20917">
        <v>153893</v>
      </c>
      <c r="E20917" t="str">
        <f t="shared" si="327"/>
        <v>Четверг</v>
      </c>
      <c r="J20917"/>
      <c r="K20917"/>
    </row>
    <row r="20918" spans="1:11" x14ac:dyDescent="0.4">
      <c r="A20918">
        <v>65985</v>
      </c>
      <c r="B20918" s="2">
        <v>44328.759896440126</v>
      </c>
      <c r="C20918">
        <v>169844</v>
      </c>
      <c r="D20918">
        <v>250679</v>
      </c>
      <c r="E20918" t="str">
        <f t="shared" si="327"/>
        <v>Четверг</v>
      </c>
      <c r="J20918"/>
      <c r="K20918"/>
    </row>
    <row r="20919" spans="1:11" x14ac:dyDescent="0.4">
      <c r="A20919">
        <v>65990</v>
      </c>
      <c r="B20919" s="2">
        <v>44328.76070550162</v>
      </c>
      <c r="C20919">
        <v>97516</v>
      </c>
      <c r="D20919">
        <v>308796</v>
      </c>
      <c r="E20919" t="str">
        <f t="shared" si="327"/>
        <v>Четверг</v>
      </c>
      <c r="J20919"/>
      <c r="K20919"/>
    </row>
    <row r="20920" spans="1:11" x14ac:dyDescent="0.4">
      <c r="A20920">
        <v>65992</v>
      </c>
      <c r="B20920" s="2">
        <v>44328.761110032363</v>
      </c>
      <c r="C20920">
        <v>183042</v>
      </c>
      <c r="D20920">
        <v>290260</v>
      </c>
      <c r="E20920" t="str">
        <f t="shared" si="327"/>
        <v>Четверг</v>
      </c>
      <c r="J20920"/>
      <c r="K20920"/>
    </row>
    <row r="20921" spans="1:11" x14ac:dyDescent="0.4">
      <c r="A20921">
        <v>65997</v>
      </c>
      <c r="B20921" s="2">
        <v>44328.762728155343</v>
      </c>
      <c r="C20921">
        <v>135247</v>
      </c>
      <c r="D20921">
        <v>153893</v>
      </c>
      <c r="E20921" t="str">
        <f t="shared" si="327"/>
        <v>Четверг</v>
      </c>
      <c r="J20921"/>
      <c r="K20921"/>
    </row>
    <row r="20922" spans="1:11" x14ac:dyDescent="0.4">
      <c r="A20922">
        <v>65998</v>
      </c>
      <c r="B20922" s="2">
        <v>44328.762728155343</v>
      </c>
      <c r="C20922">
        <v>268979</v>
      </c>
      <c r="D20922">
        <v>411922</v>
      </c>
      <c r="E20922" t="str">
        <f t="shared" si="327"/>
        <v>Четверг</v>
      </c>
      <c r="J20922"/>
      <c r="K20922"/>
    </row>
    <row r="20923" spans="1:11" x14ac:dyDescent="0.4">
      <c r="A20923">
        <v>66002</v>
      </c>
      <c r="B20923" s="2">
        <v>44328.763132686079</v>
      </c>
      <c r="C20923">
        <v>287653</v>
      </c>
      <c r="D20923">
        <v>162482</v>
      </c>
      <c r="E20923" t="str">
        <f t="shared" si="327"/>
        <v>Четверг</v>
      </c>
      <c r="J20923"/>
      <c r="K20923"/>
    </row>
    <row r="20924" spans="1:11" x14ac:dyDescent="0.4">
      <c r="A20924">
        <v>66005</v>
      </c>
      <c r="B20924" s="2">
        <v>44328.764750809059</v>
      </c>
      <c r="C20924">
        <v>92747</v>
      </c>
      <c r="D20924">
        <v>192331</v>
      </c>
      <c r="E20924" t="str">
        <f t="shared" si="327"/>
        <v>Четверг</v>
      </c>
      <c r="J20924"/>
      <c r="K20924"/>
    </row>
    <row r="20925" spans="1:11" x14ac:dyDescent="0.4">
      <c r="A20925">
        <v>66008</v>
      </c>
      <c r="B20925" s="2">
        <v>44328.764750809059</v>
      </c>
      <c r="C20925">
        <v>269341</v>
      </c>
      <c r="D20925">
        <v>250679</v>
      </c>
      <c r="E20925" t="str">
        <f t="shared" si="327"/>
        <v>Четверг</v>
      </c>
      <c r="J20925"/>
      <c r="K20925"/>
    </row>
    <row r="20926" spans="1:11" x14ac:dyDescent="0.4">
      <c r="A20926">
        <v>66012</v>
      </c>
      <c r="B20926" s="2">
        <v>44328.765559870553</v>
      </c>
      <c r="C20926">
        <v>138394</v>
      </c>
      <c r="D20926">
        <v>250679</v>
      </c>
      <c r="E20926" t="str">
        <f t="shared" si="327"/>
        <v>Четверг</v>
      </c>
      <c r="J20926"/>
      <c r="K20926"/>
    </row>
    <row r="20927" spans="1:11" x14ac:dyDescent="0.4">
      <c r="A20927">
        <v>66015</v>
      </c>
      <c r="B20927" s="2">
        <v>44328.765559870553</v>
      </c>
      <c r="C20927">
        <v>256483</v>
      </c>
      <c r="D20927">
        <v>396686</v>
      </c>
      <c r="E20927" t="str">
        <f t="shared" si="327"/>
        <v>Четверг</v>
      </c>
      <c r="J20927"/>
      <c r="K20927"/>
    </row>
    <row r="20928" spans="1:11" x14ac:dyDescent="0.4">
      <c r="A20928">
        <v>66016</v>
      </c>
      <c r="B20928" s="2">
        <v>44328.765559870553</v>
      </c>
      <c r="C20928">
        <v>330392</v>
      </c>
      <c r="D20928">
        <v>250679</v>
      </c>
      <c r="E20928" t="str">
        <f t="shared" si="327"/>
        <v>Четверг</v>
      </c>
      <c r="J20928"/>
      <c r="K20928"/>
    </row>
    <row r="20929" spans="1:11" x14ac:dyDescent="0.4">
      <c r="A20929">
        <v>66019</v>
      </c>
      <c r="B20929" s="2">
        <v>44328.765964401297</v>
      </c>
      <c r="C20929">
        <v>19625</v>
      </c>
      <c r="D20929">
        <v>230507</v>
      </c>
      <c r="E20929" t="str">
        <f t="shared" si="327"/>
        <v>Четверг</v>
      </c>
      <c r="J20929"/>
      <c r="K20929"/>
    </row>
    <row r="20930" spans="1:11" x14ac:dyDescent="0.4">
      <c r="A20930">
        <v>66022</v>
      </c>
      <c r="B20930" s="2">
        <v>44328.765964401297</v>
      </c>
      <c r="C20930">
        <v>239381</v>
      </c>
      <c r="D20930">
        <v>347008</v>
      </c>
      <c r="E20930" t="str">
        <f t="shared" si="327"/>
        <v>Четверг</v>
      </c>
      <c r="J20930"/>
      <c r="K20930"/>
    </row>
    <row r="20931" spans="1:11" x14ac:dyDescent="0.4">
      <c r="A20931">
        <v>66024</v>
      </c>
      <c r="B20931" s="2">
        <v>44328.765964401297</v>
      </c>
      <c r="C20931">
        <v>313702</v>
      </c>
      <c r="D20931">
        <v>43842</v>
      </c>
      <c r="E20931" t="str">
        <f t="shared" ref="E20931:E20994" si="328">IF(WEEKDAY(B20931)=1,"Понедельник",IF(WEEKDAY(B20931)=2,"Вторник",IF(WEEKDAY(B20931)=3,"Среда",IF(WEEKDAY(B20931)=4,"Четверг",IF(WEEKDAY(B20931)=5,"Пятница",IF(WEEKDAY(B20931)=6,"Суббота","Воскресенье"))))))</f>
        <v>Четверг</v>
      </c>
      <c r="J20931"/>
      <c r="K20931"/>
    </row>
    <row r="20932" spans="1:11" x14ac:dyDescent="0.4">
      <c r="A20932">
        <v>66028</v>
      </c>
      <c r="B20932" s="2">
        <v>44328.76636893204</v>
      </c>
      <c r="C20932">
        <v>89705</v>
      </c>
      <c r="D20932">
        <v>192331</v>
      </c>
      <c r="E20932" t="str">
        <f t="shared" si="328"/>
        <v>Четверг</v>
      </c>
      <c r="J20932"/>
      <c r="K20932"/>
    </row>
    <row r="20933" spans="1:11" x14ac:dyDescent="0.4">
      <c r="A20933">
        <v>66031</v>
      </c>
      <c r="B20933" s="2">
        <v>44328.767177993526</v>
      </c>
      <c r="C20933">
        <v>184716</v>
      </c>
      <c r="D20933">
        <v>198326</v>
      </c>
      <c r="E20933" t="str">
        <f t="shared" si="328"/>
        <v>Четверг</v>
      </c>
      <c r="J20933"/>
      <c r="K20933"/>
    </row>
    <row r="20934" spans="1:11" x14ac:dyDescent="0.4">
      <c r="A20934">
        <v>66036</v>
      </c>
      <c r="B20934" s="2">
        <v>44328.767987055013</v>
      </c>
      <c r="C20934">
        <v>51909</v>
      </c>
      <c r="D20934">
        <v>12149</v>
      </c>
      <c r="E20934" t="str">
        <f t="shared" si="328"/>
        <v>Четверг</v>
      </c>
      <c r="J20934"/>
      <c r="K20934"/>
    </row>
    <row r="20935" spans="1:11" x14ac:dyDescent="0.4">
      <c r="A20935">
        <v>66039</v>
      </c>
      <c r="B20935" s="2">
        <v>44328.768796116507</v>
      </c>
      <c r="C20935">
        <v>103613</v>
      </c>
      <c r="D20935">
        <v>401945</v>
      </c>
      <c r="E20935" t="str">
        <f t="shared" si="328"/>
        <v>Четверг</v>
      </c>
      <c r="J20935"/>
      <c r="K20935"/>
    </row>
    <row r="20936" spans="1:11" x14ac:dyDescent="0.4">
      <c r="A20936">
        <v>66040</v>
      </c>
      <c r="B20936" s="2">
        <v>44328.768796116507</v>
      </c>
      <c r="C20936">
        <v>268521</v>
      </c>
      <c r="D20936">
        <v>154256</v>
      </c>
      <c r="E20936" t="str">
        <f t="shared" si="328"/>
        <v>Четверг</v>
      </c>
      <c r="J20936"/>
      <c r="K20936"/>
    </row>
    <row r="20937" spans="1:11" x14ac:dyDescent="0.4">
      <c r="A20937">
        <v>66045</v>
      </c>
      <c r="B20937" s="2">
        <v>44328.769605177993</v>
      </c>
      <c r="C20937">
        <v>253634</v>
      </c>
      <c r="D20937">
        <v>305874</v>
      </c>
      <c r="E20937" t="str">
        <f t="shared" si="328"/>
        <v>Четверг</v>
      </c>
      <c r="J20937"/>
      <c r="K20937"/>
    </row>
    <row r="20938" spans="1:11" x14ac:dyDescent="0.4">
      <c r="A20938">
        <v>66048</v>
      </c>
      <c r="B20938" s="2">
        <v>44328.770009708736</v>
      </c>
      <c r="C20938">
        <v>343302</v>
      </c>
      <c r="D20938">
        <v>347393</v>
      </c>
      <c r="E20938" t="str">
        <f t="shared" si="328"/>
        <v>Четверг</v>
      </c>
      <c r="J20938"/>
      <c r="K20938"/>
    </row>
    <row r="20939" spans="1:11" x14ac:dyDescent="0.4">
      <c r="A20939">
        <v>66052</v>
      </c>
      <c r="B20939" s="2">
        <v>44328.77041423948</v>
      </c>
      <c r="C20939">
        <v>49971</v>
      </c>
      <c r="D20939">
        <v>351192</v>
      </c>
      <c r="E20939" t="str">
        <f t="shared" si="328"/>
        <v>Четверг</v>
      </c>
      <c r="J20939"/>
      <c r="K20939"/>
    </row>
    <row r="20940" spans="1:11" x14ac:dyDescent="0.4">
      <c r="A20940">
        <v>66053</v>
      </c>
      <c r="B20940" s="2">
        <v>44328.771627831717</v>
      </c>
      <c r="C20940">
        <v>138344</v>
      </c>
      <c r="D20940">
        <v>115825</v>
      </c>
      <c r="E20940" t="str">
        <f t="shared" si="328"/>
        <v>Четверг</v>
      </c>
      <c r="J20940"/>
      <c r="K20940"/>
    </row>
    <row r="20941" spans="1:11" x14ac:dyDescent="0.4">
      <c r="A20941">
        <v>66056</v>
      </c>
      <c r="B20941" s="2">
        <v>44328.772436893203</v>
      </c>
      <c r="C20941">
        <v>102793</v>
      </c>
      <c r="D20941">
        <v>250679</v>
      </c>
      <c r="E20941" t="str">
        <f t="shared" si="328"/>
        <v>Четверг</v>
      </c>
      <c r="J20941"/>
      <c r="K20941"/>
    </row>
    <row r="20942" spans="1:11" x14ac:dyDescent="0.4">
      <c r="A20942">
        <v>66059</v>
      </c>
      <c r="B20942" s="2">
        <v>44328.772841423946</v>
      </c>
      <c r="C20942">
        <v>318008</v>
      </c>
      <c r="D20942">
        <v>439981</v>
      </c>
      <c r="E20942" t="str">
        <f t="shared" si="328"/>
        <v>Четверг</v>
      </c>
      <c r="J20942"/>
      <c r="K20942"/>
    </row>
    <row r="20943" spans="1:11" x14ac:dyDescent="0.4">
      <c r="A20943">
        <v>66064</v>
      </c>
      <c r="B20943" s="2">
        <v>44328.773333333338</v>
      </c>
      <c r="C20943">
        <v>226813</v>
      </c>
      <c r="D20943">
        <v>123413</v>
      </c>
      <c r="E20943" t="str">
        <f t="shared" si="328"/>
        <v>Четверг</v>
      </c>
      <c r="J20943"/>
      <c r="K20943"/>
    </row>
    <row r="20944" spans="1:11" x14ac:dyDescent="0.4">
      <c r="A20944">
        <v>66067</v>
      </c>
      <c r="B20944" s="2">
        <v>44328.77365048544</v>
      </c>
      <c r="C20944">
        <v>82847</v>
      </c>
      <c r="D20944">
        <v>379466</v>
      </c>
      <c r="E20944" t="str">
        <f t="shared" si="328"/>
        <v>Четверг</v>
      </c>
      <c r="J20944"/>
      <c r="K20944"/>
    </row>
    <row r="20945" spans="1:11" x14ac:dyDescent="0.4">
      <c r="A20945">
        <v>66068</v>
      </c>
      <c r="B20945" s="2">
        <v>44328.774055016183</v>
      </c>
      <c r="C20945">
        <v>279702</v>
      </c>
      <c r="D20945">
        <v>396686</v>
      </c>
      <c r="E20945" t="str">
        <f t="shared" si="328"/>
        <v>Четверг</v>
      </c>
      <c r="J20945"/>
      <c r="K20945"/>
    </row>
    <row r="20946" spans="1:11" x14ac:dyDescent="0.4">
      <c r="A20946">
        <v>66069</v>
      </c>
      <c r="B20946" s="2">
        <v>44328.774459546927</v>
      </c>
      <c r="C20946">
        <v>95519</v>
      </c>
      <c r="D20946">
        <v>217497</v>
      </c>
      <c r="E20946" t="str">
        <f t="shared" si="328"/>
        <v>Четверг</v>
      </c>
      <c r="J20946"/>
      <c r="K20946"/>
    </row>
    <row r="20947" spans="1:11" x14ac:dyDescent="0.4">
      <c r="A20947">
        <v>66073</v>
      </c>
      <c r="B20947" s="2">
        <v>44328.774459546927</v>
      </c>
      <c r="C20947">
        <v>319356</v>
      </c>
      <c r="D20947">
        <v>21760</v>
      </c>
      <c r="E20947" t="str">
        <f t="shared" si="328"/>
        <v>Четверг</v>
      </c>
      <c r="J20947"/>
      <c r="K20947"/>
    </row>
    <row r="20948" spans="1:11" x14ac:dyDescent="0.4">
      <c r="A20948">
        <v>66078</v>
      </c>
      <c r="B20948" s="2">
        <v>44328.775673139164</v>
      </c>
      <c r="C20948">
        <v>252020</v>
      </c>
      <c r="D20948">
        <v>420674</v>
      </c>
      <c r="E20948" t="str">
        <f t="shared" si="328"/>
        <v>Четверг</v>
      </c>
      <c r="J20948"/>
      <c r="K20948"/>
    </row>
    <row r="20949" spans="1:11" x14ac:dyDescent="0.4">
      <c r="A20949">
        <v>66079</v>
      </c>
      <c r="B20949" s="2">
        <v>44328.7760776699</v>
      </c>
      <c r="C20949">
        <v>73659</v>
      </c>
      <c r="D20949">
        <v>104958</v>
      </c>
      <c r="E20949" t="str">
        <f t="shared" si="328"/>
        <v>Четверг</v>
      </c>
      <c r="J20949"/>
      <c r="K20949"/>
    </row>
    <row r="20950" spans="1:11" x14ac:dyDescent="0.4">
      <c r="A20950">
        <v>66081</v>
      </c>
      <c r="B20950" s="2">
        <v>44328.77648220065</v>
      </c>
      <c r="C20950">
        <v>246568</v>
      </c>
      <c r="D20950">
        <v>94400</v>
      </c>
      <c r="E20950" t="str">
        <f t="shared" si="328"/>
        <v>Четверг</v>
      </c>
      <c r="J20950"/>
      <c r="K20950"/>
    </row>
    <row r="20951" spans="1:11" x14ac:dyDescent="0.4">
      <c r="A20951">
        <v>66085</v>
      </c>
      <c r="B20951" s="2">
        <v>44328.777291262137</v>
      </c>
      <c r="C20951">
        <v>339354</v>
      </c>
      <c r="D20951">
        <v>405774</v>
      </c>
      <c r="E20951" t="str">
        <f t="shared" si="328"/>
        <v>Четверг</v>
      </c>
      <c r="J20951"/>
      <c r="K20951"/>
    </row>
    <row r="20952" spans="1:11" x14ac:dyDescent="0.4">
      <c r="A20952">
        <v>66089</v>
      </c>
      <c r="B20952" s="2">
        <v>44328.77769579288</v>
      </c>
      <c r="C20952">
        <v>301311</v>
      </c>
      <c r="D20952">
        <v>104958</v>
      </c>
      <c r="E20952" t="str">
        <f t="shared" si="328"/>
        <v>Четверг</v>
      </c>
      <c r="J20952"/>
      <c r="K20952"/>
    </row>
    <row r="20953" spans="1:11" x14ac:dyDescent="0.4">
      <c r="A20953">
        <v>66093</v>
      </c>
      <c r="B20953" s="2">
        <v>44328.778100323623</v>
      </c>
      <c r="C20953">
        <v>102243</v>
      </c>
      <c r="D20953">
        <v>230507</v>
      </c>
      <c r="E20953" t="str">
        <f t="shared" si="328"/>
        <v>Четверг</v>
      </c>
      <c r="J20953"/>
      <c r="K20953"/>
    </row>
    <row r="20954" spans="1:11" x14ac:dyDescent="0.4">
      <c r="A20954">
        <v>66094</v>
      </c>
      <c r="B20954" s="2">
        <v>44328.778100323623</v>
      </c>
      <c r="C20954">
        <v>303806</v>
      </c>
      <c r="D20954">
        <v>321129</v>
      </c>
      <c r="E20954" t="str">
        <f t="shared" si="328"/>
        <v>Четверг</v>
      </c>
      <c r="J20954"/>
      <c r="K20954"/>
    </row>
    <row r="20955" spans="1:11" x14ac:dyDescent="0.4">
      <c r="A20955">
        <v>66096</v>
      </c>
      <c r="B20955" s="2">
        <v>44328.778909385117</v>
      </c>
      <c r="C20955">
        <v>41425</v>
      </c>
      <c r="D20955">
        <v>250679</v>
      </c>
      <c r="E20955" t="str">
        <f t="shared" si="328"/>
        <v>Четверг</v>
      </c>
      <c r="J20955"/>
      <c r="K20955"/>
    </row>
    <row r="20956" spans="1:11" x14ac:dyDescent="0.4">
      <c r="A20956">
        <v>66101</v>
      </c>
      <c r="B20956" s="2">
        <v>44328.779313915853</v>
      </c>
      <c r="C20956">
        <v>232896</v>
      </c>
      <c r="D20956">
        <v>134888</v>
      </c>
      <c r="E20956" t="str">
        <f t="shared" si="328"/>
        <v>Четверг</v>
      </c>
      <c r="J20956"/>
      <c r="K20956"/>
    </row>
    <row r="20957" spans="1:11" x14ac:dyDescent="0.4">
      <c r="A20957">
        <v>66105</v>
      </c>
      <c r="B20957" s="2">
        <v>44328.780932038833</v>
      </c>
      <c r="C20957">
        <v>120966</v>
      </c>
      <c r="D20957">
        <v>118549</v>
      </c>
      <c r="E20957" t="str">
        <f t="shared" si="328"/>
        <v>Четверг</v>
      </c>
      <c r="J20957"/>
      <c r="K20957"/>
    </row>
    <row r="20958" spans="1:11" x14ac:dyDescent="0.4">
      <c r="A20958">
        <v>66106</v>
      </c>
      <c r="B20958" s="2">
        <v>44328.781333333332</v>
      </c>
      <c r="C20958">
        <v>287097</v>
      </c>
      <c r="D20958">
        <v>432277</v>
      </c>
      <c r="E20958" t="str">
        <f t="shared" si="328"/>
        <v>Четверг</v>
      </c>
      <c r="J20958"/>
      <c r="K20958"/>
    </row>
    <row r="20959" spans="1:11" x14ac:dyDescent="0.4">
      <c r="A20959">
        <v>66108</v>
      </c>
      <c r="B20959" s="2">
        <v>44328.78214563107</v>
      </c>
      <c r="C20959">
        <v>295939</v>
      </c>
      <c r="D20959">
        <v>242428</v>
      </c>
      <c r="E20959" t="str">
        <f t="shared" si="328"/>
        <v>Четверг</v>
      </c>
      <c r="J20959"/>
      <c r="K20959"/>
    </row>
    <row r="20960" spans="1:11" x14ac:dyDescent="0.4">
      <c r="A20960">
        <v>66111</v>
      </c>
      <c r="B20960" s="2">
        <v>44328.78214563107</v>
      </c>
      <c r="C20960">
        <v>343366</v>
      </c>
      <c r="D20960">
        <v>227775</v>
      </c>
      <c r="E20960" t="str">
        <f t="shared" si="328"/>
        <v>Четверг</v>
      </c>
      <c r="J20960"/>
      <c r="K20960"/>
    </row>
    <row r="20961" spans="1:11" x14ac:dyDescent="0.4">
      <c r="A20961">
        <v>66116</v>
      </c>
      <c r="B20961" s="2">
        <v>44328.782550161806</v>
      </c>
      <c r="C20961">
        <v>245430</v>
      </c>
      <c r="D20961">
        <v>336040</v>
      </c>
      <c r="E20961" t="str">
        <f t="shared" si="328"/>
        <v>Четверг</v>
      </c>
      <c r="J20961"/>
      <c r="K20961"/>
    </row>
    <row r="20962" spans="1:11" x14ac:dyDescent="0.4">
      <c r="A20962">
        <v>66121</v>
      </c>
      <c r="B20962" s="2">
        <v>44328.783763754051</v>
      </c>
      <c r="C20962">
        <v>202017</v>
      </c>
      <c r="D20962">
        <v>258251</v>
      </c>
      <c r="E20962" t="str">
        <f t="shared" si="328"/>
        <v>Четверг</v>
      </c>
      <c r="J20962"/>
      <c r="K20962"/>
    </row>
    <row r="20963" spans="1:11" x14ac:dyDescent="0.4">
      <c r="A20963">
        <v>66124</v>
      </c>
      <c r="B20963" s="2">
        <v>44328.785381877024</v>
      </c>
      <c r="C20963">
        <v>338889</v>
      </c>
      <c r="D20963">
        <v>214224</v>
      </c>
      <c r="E20963" t="str">
        <f t="shared" si="328"/>
        <v>Четверг</v>
      </c>
      <c r="J20963"/>
      <c r="K20963"/>
    </row>
    <row r="20964" spans="1:11" x14ac:dyDescent="0.4">
      <c r="A20964">
        <v>66127</v>
      </c>
      <c r="B20964" s="2">
        <v>44328.78619093851</v>
      </c>
      <c r="C20964">
        <v>108256</v>
      </c>
      <c r="D20964">
        <v>158978</v>
      </c>
      <c r="E20964" t="str">
        <f t="shared" si="328"/>
        <v>Четверг</v>
      </c>
      <c r="J20964"/>
      <c r="K20964"/>
    </row>
    <row r="20965" spans="1:11" x14ac:dyDescent="0.4">
      <c r="A20965">
        <v>66129</v>
      </c>
      <c r="B20965" s="2">
        <v>44328.786999999997</v>
      </c>
      <c r="C20965">
        <v>91094</v>
      </c>
      <c r="D20965">
        <v>470762</v>
      </c>
      <c r="E20965" t="str">
        <f t="shared" si="328"/>
        <v>Четверг</v>
      </c>
      <c r="J20965"/>
      <c r="K20965"/>
    </row>
    <row r="20966" spans="1:11" x14ac:dyDescent="0.4">
      <c r="A20966">
        <v>66133</v>
      </c>
      <c r="B20966" s="2">
        <v>44328.787000000004</v>
      </c>
      <c r="C20966">
        <v>185930</v>
      </c>
      <c r="D20966">
        <v>411922</v>
      </c>
      <c r="E20966" t="str">
        <f t="shared" si="328"/>
        <v>Четверг</v>
      </c>
      <c r="J20966"/>
      <c r="K20966"/>
    </row>
    <row r="20967" spans="1:11" x14ac:dyDescent="0.4">
      <c r="A20967">
        <v>66138</v>
      </c>
      <c r="B20967" s="2">
        <v>44328.78740453074</v>
      </c>
      <c r="C20967">
        <v>20938</v>
      </c>
      <c r="D20967">
        <v>351192</v>
      </c>
      <c r="E20967" t="str">
        <f t="shared" si="328"/>
        <v>Четверг</v>
      </c>
      <c r="J20967"/>
      <c r="K20967"/>
    </row>
    <row r="20968" spans="1:11" x14ac:dyDescent="0.4">
      <c r="A20968">
        <v>66143</v>
      </c>
      <c r="B20968" s="2">
        <v>44328.78780906149</v>
      </c>
      <c r="C20968">
        <v>313914</v>
      </c>
      <c r="D20968">
        <v>466283</v>
      </c>
      <c r="E20968" t="str">
        <f t="shared" si="328"/>
        <v>Четверг</v>
      </c>
      <c r="J20968"/>
      <c r="K20968"/>
    </row>
    <row r="20969" spans="1:11" x14ac:dyDescent="0.4">
      <c r="A20969">
        <v>66145</v>
      </c>
      <c r="B20969" s="2">
        <v>44328.788213592234</v>
      </c>
      <c r="C20969">
        <v>52446</v>
      </c>
      <c r="D20969">
        <v>417237</v>
      </c>
      <c r="E20969" t="str">
        <f t="shared" si="328"/>
        <v>Четверг</v>
      </c>
      <c r="J20969"/>
      <c r="K20969"/>
    </row>
    <row r="20970" spans="1:11" x14ac:dyDescent="0.4">
      <c r="A20970">
        <v>66150</v>
      </c>
      <c r="B20970" s="2">
        <v>44328.788618122977</v>
      </c>
      <c r="C20970">
        <v>14306</v>
      </c>
      <c r="D20970">
        <v>182841</v>
      </c>
      <c r="E20970" t="str">
        <f t="shared" si="328"/>
        <v>Четверг</v>
      </c>
      <c r="J20970"/>
      <c r="K20970"/>
    </row>
    <row r="20971" spans="1:11" x14ac:dyDescent="0.4">
      <c r="A20971">
        <v>66154</v>
      </c>
      <c r="B20971" s="2">
        <v>44328.789831715214</v>
      </c>
      <c r="C20971">
        <v>50637</v>
      </c>
      <c r="D20971">
        <v>258219</v>
      </c>
      <c r="E20971" t="str">
        <f t="shared" si="328"/>
        <v>Четверг</v>
      </c>
      <c r="J20971"/>
      <c r="K20971"/>
    </row>
    <row r="20972" spans="1:11" x14ac:dyDescent="0.4">
      <c r="A20972">
        <v>66156</v>
      </c>
      <c r="B20972" s="2">
        <v>44328.790236245957</v>
      </c>
      <c r="C20972">
        <v>14626</v>
      </c>
      <c r="D20972">
        <v>43697</v>
      </c>
      <c r="E20972" t="str">
        <f t="shared" si="328"/>
        <v>Четверг</v>
      </c>
      <c r="J20972"/>
      <c r="K20972"/>
    </row>
    <row r="20973" spans="1:11" x14ac:dyDescent="0.4">
      <c r="A20973">
        <v>66160</v>
      </c>
      <c r="B20973" s="2">
        <v>44328.790640776693</v>
      </c>
      <c r="C20973">
        <v>129700</v>
      </c>
      <c r="D20973">
        <v>250679</v>
      </c>
      <c r="E20973" t="str">
        <f t="shared" si="328"/>
        <v>Четверг</v>
      </c>
      <c r="J20973"/>
      <c r="K20973"/>
    </row>
    <row r="20974" spans="1:11" x14ac:dyDescent="0.4">
      <c r="A20974">
        <v>66161</v>
      </c>
      <c r="B20974" s="2">
        <v>44328.791854368937</v>
      </c>
      <c r="C20974">
        <v>7404</v>
      </c>
      <c r="D20974">
        <v>411922</v>
      </c>
      <c r="E20974" t="str">
        <f t="shared" si="328"/>
        <v>Четверг</v>
      </c>
      <c r="J20974"/>
      <c r="K20974"/>
    </row>
    <row r="20975" spans="1:11" x14ac:dyDescent="0.4">
      <c r="A20975">
        <v>66165</v>
      </c>
      <c r="B20975" s="2">
        <v>44328.791854368937</v>
      </c>
      <c r="C20975">
        <v>219269</v>
      </c>
      <c r="D20975">
        <v>82901</v>
      </c>
      <c r="E20975" t="str">
        <f t="shared" si="328"/>
        <v>Четверг</v>
      </c>
      <c r="J20975"/>
      <c r="K20975"/>
    </row>
    <row r="20976" spans="1:11" x14ac:dyDescent="0.4">
      <c r="A20976">
        <v>66167</v>
      </c>
      <c r="B20976" s="2">
        <v>44328.791854368937</v>
      </c>
      <c r="C20976">
        <v>237049</v>
      </c>
      <c r="D20976">
        <v>191893</v>
      </c>
      <c r="E20976" t="str">
        <f t="shared" si="328"/>
        <v>Четверг</v>
      </c>
      <c r="J20976"/>
      <c r="K20976"/>
    </row>
    <row r="20977" spans="1:11" x14ac:dyDescent="0.4">
      <c r="A20977">
        <v>66168</v>
      </c>
      <c r="B20977" s="2">
        <v>44328.791854368937</v>
      </c>
      <c r="C20977">
        <v>289843</v>
      </c>
      <c r="D20977">
        <v>36482</v>
      </c>
      <c r="E20977" t="str">
        <f t="shared" si="328"/>
        <v>Четверг</v>
      </c>
      <c r="J20977"/>
      <c r="K20977"/>
    </row>
    <row r="20978" spans="1:11" x14ac:dyDescent="0.4">
      <c r="A20978">
        <v>66170</v>
      </c>
      <c r="B20978" s="2">
        <v>44328.793472491911</v>
      </c>
      <c r="C20978">
        <v>133209</v>
      </c>
      <c r="D20978">
        <v>102086</v>
      </c>
      <c r="E20978" t="str">
        <f t="shared" si="328"/>
        <v>Четверг</v>
      </c>
      <c r="J20978"/>
      <c r="K20978"/>
    </row>
    <row r="20979" spans="1:11" x14ac:dyDescent="0.4">
      <c r="A20979">
        <v>66171</v>
      </c>
      <c r="B20979" s="2">
        <v>44328.79468608414</v>
      </c>
      <c r="C20979">
        <v>75117</v>
      </c>
      <c r="D20979">
        <v>351192</v>
      </c>
      <c r="E20979" t="str">
        <f t="shared" si="328"/>
        <v>Четверг</v>
      </c>
      <c r="J20979"/>
      <c r="K20979"/>
    </row>
    <row r="20980" spans="1:11" x14ac:dyDescent="0.4">
      <c r="A20980">
        <v>66175</v>
      </c>
      <c r="B20980" s="2">
        <v>44328.796304207121</v>
      </c>
      <c r="C20980">
        <v>244427</v>
      </c>
      <c r="D20980">
        <v>317329</v>
      </c>
      <c r="E20980" t="str">
        <f t="shared" si="328"/>
        <v>Четверг</v>
      </c>
      <c r="J20980"/>
      <c r="K20980"/>
    </row>
    <row r="20981" spans="1:11" x14ac:dyDescent="0.4">
      <c r="A20981">
        <v>66176</v>
      </c>
      <c r="B20981" s="2">
        <v>44328.796708737864</v>
      </c>
      <c r="C20981">
        <v>268093</v>
      </c>
      <c r="D20981">
        <v>242428</v>
      </c>
      <c r="E20981" t="str">
        <f t="shared" si="328"/>
        <v>Четверг</v>
      </c>
      <c r="J20981"/>
      <c r="K20981"/>
    </row>
    <row r="20982" spans="1:11" x14ac:dyDescent="0.4">
      <c r="A20982">
        <v>66179</v>
      </c>
      <c r="B20982" s="2">
        <v>44328.79751779935</v>
      </c>
      <c r="C20982">
        <v>293658</v>
      </c>
      <c r="D20982">
        <v>189009</v>
      </c>
      <c r="E20982" t="str">
        <f t="shared" si="328"/>
        <v>Четверг</v>
      </c>
      <c r="J20982"/>
      <c r="K20982"/>
    </row>
    <row r="20983" spans="1:11" x14ac:dyDescent="0.4">
      <c r="A20983">
        <v>66181</v>
      </c>
      <c r="B20983" s="2">
        <v>44328.797517799358</v>
      </c>
      <c r="C20983">
        <v>230055</v>
      </c>
      <c r="D20983">
        <v>347008</v>
      </c>
      <c r="E20983" t="str">
        <f t="shared" si="328"/>
        <v>Четверг</v>
      </c>
      <c r="J20983"/>
      <c r="K20983"/>
    </row>
    <row r="20984" spans="1:11" x14ac:dyDescent="0.4">
      <c r="A20984">
        <v>66186</v>
      </c>
      <c r="B20984" s="2">
        <v>44328.797922330101</v>
      </c>
      <c r="C20984">
        <v>223931</v>
      </c>
      <c r="D20984">
        <v>391572</v>
      </c>
      <c r="E20984" t="str">
        <f t="shared" si="328"/>
        <v>Четверг</v>
      </c>
      <c r="J20984"/>
      <c r="K20984"/>
    </row>
    <row r="20985" spans="1:11" x14ac:dyDescent="0.4">
      <c r="A20985">
        <v>66188</v>
      </c>
      <c r="B20985" s="2">
        <v>44328.79873139158</v>
      </c>
      <c r="C20985">
        <v>214389</v>
      </c>
      <c r="D20985">
        <v>148630</v>
      </c>
      <c r="E20985" t="str">
        <f t="shared" si="328"/>
        <v>Четверг</v>
      </c>
      <c r="J20985"/>
      <c r="K20985"/>
    </row>
    <row r="20986" spans="1:11" x14ac:dyDescent="0.4">
      <c r="A20986">
        <v>66193</v>
      </c>
      <c r="B20986" s="2">
        <v>44328.799540453074</v>
      </c>
      <c r="C20986">
        <v>334492</v>
      </c>
      <c r="D20986">
        <v>52293</v>
      </c>
      <c r="E20986" t="str">
        <f t="shared" si="328"/>
        <v>Четверг</v>
      </c>
      <c r="J20986"/>
      <c r="K20986"/>
    </row>
    <row r="20987" spans="1:11" x14ac:dyDescent="0.4">
      <c r="A20987">
        <v>66195</v>
      </c>
      <c r="B20987" s="2">
        <v>44328.801158576047</v>
      </c>
      <c r="C20987">
        <v>87534</v>
      </c>
      <c r="D20987">
        <v>343712</v>
      </c>
      <c r="E20987" t="str">
        <f t="shared" si="328"/>
        <v>Четверг</v>
      </c>
      <c r="J20987"/>
      <c r="K20987"/>
    </row>
    <row r="20988" spans="1:11" x14ac:dyDescent="0.4">
      <c r="A20988">
        <v>66200</v>
      </c>
      <c r="B20988" s="2">
        <v>44328.801563106797</v>
      </c>
      <c r="C20988">
        <v>178999</v>
      </c>
      <c r="D20988">
        <v>343491</v>
      </c>
      <c r="E20988" t="str">
        <f t="shared" si="328"/>
        <v>Четверг</v>
      </c>
      <c r="J20988"/>
      <c r="K20988"/>
    </row>
    <row r="20989" spans="1:11" x14ac:dyDescent="0.4">
      <c r="A20989">
        <v>66204</v>
      </c>
      <c r="B20989" s="2">
        <v>44328.801967637541</v>
      </c>
      <c r="C20989">
        <v>251971</v>
      </c>
      <c r="D20989">
        <v>83550</v>
      </c>
      <c r="E20989" t="str">
        <f t="shared" si="328"/>
        <v>Четверг</v>
      </c>
      <c r="J20989"/>
      <c r="K20989"/>
    </row>
    <row r="20990" spans="1:11" x14ac:dyDescent="0.4">
      <c r="A20990">
        <v>66209</v>
      </c>
      <c r="B20990" s="2">
        <v>44328.802776699027</v>
      </c>
      <c r="C20990">
        <v>135141</v>
      </c>
      <c r="D20990">
        <v>293657</v>
      </c>
      <c r="E20990" t="str">
        <f t="shared" si="328"/>
        <v>Четверг</v>
      </c>
      <c r="J20990"/>
      <c r="K20990"/>
    </row>
    <row r="20991" spans="1:11" x14ac:dyDescent="0.4">
      <c r="A20991">
        <v>66214</v>
      </c>
      <c r="B20991" s="2">
        <v>44328.802776699027</v>
      </c>
      <c r="C20991">
        <v>144457</v>
      </c>
      <c r="D20991">
        <v>347393</v>
      </c>
      <c r="E20991" t="str">
        <f t="shared" si="328"/>
        <v>Четверг</v>
      </c>
      <c r="J20991"/>
      <c r="K20991"/>
    </row>
    <row r="20992" spans="1:11" x14ac:dyDescent="0.4">
      <c r="A20992">
        <v>66216</v>
      </c>
      <c r="B20992" s="2">
        <v>44328.802776699027</v>
      </c>
      <c r="C20992">
        <v>346393</v>
      </c>
      <c r="D20992">
        <v>347008</v>
      </c>
      <c r="E20992" t="str">
        <f t="shared" si="328"/>
        <v>Четверг</v>
      </c>
      <c r="J20992"/>
      <c r="K20992"/>
    </row>
    <row r="20993" spans="1:11" x14ac:dyDescent="0.4">
      <c r="A20993">
        <v>66221</v>
      </c>
      <c r="B20993" s="2">
        <v>44328.803990291264</v>
      </c>
      <c r="C20993">
        <v>95833</v>
      </c>
      <c r="D20993">
        <v>138209</v>
      </c>
      <c r="E20993" t="str">
        <f t="shared" si="328"/>
        <v>Четверг</v>
      </c>
      <c r="J20993"/>
      <c r="K20993"/>
    </row>
    <row r="20994" spans="1:11" x14ac:dyDescent="0.4">
      <c r="A20994">
        <v>66223</v>
      </c>
      <c r="B20994" s="2">
        <v>44328.804394822007</v>
      </c>
      <c r="C20994">
        <v>25349</v>
      </c>
      <c r="D20994">
        <v>241927</v>
      </c>
      <c r="E20994" t="str">
        <f t="shared" si="328"/>
        <v>Четверг</v>
      </c>
      <c r="J20994"/>
      <c r="K20994"/>
    </row>
    <row r="20995" spans="1:11" x14ac:dyDescent="0.4">
      <c r="A20995">
        <v>66226</v>
      </c>
      <c r="B20995" s="2">
        <v>44328.804394822007</v>
      </c>
      <c r="C20995">
        <v>38912</v>
      </c>
      <c r="D20995">
        <v>37644</v>
      </c>
      <c r="E20995" t="str">
        <f t="shared" ref="E20995:E21058" si="329">IF(WEEKDAY(B20995)=1,"Понедельник",IF(WEEKDAY(B20995)=2,"Вторник",IF(WEEKDAY(B20995)=3,"Среда",IF(WEEKDAY(B20995)=4,"Четверг",IF(WEEKDAY(B20995)=5,"Пятница",IF(WEEKDAY(B20995)=6,"Суббота","Воскресенье"))))))</f>
        <v>Четверг</v>
      </c>
      <c r="J20995"/>
      <c r="K20995"/>
    </row>
    <row r="20996" spans="1:11" x14ac:dyDescent="0.4">
      <c r="A20996">
        <v>66231</v>
      </c>
      <c r="B20996" s="2">
        <v>44328.804394822007</v>
      </c>
      <c r="C20996">
        <v>106453</v>
      </c>
      <c r="D20996">
        <v>245484</v>
      </c>
      <c r="E20996" t="str">
        <f t="shared" si="329"/>
        <v>Четверг</v>
      </c>
      <c r="J20996"/>
      <c r="K20996"/>
    </row>
    <row r="20997" spans="1:11" x14ac:dyDescent="0.4">
      <c r="A20997">
        <v>66233</v>
      </c>
      <c r="B20997" s="2">
        <v>44328.806333333334</v>
      </c>
      <c r="C20997">
        <v>224057</v>
      </c>
      <c r="D20997">
        <v>411922</v>
      </c>
      <c r="E20997" t="str">
        <f t="shared" si="329"/>
        <v>Четверг</v>
      </c>
      <c r="J20997"/>
      <c r="K20997"/>
    </row>
    <row r="20998" spans="1:11" x14ac:dyDescent="0.4">
      <c r="A20998">
        <v>66236</v>
      </c>
      <c r="B20998" s="2">
        <v>44328.808035598711</v>
      </c>
      <c r="C20998">
        <v>83421</v>
      </c>
      <c r="D20998">
        <v>182191</v>
      </c>
      <c r="E20998" t="str">
        <f t="shared" si="329"/>
        <v>Четверг</v>
      </c>
      <c r="J20998"/>
      <c r="K20998"/>
    </row>
    <row r="20999" spans="1:11" x14ac:dyDescent="0.4">
      <c r="A20999">
        <v>66237</v>
      </c>
      <c r="B20999" s="2">
        <v>44328.808035598711</v>
      </c>
      <c r="C20999">
        <v>330345</v>
      </c>
      <c r="D20999">
        <v>204394</v>
      </c>
      <c r="E20999" t="str">
        <f t="shared" si="329"/>
        <v>Четверг</v>
      </c>
      <c r="J20999"/>
      <c r="K20999"/>
    </row>
    <row r="21000" spans="1:11" x14ac:dyDescent="0.4">
      <c r="A21000">
        <v>66238</v>
      </c>
      <c r="B21000" s="2">
        <v>44328.808844660198</v>
      </c>
      <c r="C21000">
        <v>164677</v>
      </c>
      <c r="D21000">
        <v>470762</v>
      </c>
      <c r="E21000" t="str">
        <f t="shared" si="329"/>
        <v>Четверг</v>
      </c>
      <c r="J21000"/>
      <c r="K21000"/>
    </row>
    <row r="21001" spans="1:11" x14ac:dyDescent="0.4">
      <c r="A21001">
        <v>66240</v>
      </c>
      <c r="B21001" s="2">
        <v>44328.809653721684</v>
      </c>
      <c r="C21001">
        <v>314894</v>
      </c>
      <c r="D21001">
        <v>172957</v>
      </c>
      <c r="E21001" t="str">
        <f t="shared" si="329"/>
        <v>Четверг</v>
      </c>
      <c r="J21001"/>
      <c r="K21001"/>
    </row>
    <row r="21002" spans="1:11" x14ac:dyDescent="0.4">
      <c r="A21002">
        <v>66241</v>
      </c>
      <c r="B21002" s="2">
        <v>44328.809653721684</v>
      </c>
      <c r="C21002">
        <v>330950</v>
      </c>
      <c r="D21002">
        <v>133628</v>
      </c>
      <c r="E21002" t="str">
        <f t="shared" si="329"/>
        <v>Четверг</v>
      </c>
      <c r="J21002"/>
      <c r="K21002"/>
    </row>
    <row r="21003" spans="1:11" x14ac:dyDescent="0.4">
      <c r="A21003">
        <v>66243</v>
      </c>
      <c r="B21003" s="2">
        <v>44328.809666666661</v>
      </c>
      <c r="C21003">
        <v>338485</v>
      </c>
      <c r="D21003">
        <v>285253</v>
      </c>
      <c r="E21003" t="str">
        <f t="shared" si="329"/>
        <v>Четверг</v>
      </c>
      <c r="J21003"/>
      <c r="K21003"/>
    </row>
    <row r="21004" spans="1:11" x14ac:dyDescent="0.4">
      <c r="A21004">
        <v>66247</v>
      </c>
      <c r="B21004" s="2">
        <v>44328.811271844665</v>
      </c>
      <c r="C21004">
        <v>2456</v>
      </c>
      <c r="D21004">
        <v>122902</v>
      </c>
      <c r="E21004" t="str">
        <f t="shared" si="329"/>
        <v>Четверг</v>
      </c>
      <c r="J21004"/>
      <c r="K21004"/>
    </row>
    <row r="21005" spans="1:11" x14ac:dyDescent="0.4">
      <c r="A21005">
        <v>66249</v>
      </c>
      <c r="B21005" s="2">
        <v>44328.811333333339</v>
      </c>
      <c r="C21005">
        <v>333532</v>
      </c>
      <c r="D21005">
        <v>304128</v>
      </c>
      <c r="E21005" t="str">
        <f t="shared" si="329"/>
        <v>Четверг</v>
      </c>
      <c r="J21005"/>
      <c r="K21005"/>
    </row>
    <row r="21006" spans="1:11" x14ac:dyDescent="0.4">
      <c r="A21006">
        <v>66252</v>
      </c>
      <c r="B21006" s="2">
        <v>44328.811999999998</v>
      </c>
      <c r="C21006">
        <v>195631</v>
      </c>
      <c r="D21006">
        <v>230778</v>
      </c>
      <c r="E21006" t="str">
        <f t="shared" si="329"/>
        <v>Четверг</v>
      </c>
      <c r="J21006"/>
      <c r="K21006"/>
    </row>
    <row r="21007" spans="1:11" x14ac:dyDescent="0.4">
      <c r="A21007">
        <v>66255</v>
      </c>
      <c r="B21007" s="2">
        <v>44328.812080906151</v>
      </c>
      <c r="C21007">
        <v>312986</v>
      </c>
      <c r="D21007">
        <v>118549</v>
      </c>
      <c r="E21007" t="str">
        <f t="shared" si="329"/>
        <v>Четверг</v>
      </c>
      <c r="J21007"/>
      <c r="K21007"/>
    </row>
    <row r="21008" spans="1:11" x14ac:dyDescent="0.4">
      <c r="A21008">
        <v>66257</v>
      </c>
      <c r="B21008" s="2">
        <v>44328.812889967638</v>
      </c>
      <c r="C21008">
        <v>312531</v>
      </c>
      <c r="D21008">
        <v>88863</v>
      </c>
      <c r="E21008" t="str">
        <f t="shared" si="329"/>
        <v>Четверг</v>
      </c>
      <c r="J21008"/>
      <c r="K21008"/>
    </row>
    <row r="21009" spans="1:11" x14ac:dyDescent="0.4">
      <c r="A21009">
        <v>66261</v>
      </c>
      <c r="B21009" s="2">
        <v>44328.813699029124</v>
      </c>
      <c r="C21009">
        <v>275884</v>
      </c>
      <c r="D21009">
        <v>258219</v>
      </c>
      <c r="E21009" t="str">
        <f t="shared" si="329"/>
        <v>Четверг</v>
      </c>
      <c r="J21009"/>
      <c r="K21009"/>
    </row>
    <row r="21010" spans="1:11" x14ac:dyDescent="0.4">
      <c r="A21010">
        <v>66265</v>
      </c>
      <c r="B21010" s="2">
        <v>44328.816126213591</v>
      </c>
      <c r="C21010">
        <v>209297</v>
      </c>
      <c r="D21010">
        <v>157871</v>
      </c>
      <c r="E21010" t="str">
        <f t="shared" si="329"/>
        <v>Четверг</v>
      </c>
      <c r="J21010"/>
      <c r="K21010"/>
    </row>
    <row r="21011" spans="1:11" x14ac:dyDescent="0.4">
      <c r="A21011">
        <v>66268</v>
      </c>
      <c r="B21011" s="2">
        <v>44328.817339805828</v>
      </c>
      <c r="C21011">
        <v>323625</v>
      </c>
      <c r="D21011">
        <v>250679</v>
      </c>
      <c r="E21011" t="str">
        <f t="shared" si="329"/>
        <v>Четверг</v>
      </c>
      <c r="J21011"/>
      <c r="K21011"/>
    </row>
    <row r="21012" spans="1:11" x14ac:dyDescent="0.4">
      <c r="A21012">
        <v>66273</v>
      </c>
      <c r="B21012" s="2">
        <v>44328.817744336571</v>
      </c>
      <c r="C21012">
        <v>110335</v>
      </c>
      <c r="D21012">
        <v>202914</v>
      </c>
      <c r="E21012" t="str">
        <f t="shared" si="329"/>
        <v>Четверг</v>
      </c>
      <c r="J21012"/>
      <c r="K21012"/>
    </row>
    <row r="21013" spans="1:11" x14ac:dyDescent="0.4">
      <c r="A21013">
        <v>66276</v>
      </c>
      <c r="B21013" s="2">
        <v>44328.818148867314</v>
      </c>
      <c r="C21013">
        <v>64840</v>
      </c>
      <c r="D21013">
        <v>351192</v>
      </c>
      <c r="E21013" t="str">
        <f t="shared" si="329"/>
        <v>Четверг</v>
      </c>
      <c r="J21013"/>
      <c r="K21013"/>
    </row>
    <row r="21014" spans="1:11" x14ac:dyDescent="0.4">
      <c r="A21014">
        <v>66279</v>
      </c>
      <c r="B21014" s="2">
        <v>44328.818148867314</v>
      </c>
      <c r="C21014">
        <v>337545</v>
      </c>
      <c r="D21014">
        <v>347008</v>
      </c>
      <c r="E21014" t="str">
        <f t="shared" si="329"/>
        <v>Четверг</v>
      </c>
      <c r="J21014"/>
      <c r="K21014"/>
    </row>
    <row r="21015" spans="1:11" x14ac:dyDescent="0.4">
      <c r="A21015">
        <v>66284</v>
      </c>
      <c r="B21015" s="2">
        <v>44328.818333333336</v>
      </c>
      <c r="C21015">
        <v>269721</v>
      </c>
      <c r="D21015">
        <v>155428</v>
      </c>
      <c r="E21015" t="str">
        <f t="shared" si="329"/>
        <v>Четверг</v>
      </c>
      <c r="J21015"/>
      <c r="K21015"/>
    </row>
    <row r="21016" spans="1:11" x14ac:dyDescent="0.4">
      <c r="A21016">
        <v>66289</v>
      </c>
      <c r="B21016" s="2">
        <v>44328.818553398058</v>
      </c>
      <c r="C21016">
        <v>167244</v>
      </c>
      <c r="D21016">
        <v>411922</v>
      </c>
      <c r="E21016" t="str">
        <f t="shared" si="329"/>
        <v>Четверг</v>
      </c>
      <c r="J21016"/>
      <c r="K21016"/>
    </row>
    <row r="21017" spans="1:11" x14ac:dyDescent="0.4">
      <c r="A21017">
        <v>66291</v>
      </c>
      <c r="B21017" s="2">
        <v>44328.819000000003</v>
      </c>
      <c r="C21017">
        <v>158152</v>
      </c>
      <c r="D21017">
        <v>387595</v>
      </c>
      <c r="E21017" t="str">
        <f t="shared" si="329"/>
        <v>Четверг</v>
      </c>
      <c r="J21017"/>
      <c r="K21017"/>
    </row>
    <row r="21018" spans="1:11" x14ac:dyDescent="0.4">
      <c r="A21018">
        <v>66295</v>
      </c>
      <c r="B21018" s="2">
        <v>44328.820576051781</v>
      </c>
      <c r="C21018">
        <v>200571</v>
      </c>
      <c r="D21018">
        <v>266557</v>
      </c>
      <c r="E21018" t="str">
        <f t="shared" si="329"/>
        <v>Четверг</v>
      </c>
      <c r="J21018"/>
      <c r="K21018"/>
    </row>
    <row r="21019" spans="1:11" x14ac:dyDescent="0.4">
      <c r="A21019">
        <v>66300</v>
      </c>
      <c r="B21019" s="2">
        <v>44328.822194174754</v>
      </c>
      <c r="C21019">
        <v>185450</v>
      </c>
      <c r="D21019">
        <v>88863</v>
      </c>
      <c r="E21019" t="str">
        <f t="shared" si="329"/>
        <v>Четверг</v>
      </c>
      <c r="J21019"/>
      <c r="K21019"/>
    </row>
    <row r="21020" spans="1:11" x14ac:dyDescent="0.4">
      <c r="A21020">
        <v>66305</v>
      </c>
      <c r="B21020" s="2">
        <v>44328.823003236241</v>
      </c>
      <c r="C21020">
        <v>331948</v>
      </c>
      <c r="D21020">
        <v>250679</v>
      </c>
      <c r="E21020" t="str">
        <f t="shared" si="329"/>
        <v>Четверг</v>
      </c>
      <c r="J21020"/>
      <c r="K21020"/>
    </row>
    <row r="21021" spans="1:11" x14ac:dyDescent="0.4">
      <c r="A21021">
        <v>66308</v>
      </c>
      <c r="B21021" s="2">
        <v>44328.825333333334</v>
      </c>
      <c r="C21021">
        <v>55407</v>
      </c>
      <c r="D21021">
        <v>286745</v>
      </c>
      <c r="E21021" t="str">
        <f t="shared" si="329"/>
        <v>Четверг</v>
      </c>
      <c r="J21021"/>
      <c r="K21021"/>
    </row>
    <row r="21022" spans="1:11" x14ac:dyDescent="0.4">
      <c r="A21022">
        <v>66310</v>
      </c>
      <c r="B21022" s="2">
        <v>44328.825834951458</v>
      </c>
      <c r="C21022">
        <v>138234</v>
      </c>
      <c r="D21022">
        <v>60239</v>
      </c>
      <c r="E21022" t="str">
        <f t="shared" si="329"/>
        <v>Четверг</v>
      </c>
      <c r="J21022"/>
      <c r="K21022"/>
    </row>
    <row r="21023" spans="1:11" x14ac:dyDescent="0.4">
      <c r="A21023">
        <v>66314</v>
      </c>
      <c r="B21023" s="2">
        <v>44328.826644012945</v>
      </c>
      <c r="C21023">
        <v>202725</v>
      </c>
      <c r="D21023">
        <v>411922</v>
      </c>
      <c r="E21023" t="str">
        <f t="shared" si="329"/>
        <v>Четверг</v>
      </c>
      <c r="J21023"/>
      <c r="K21023"/>
    </row>
    <row r="21024" spans="1:11" x14ac:dyDescent="0.4">
      <c r="A21024">
        <v>66319</v>
      </c>
      <c r="B21024" s="2">
        <v>44328.828262135925</v>
      </c>
      <c r="C21024">
        <v>297780</v>
      </c>
      <c r="D21024">
        <v>88008</v>
      </c>
      <c r="E21024" t="str">
        <f t="shared" si="329"/>
        <v>Четверг</v>
      </c>
      <c r="J21024"/>
      <c r="K21024"/>
    </row>
    <row r="21025" spans="1:11" x14ac:dyDescent="0.4">
      <c r="A21025">
        <v>66322</v>
      </c>
      <c r="B21025" s="2">
        <v>44328.828333333338</v>
      </c>
      <c r="C21025">
        <v>70273</v>
      </c>
      <c r="D21025">
        <v>202865</v>
      </c>
      <c r="E21025" t="str">
        <f t="shared" si="329"/>
        <v>Четверг</v>
      </c>
      <c r="J21025"/>
      <c r="K21025"/>
    </row>
    <row r="21026" spans="1:11" x14ac:dyDescent="0.4">
      <c r="A21026">
        <v>66323</v>
      </c>
      <c r="B21026" s="2">
        <v>44328.829071197411</v>
      </c>
      <c r="C21026">
        <v>149639</v>
      </c>
      <c r="D21026">
        <v>241927</v>
      </c>
      <c r="E21026" t="str">
        <f t="shared" si="329"/>
        <v>Четверг</v>
      </c>
      <c r="J21026"/>
      <c r="K21026"/>
    </row>
    <row r="21027" spans="1:11" x14ac:dyDescent="0.4">
      <c r="A21027">
        <v>66326</v>
      </c>
      <c r="B21027" s="2">
        <v>44328.829071197411</v>
      </c>
      <c r="C21027">
        <v>345601</v>
      </c>
      <c r="D21027">
        <v>161088</v>
      </c>
      <c r="E21027" t="str">
        <f t="shared" si="329"/>
        <v>Четверг</v>
      </c>
      <c r="J21027"/>
      <c r="K21027"/>
    </row>
    <row r="21028" spans="1:11" x14ac:dyDescent="0.4">
      <c r="A21028">
        <v>66329</v>
      </c>
      <c r="B21028" s="2">
        <v>44328.829475728155</v>
      </c>
      <c r="C21028">
        <v>217570</v>
      </c>
      <c r="D21028">
        <v>219046</v>
      </c>
      <c r="E21028" t="str">
        <f t="shared" si="329"/>
        <v>Четверг</v>
      </c>
      <c r="J21028"/>
      <c r="K21028"/>
    </row>
    <row r="21029" spans="1:11" x14ac:dyDescent="0.4">
      <c r="A21029">
        <v>66332</v>
      </c>
      <c r="B21029" s="2">
        <v>44328.831093851128</v>
      </c>
      <c r="C21029">
        <v>158444</v>
      </c>
      <c r="D21029">
        <v>182191</v>
      </c>
      <c r="E21029" t="str">
        <f t="shared" si="329"/>
        <v>Четверг</v>
      </c>
      <c r="J21029"/>
      <c r="K21029"/>
    </row>
    <row r="21030" spans="1:11" x14ac:dyDescent="0.4">
      <c r="A21030">
        <v>66335</v>
      </c>
      <c r="B21030" s="2">
        <v>44328.831498381878</v>
      </c>
      <c r="C21030">
        <v>278165</v>
      </c>
      <c r="D21030">
        <v>25268</v>
      </c>
      <c r="E21030" t="str">
        <f t="shared" si="329"/>
        <v>Четверг</v>
      </c>
      <c r="J21030"/>
      <c r="K21030"/>
    </row>
    <row r="21031" spans="1:11" x14ac:dyDescent="0.4">
      <c r="A21031">
        <v>66340</v>
      </c>
      <c r="B21031" s="2">
        <v>44328.832307443365</v>
      </c>
      <c r="C21031">
        <v>202770</v>
      </c>
      <c r="D21031">
        <v>158978</v>
      </c>
      <c r="E21031" t="str">
        <f t="shared" si="329"/>
        <v>Четверг</v>
      </c>
      <c r="J21031"/>
      <c r="K21031"/>
    </row>
    <row r="21032" spans="1:11" x14ac:dyDescent="0.4">
      <c r="A21032">
        <v>66345</v>
      </c>
      <c r="B21032" s="2">
        <v>44328.833521035602</v>
      </c>
      <c r="C21032">
        <v>14963</v>
      </c>
      <c r="D21032">
        <v>230778</v>
      </c>
      <c r="E21032" t="str">
        <f t="shared" si="329"/>
        <v>Четверг</v>
      </c>
      <c r="J21032"/>
      <c r="K21032"/>
    </row>
    <row r="21033" spans="1:11" x14ac:dyDescent="0.4">
      <c r="A21033">
        <v>66347</v>
      </c>
      <c r="B21033" s="2">
        <v>44328.833925566345</v>
      </c>
      <c r="C21033">
        <v>317782</v>
      </c>
      <c r="D21033">
        <v>153893</v>
      </c>
      <c r="E21033" t="str">
        <f t="shared" si="329"/>
        <v>Четверг</v>
      </c>
      <c r="J21033"/>
      <c r="K21033"/>
    </row>
    <row r="21034" spans="1:11" x14ac:dyDescent="0.4">
      <c r="A21034">
        <v>66348</v>
      </c>
      <c r="B21034" s="2">
        <v>44328.835139158575</v>
      </c>
      <c r="C21034">
        <v>246866</v>
      </c>
      <c r="D21034">
        <v>137327</v>
      </c>
      <c r="E21034" t="str">
        <f t="shared" si="329"/>
        <v>Четверг</v>
      </c>
      <c r="J21034"/>
      <c r="K21034"/>
    </row>
    <row r="21035" spans="1:11" x14ac:dyDescent="0.4">
      <c r="A21035">
        <v>66351</v>
      </c>
      <c r="B21035" s="2">
        <v>44328.835543689325</v>
      </c>
      <c r="C21035">
        <v>254892</v>
      </c>
      <c r="D21035">
        <v>347008</v>
      </c>
      <c r="E21035" t="str">
        <f t="shared" si="329"/>
        <v>Четверг</v>
      </c>
      <c r="J21035"/>
      <c r="K21035"/>
    </row>
    <row r="21036" spans="1:11" x14ac:dyDescent="0.4">
      <c r="A21036">
        <v>66353</v>
      </c>
      <c r="B21036" s="2">
        <v>44328.836757281555</v>
      </c>
      <c r="C21036">
        <v>259660</v>
      </c>
      <c r="D21036">
        <v>106813</v>
      </c>
      <c r="E21036" t="str">
        <f t="shared" si="329"/>
        <v>Четверг</v>
      </c>
      <c r="J21036"/>
      <c r="K21036"/>
    </row>
    <row r="21037" spans="1:11" x14ac:dyDescent="0.4">
      <c r="A21037">
        <v>66357</v>
      </c>
      <c r="B21037" s="2">
        <v>44328.837161812298</v>
      </c>
      <c r="C21037">
        <v>138758</v>
      </c>
      <c r="D21037">
        <v>107303</v>
      </c>
      <c r="E21037" t="str">
        <f t="shared" si="329"/>
        <v>Четверг</v>
      </c>
      <c r="J21037"/>
      <c r="K21037"/>
    </row>
    <row r="21038" spans="1:11" x14ac:dyDescent="0.4">
      <c r="A21038">
        <v>66361</v>
      </c>
      <c r="B21038" s="2">
        <v>44328.837970873785</v>
      </c>
      <c r="C21038">
        <v>225955</v>
      </c>
      <c r="D21038">
        <v>230027</v>
      </c>
      <c r="E21038" t="str">
        <f t="shared" si="329"/>
        <v>Четверг</v>
      </c>
      <c r="J21038"/>
      <c r="K21038"/>
    </row>
    <row r="21039" spans="1:11" x14ac:dyDescent="0.4">
      <c r="A21039">
        <v>66362</v>
      </c>
      <c r="B21039" s="2">
        <v>44328.838779935279</v>
      </c>
      <c r="C21039">
        <v>176270</v>
      </c>
      <c r="D21039">
        <v>250679</v>
      </c>
      <c r="E21039" t="str">
        <f t="shared" si="329"/>
        <v>Четверг</v>
      </c>
      <c r="J21039"/>
      <c r="K21039"/>
    </row>
    <row r="21040" spans="1:11" x14ac:dyDescent="0.4">
      <c r="A21040">
        <v>66365</v>
      </c>
      <c r="B21040" s="2">
        <v>44328.840398058252</v>
      </c>
      <c r="C21040">
        <v>176566</v>
      </c>
      <c r="D21040">
        <v>81226</v>
      </c>
      <c r="E21040" t="str">
        <f t="shared" si="329"/>
        <v>Четверг</v>
      </c>
      <c r="J21040"/>
      <c r="K21040"/>
    </row>
    <row r="21041" spans="1:11" x14ac:dyDescent="0.4">
      <c r="A21041">
        <v>66366</v>
      </c>
      <c r="B21041" s="2">
        <v>44328.841611650489</v>
      </c>
      <c r="C21041">
        <v>79743</v>
      </c>
      <c r="D21041">
        <v>411922</v>
      </c>
      <c r="E21041" t="str">
        <f t="shared" si="329"/>
        <v>Четверг</v>
      </c>
      <c r="J21041"/>
      <c r="K21041"/>
    </row>
    <row r="21042" spans="1:11" x14ac:dyDescent="0.4">
      <c r="A21042">
        <v>66367</v>
      </c>
      <c r="B21042" s="2">
        <v>44328.842333333334</v>
      </c>
      <c r="C21042">
        <v>161846</v>
      </c>
      <c r="D21042">
        <v>74456</v>
      </c>
      <c r="E21042" t="str">
        <f t="shared" si="329"/>
        <v>Четверг</v>
      </c>
      <c r="J21042"/>
      <c r="K21042"/>
    </row>
    <row r="21043" spans="1:11" x14ac:dyDescent="0.4">
      <c r="A21043">
        <v>66372</v>
      </c>
      <c r="B21043" s="2">
        <v>44328.842420711975</v>
      </c>
      <c r="C21043">
        <v>137162</v>
      </c>
      <c r="D21043">
        <v>264283</v>
      </c>
      <c r="E21043" t="str">
        <f t="shared" si="329"/>
        <v>Четверг</v>
      </c>
      <c r="J21043"/>
      <c r="K21043"/>
    </row>
    <row r="21044" spans="1:11" x14ac:dyDescent="0.4">
      <c r="A21044">
        <v>66374</v>
      </c>
      <c r="B21044" s="2">
        <v>44328.842420711975</v>
      </c>
      <c r="C21044">
        <v>221957</v>
      </c>
      <c r="D21044">
        <v>478200</v>
      </c>
      <c r="E21044" t="str">
        <f t="shared" si="329"/>
        <v>Четверг</v>
      </c>
      <c r="J21044"/>
      <c r="K21044"/>
    </row>
    <row r="21045" spans="1:11" x14ac:dyDescent="0.4">
      <c r="A21045">
        <v>66375</v>
      </c>
      <c r="B21045" s="2">
        <v>44328.843229773462</v>
      </c>
      <c r="C21045">
        <v>229459</v>
      </c>
      <c r="D21045">
        <v>227775</v>
      </c>
      <c r="E21045" t="str">
        <f t="shared" si="329"/>
        <v>Четверг</v>
      </c>
      <c r="J21045"/>
      <c r="K21045"/>
    </row>
    <row r="21046" spans="1:11" x14ac:dyDescent="0.4">
      <c r="A21046">
        <v>66376</v>
      </c>
      <c r="B21046" s="2">
        <v>44328.843229773462</v>
      </c>
      <c r="C21046">
        <v>251443</v>
      </c>
      <c r="D21046">
        <v>175663</v>
      </c>
      <c r="E21046" t="str">
        <f t="shared" si="329"/>
        <v>Четверг</v>
      </c>
      <c r="J21046"/>
      <c r="K21046"/>
    </row>
    <row r="21047" spans="1:11" x14ac:dyDescent="0.4">
      <c r="A21047">
        <v>66378</v>
      </c>
      <c r="B21047" s="2">
        <v>44328.843634304212</v>
      </c>
      <c r="C21047">
        <v>21186</v>
      </c>
      <c r="D21047">
        <v>250679</v>
      </c>
      <c r="E21047" t="str">
        <f t="shared" si="329"/>
        <v>Четверг</v>
      </c>
      <c r="J21047"/>
      <c r="K21047"/>
    </row>
    <row r="21048" spans="1:11" x14ac:dyDescent="0.4">
      <c r="A21048">
        <v>66380</v>
      </c>
      <c r="B21048" s="2">
        <v>44328.843634304212</v>
      </c>
      <c r="C21048">
        <v>213184</v>
      </c>
      <c r="D21048">
        <v>177852</v>
      </c>
      <c r="E21048" t="str">
        <f t="shared" si="329"/>
        <v>Четверг</v>
      </c>
      <c r="J21048"/>
      <c r="K21048"/>
    </row>
    <row r="21049" spans="1:11" x14ac:dyDescent="0.4">
      <c r="A21049">
        <v>66384</v>
      </c>
      <c r="B21049" s="2">
        <v>44328.843666666668</v>
      </c>
      <c r="C21049">
        <v>279462</v>
      </c>
      <c r="D21049">
        <v>250679</v>
      </c>
      <c r="E21049" t="str">
        <f t="shared" si="329"/>
        <v>Четверг</v>
      </c>
      <c r="J21049"/>
      <c r="K21049"/>
    </row>
    <row r="21050" spans="1:11" x14ac:dyDescent="0.4">
      <c r="A21050">
        <v>66386</v>
      </c>
      <c r="B21050" s="2">
        <v>44328.846466019415</v>
      </c>
      <c r="C21050">
        <v>226387</v>
      </c>
      <c r="D21050">
        <v>118549</v>
      </c>
      <c r="E21050" t="str">
        <f t="shared" si="329"/>
        <v>Четверг</v>
      </c>
      <c r="J21050"/>
      <c r="K21050"/>
    </row>
    <row r="21051" spans="1:11" x14ac:dyDescent="0.4">
      <c r="A21051">
        <v>66391</v>
      </c>
      <c r="B21051" s="2">
        <v>44328.846870550165</v>
      </c>
      <c r="C21051">
        <v>220846</v>
      </c>
      <c r="D21051">
        <v>302811</v>
      </c>
      <c r="E21051" t="str">
        <f t="shared" si="329"/>
        <v>Четверг</v>
      </c>
      <c r="J21051"/>
      <c r="K21051"/>
    </row>
    <row r="21052" spans="1:11" x14ac:dyDescent="0.4">
      <c r="A21052">
        <v>66392</v>
      </c>
      <c r="B21052" s="2">
        <v>44328.847275080901</v>
      </c>
      <c r="C21052">
        <v>339517</v>
      </c>
      <c r="D21052">
        <v>354849</v>
      </c>
      <c r="E21052" t="str">
        <f t="shared" si="329"/>
        <v>Четверг</v>
      </c>
      <c r="J21052"/>
      <c r="K21052"/>
    </row>
    <row r="21053" spans="1:11" x14ac:dyDescent="0.4">
      <c r="A21053">
        <v>66397</v>
      </c>
      <c r="B21053" s="2">
        <v>44328.848488673138</v>
      </c>
      <c r="C21053">
        <v>209681</v>
      </c>
      <c r="D21053">
        <v>470762</v>
      </c>
      <c r="E21053" t="str">
        <f t="shared" si="329"/>
        <v>Четверг</v>
      </c>
      <c r="J21053"/>
      <c r="K21053"/>
    </row>
    <row r="21054" spans="1:11" x14ac:dyDescent="0.4">
      <c r="A21054">
        <v>66402</v>
      </c>
      <c r="B21054" s="2">
        <v>44328.848488673138</v>
      </c>
      <c r="C21054">
        <v>232254</v>
      </c>
      <c r="D21054">
        <v>119655</v>
      </c>
      <c r="E21054" t="str">
        <f t="shared" si="329"/>
        <v>Четверг</v>
      </c>
      <c r="J21054"/>
      <c r="K21054"/>
    </row>
    <row r="21055" spans="1:11" x14ac:dyDescent="0.4">
      <c r="A21055">
        <v>66405</v>
      </c>
      <c r="B21055" s="2">
        <v>44328.851724919099</v>
      </c>
      <c r="C21055">
        <v>115605</v>
      </c>
      <c r="D21055">
        <v>411922</v>
      </c>
      <c r="E21055" t="str">
        <f t="shared" si="329"/>
        <v>Четверг</v>
      </c>
      <c r="J21055"/>
      <c r="K21055"/>
    </row>
    <row r="21056" spans="1:11" x14ac:dyDescent="0.4">
      <c r="A21056">
        <v>66410</v>
      </c>
      <c r="B21056" s="2">
        <v>44328.851724919099</v>
      </c>
      <c r="C21056">
        <v>348174</v>
      </c>
      <c r="D21056">
        <v>246229</v>
      </c>
      <c r="E21056" t="str">
        <f t="shared" si="329"/>
        <v>Четверг</v>
      </c>
      <c r="J21056"/>
      <c r="K21056"/>
    </row>
    <row r="21057" spans="1:11" x14ac:dyDescent="0.4">
      <c r="A21057">
        <v>66414</v>
      </c>
      <c r="B21057" s="2">
        <v>44328.852129449835</v>
      </c>
      <c r="C21057">
        <v>138343</v>
      </c>
      <c r="D21057">
        <v>21760</v>
      </c>
      <c r="E21057" t="str">
        <f t="shared" si="329"/>
        <v>Четверг</v>
      </c>
      <c r="J21057"/>
      <c r="K21057"/>
    </row>
    <row r="21058" spans="1:11" x14ac:dyDescent="0.4">
      <c r="A21058">
        <v>66418</v>
      </c>
      <c r="B21058" s="2">
        <v>44328.852129449835</v>
      </c>
      <c r="C21058">
        <v>190105</v>
      </c>
      <c r="D21058">
        <v>250247</v>
      </c>
      <c r="E21058" t="str">
        <f t="shared" si="329"/>
        <v>Четверг</v>
      </c>
      <c r="J21058"/>
      <c r="K21058"/>
    </row>
    <row r="21059" spans="1:11" x14ac:dyDescent="0.4">
      <c r="A21059">
        <v>66420</v>
      </c>
      <c r="B21059" s="2">
        <v>44328.852129449835</v>
      </c>
      <c r="C21059">
        <v>240396</v>
      </c>
      <c r="D21059">
        <v>351192</v>
      </c>
      <c r="E21059" t="str">
        <f t="shared" ref="E21059:E21122" si="330">IF(WEEKDAY(B21059)=1,"Понедельник",IF(WEEKDAY(B21059)=2,"Вторник",IF(WEEKDAY(B21059)=3,"Среда",IF(WEEKDAY(B21059)=4,"Четверг",IF(WEEKDAY(B21059)=5,"Пятница",IF(WEEKDAY(B21059)=6,"Суббота","Воскресенье"))))))</f>
        <v>Четверг</v>
      </c>
      <c r="J21059"/>
      <c r="K21059"/>
    </row>
    <row r="21060" spans="1:11" x14ac:dyDescent="0.4">
      <c r="A21060">
        <v>66425</v>
      </c>
      <c r="B21060" s="2">
        <v>44328.852533980586</v>
      </c>
      <c r="C21060">
        <v>142725</v>
      </c>
      <c r="D21060">
        <v>472712</v>
      </c>
      <c r="E21060" t="str">
        <f t="shared" si="330"/>
        <v>Четверг</v>
      </c>
      <c r="J21060"/>
      <c r="K21060"/>
    </row>
    <row r="21061" spans="1:11" x14ac:dyDescent="0.4">
      <c r="A21061">
        <v>66430</v>
      </c>
      <c r="B21061" s="2">
        <v>44328.853343042072</v>
      </c>
      <c r="C21061">
        <v>50476</v>
      </c>
      <c r="D21061">
        <v>182191</v>
      </c>
      <c r="E21061" t="str">
        <f t="shared" si="330"/>
        <v>Четверг</v>
      </c>
      <c r="J21061"/>
      <c r="K21061"/>
    </row>
    <row r="21062" spans="1:11" x14ac:dyDescent="0.4">
      <c r="A21062">
        <v>66433</v>
      </c>
      <c r="B21062" s="2">
        <v>44328.853343042072</v>
      </c>
      <c r="C21062">
        <v>302232</v>
      </c>
      <c r="D21062">
        <v>182984</v>
      </c>
      <c r="E21062" t="str">
        <f t="shared" si="330"/>
        <v>Четверг</v>
      </c>
      <c r="J21062"/>
      <c r="K21062"/>
    </row>
    <row r="21063" spans="1:11" x14ac:dyDescent="0.4">
      <c r="A21063">
        <v>66434</v>
      </c>
      <c r="B21063" s="2">
        <v>44328.854152103559</v>
      </c>
      <c r="C21063">
        <v>283148</v>
      </c>
      <c r="D21063">
        <v>179296</v>
      </c>
      <c r="E21063" t="str">
        <f t="shared" si="330"/>
        <v>Четверг</v>
      </c>
      <c r="J21063"/>
      <c r="K21063"/>
    </row>
    <row r="21064" spans="1:11" x14ac:dyDescent="0.4">
      <c r="A21064">
        <v>66439</v>
      </c>
      <c r="B21064" s="2">
        <v>44328.856174757282</v>
      </c>
      <c r="C21064">
        <v>71710</v>
      </c>
      <c r="D21064">
        <v>21407</v>
      </c>
      <c r="E21064" t="str">
        <f t="shared" si="330"/>
        <v>Четверг</v>
      </c>
      <c r="J21064"/>
      <c r="K21064"/>
    </row>
    <row r="21065" spans="1:11" x14ac:dyDescent="0.4">
      <c r="A21065">
        <v>66443</v>
      </c>
      <c r="B21065" s="2">
        <v>44328.856174757282</v>
      </c>
      <c r="C21065">
        <v>73049</v>
      </c>
      <c r="D21065">
        <v>313585</v>
      </c>
      <c r="E21065" t="str">
        <f t="shared" si="330"/>
        <v>Четверг</v>
      </c>
      <c r="J21065"/>
      <c r="K21065"/>
    </row>
    <row r="21066" spans="1:11" x14ac:dyDescent="0.4">
      <c r="A21066">
        <v>66448</v>
      </c>
      <c r="B21066" s="2">
        <v>44328.856983818769</v>
      </c>
      <c r="C21066">
        <v>178354</v>
      </c>
      <c r="D21066">
        <v>437139</v>
      </c>
      <c r="E21066" t="str">
        <f t="shared" si="330"/>
        <v>Четверг</v>
      </c>
      <c r="J21066"/>
      <c r="K21066"/>
    </row>
    <row r="21067" spans="1:11" x14ac:dyDescent="0.4">
      <c r="A21067">
        <v>66450</v>
      </c>
      <c r="B21067" s="2">
        <v>44328.857388349512</v>
      </c>
      <c r="C21067">
        <v>204783</v>
      </c>
      <c r="D21067">
        <v>411922</v>
      </c>
      <c r="E21067" t="str">
        <f t="shared" si="330"/>
        <v>Четверг</v>
      </c>
      <c r="J21067"/>
      <c r="K21067"/>
    </row>
    <row r="21068" spans="1:11" x14ac:dyDescent="0.4">
      <c r="A21068">
        <v>66455</v>
      </c>
      <c r="B21068" s="2">
        <v>44328.858197411006</v>
      </c>
      <c r="C21068">
        <v>261281</v>
      </c>
      <c r="D21068">
        <v>129210</v>
      </c>
      <c r="E21068" t="str">
        <f t="shared" si="330"/>
        <v>Четверг</v>
      </c>
      <c r="J21068"/>
      <c r="K21068"/>
    </row>
    <row r="21069" spans="1:11" x14ac:dyDescent="0.4">
      <c r="A21069">
        <v>66460</v>
      </c>
      <c r="B21069" s="2">
        <v>44328.858197411006</v>
      </c>
      <c r="C21069">
        <v>344827</v>
      </c>
      <c r="D21069">
        <v>394819</v>
      </c>
      <c r="E21069" t="str">
        <f t="shared" si="330"/>
        <v>Четверг</v>
      </c>
      <c r="J21069"/>
      <c r="K21069"/>
    </row>
    <row r="21070" spans="1:11" x14ac:dyDescent="0.4">
      <c r="A21070">
        <v>66461</v>
      </c>
      <c r="B21070" s="2">
        <v>44328.859411003235</v>
      </c>
      <c r="C21070">
        <v>193968</v>
      </c>
      <c r="D21070">
        <v>302879</v>
      </c>
      <c r="E21070" t="str">
        <f t="shared" si="330"/>
        <v>Четверг</v>
      </c>
      <c r="J21070"/>
      <c r="K21070"/>
    </row>
    <row r="21071" spans="1:11" x14ac:dyDescent="0.4">
      <c r="A21071">
        <v>66463</v>
      </c>
      <c r="B21071" s="2">
        <v>44328.859666666664</v>
      </c>
      <c r="C21071">
        <v>285176</v>
      </c>
      <c r="D21071">
        <v>158978</v>
      </c>
      <c r="E21071" t="str">
        <f t="shared" si="330"/>
        <v>Четверг</v>
      </c>
      <c r="J21071"/>
      <c r="K21071"/>
    </row>
    <row r="21072" spans="1:11" x14ac:dyDescent="0.4">
      <c r="A21072">
        <v>66465</v>
      </c>
      <c r="B21072" s="2">
        <v>44328.860624595472</v>
      </c>
      <c r="C21072">
        <v>138882</v>
      </c>
      <c r="D21072">
        <v>389238</v>
      </c>
      <c r="E21072" t="str">
        <f t="shared" si="330"/>
        <v>Четверг</v>
      </c>
      <c r="J21072"/>
      <c r="K21072"/>
    </row>
    <row r="21073" spans="1:11" x14ac:dyDescent="0.4">
      <c r="A21073">
        <v>66466</v>
      </c>
      <c r="B21073" s="2">
        <v>44328.861029126216</v>
      </c>
      <c r="C21073">
        <v>8424</v>
      </c>
      <c r="D21073">
        <v>83380</v>
      </c>
      <c r="E21073" t="str">
        <f t="shared" si="330"/>
        <v>Четверг</v>
      </c>
      <c r="J21073"/>
      <c r="K21073"/>
    </row>
    <row r="21074" spans="1:11" x14ac:dyDescent="0.4">
      <c r="A21074">
        <v>66470</v>
      </c>
      <c r="B21074" s="2">
        <v>44328.861433656959</v>
      </c>
      <c r="C21074">
        <v>166043</v>
      </c>
      <c r="D21074">
        <v>463334</v>
      </c>
      <c r="E21074" t="str">
        <f t="shared" si="330"/>
        <v>Четверг</v>
      </c>
      <c r="J21074"/>
      <c r="K21074"/>
    </row>
    <row r="21075" spans="1:11" x14ac:dyDescent="0.4">
      <c r="A21075">
        <v>66475</v>
      </c>
      <c r="B21075" s="2">
        <v>44328.862000000001</v>
      </c>
      <c r="C21075">
        <v>272359</v>
      </c>
      <c r="D21075">
        <v>293021</v>
      </c>
      <c r="E21075" t="str">
        <f t="shared" si="330"/>
        <v>Четверг</v>
      </c>
      <c r="J21075"/>
      <c r="K21075"/>
    </row>
    <row r="21076" spans="1:11" x14ac:dyDescent="0.4">
      <c r="A21076">
        <v>66479</v>
      </c>
      <c r="B21076" s="2">
        <v>44328.862242718445</v>
      </c>
      <c r="C21076">
        <v>316589</v>
      </c>
      <c r="D21076">
        <v>347393</v>
      </c>
      <c r="E21076" t="str">
        <f t="shared" si="330"/>
        <v>Четверг</v>
      </c>
      <c r="J21076"/>
      <c r="K21076"/>
    </row>
    <row r="21077" spans="1:11" x14ac:dyDescent="0.4">
      <c r="A21077">
        <v>66483</v>
      </c>
      <c r="B21077" s="2">
        <v>44328.863860841426</v>
      </c>
      <c r="C21077">
        <v>204408</v>
      </c>
      <c r="D21077">
        <v>209122</v>
      </c>
      <c r="E21077" t="str">
        <f t="shared" si="330"/>
        <v>Четверг</v>
      </c>
      <c r="J21077"/>
      <c r="K21077"/>
    </row>
    <row r="21078" spans="1:11" x14ac:dyDescent="0.4">
      <c r="A21078">
        <v>66486</v>
      </c>
      <c r="B21078" s="2">
        <v>44328.865074433656</v>
      </c>
      <c r="C21078">
        <v>78019</v>
      </c>
      <c r="D21078">
        <v>351192</v>
      </c>
      <c r="E21078" t="str">
        <f t="shared" si="330"/>
        <v>Четверг</v>
      </c>
      <c r="J21078"/>
      <c r="K21078"/>
    </row>
    <row r="21079" spans="1:11" x14ac:dyDescent="0.4">
      <c r="A21079">
        <v>66490</v>
      </c>
      <c r="B21079" s="2">
        <v>44328.865074433656</v>
      </c>
      <c r="C21079">
        <v>288397</v>
      </c>
      <c r="D21079">
        <v>250679</v>
      </c>
      <c r="E21079" t="str">
        <f t="shared" si="330"/>
        <v>Четверг</v>
      </c>
      <c r="J21079"/>
      <c r="K21079"/>
    </row>
    <row r="21080" spans="1:11" x14ac:dyDescent="0.4">
      <c r="A21080">
        <v>66493</v>
      </c>
      <c r="B21080" s="2">
        <v>44328.865666666665</v>
      </c>
      <c r="C21080">
        <v>203468</v>
      </c>
      <c r="D21080">
        <v>118549</v>
      </c>
      <c r="E21080" t="str">
        <f t="shared" si="330"/>
        <v>Четверг</v>
      </c>
      <c r="J21080"/>
      <c r="K21080"/>
    </row>
    <row r="21081" spans="1:11" x14ac:dyDescent="0.4">
      <c r="A21081">
        <v>66494</v>
      </c>
      <c r="B21081" s="2">
        <v>44328.866288025893</v>
      </c>
      <c r="C21081">
        <v>255059</v>
      </c>
      <c r="D21081">
        <v>347393</v>
      </c>
      <c r="E21081" t="str">
        <f t="shared" si="330"/>
        <v>Четверг</v>
      </c>
      <c r="J21081"/>
      <c r="K21081"/>
    </row>
    <row r="21082" spans="1:11" x14ac:dyDescent="0.4">
      <c r="A21082">
        <v>66496</v>
      </c>
      <c r="B21082" s="2">
        <v>44328.867906148873</v>
      </c>
      <c r="C21082">
        <v>211839</v>
      </c>
      <c r="D21082">
        <v>411922</v>
      </c>
      <c r="E21082" t="str">
        <f t="shared" si="330"/>
        <v>Четверг</v>
      </c>
      <c r="J21082"/>
      <c r="K21082"/>
    </row>
    <row r="21083" spans="1:11" x14ac:dyDescent="0.4">
      <c r="A21083">
        <v>66497</v>
      </c>
      <c r="B21083" s="2">
        <v>44328.869119741103</v>
      </c>
      <c r="C21083">
        <v>265264</v>
      </c>
      <c r="D21083">
        <v>230507</v>
      </c>
      <c r="E21083" t="str">
        <f t="shared" si="330"/>
        <v>Четверг</v>
      </c>
      <c r="J21083"/>
      <c r="K21083"/>
    </row>
    <row r="21084" spans="1:11" x14ac:dyDescent="0.4">
      <c r="A21084">
        <v>66499</v>
      </c>
      <c r="B21084" s="2">
        <v>44328.870737864076</v>
      </c>
      <c r="C21084">
        <v>260478</v>
      </c>
      <c r="D21084">
        <v>341081</v>
      </c>
      <c r="E21084" t="str">
        <f t="shared" si="330"/>
        <v>Четверг</v>
      </c>
      <c r="J21084"/>
      <c r="K21084"/>
    </row>
    <row r="21085" spans="1:11" x14ac:dyDescent="0.4">
      <c r="A21085">
        <v>66500</v>
      </c>
      <c r="B21085" s="2">
        <v>44328.870737864076</v>
      </c>
      <c r="C21085">
        <v>300892</v>
      </c>
      <c r="D21085">
        <v>153893</v>
      </c>
      <c r="E21085" t="str">
        <f t="shared" si="330"/>
        <v>Четверг</v>
      </c>
      <c r="J21085"/>
      <c r="K21085"/>
    </row>
    <row r="21086" spans="1:11" x14ac:dyDescent="0.4">
      <c r="A21086">
        <v>66502</v>
      </c>
      <c r="B21086" s="2">
        <v>44328.871142394826</v>
      </c>
      <c r="C21086">
        <v>24028</v>
      </c>
      <c r="D21086">
        <v>470762</v>
      </c>
      <c r="E21086" t="str">
        <f t="shared" si="330"/>
        <v>Четверг</v>
      </c>
      <c r="J21086"/>
      <c r="K21086"/>
    </row>
    <row r="21087" spans="1:11" x14ac:dyDescent="0.4">
      <c r="A21087">
        <v>66503</v>
      </c>
      <c r="B21087" s="2">
        <v>44328.871142394826</v>
      </c>
      <c r="C21087">
        <v>305692</v>
      </c>
      <c r="D21087">
        <v>132684</v>
      </c>
      <c r="E21087" t="str">
        <f t="shared" si="330"/>
        <v>Четверг</v>
      </c>
      <c r="J21087"/>
      <c r="K21087"/>
    </row>
    <row r="21088" spans="1:11" x14ac:dyDescent="0.4">
      <c r="A21088">
        <v>66507</v>
      </c>
      <c r="B21088" s="2">
        <v>44328.872760517799</v>
      </c>
      <c r="C21088">
        <v>123347</v>
      </c>
      <c r="D21088">
        <v>411922</v>
      </c>
      <c r="E21088" t="str">
        <f t="shared" si="330"/>
        <v>Четверг</v>
      </c>
      <c r="J21088"/>
      <c r="K21088"/>
    </row>
    <row r="21089" spans="1:11" x14ac:dyDescent="0.4">
      <c r="A21089">
        <v>66510</v>
      </c>
      <c r="B21089" s="2">
        <v>44328.872760517799</v>
      </c>
      <c r="C21089">
        <v>125099</v>
      </c>
      <c r="D21089">
        <v>9110</v>
      </c>
      <c r="E21089" t="str">
        <f t="shared" si="330"/>
        <v>Четверг</v>
      </c>
      <c r="J21089"/>
      <c r="K21089"/>
    </row>
    <row r="21090" spans="1:11" x14ac:dyDescent="0.4">
      <c r="A21090">
        <v>66512</v>
      </c>
      <c r="B21090" s="2">
        <v>44328.873165048542</v>
      </c>
      <c r="C21090">
        <v>128852</v>
      </c>
      <c r="D21090">
        <v>439981</v>
      </c>
      <c r="E21090" t="str">
        <f t="shared" si="330"/>
        <v>Четверг</v>
      </c>
      <c r="J21090"/>
      <c r="K21090"/>
    </row>
    <row r="21091" spans="1:11" x14ac:dyDescent="0.4">
      <c r="A21091">
        <v>66515</v>
      </c>
      <c r="B21091" s="2">
        <v>44328.874378640779</v>
      </c>
      <c r="C21091">
        <v>210282</v>
      </c>
      <c r="D21091">
        <v>443594</v>
      </c>
      <c r="E21091" t="str">
        <f t="shared" si="330"/>
        <v>Четверг</v>
      </c>
      <c r="J21091"/>
      <c r="K21091"/>
    </row>
    <row r="21092" spans="1:11" x14ac:dyDescent="0.4">
      <c r="A21092">
        <v>66519</v>
      </c>
      <c r="B21092" s="2">
        <v>44328.874783171515</v>
      </c>
      <c r="C21092">
        <v>46061</v>
      </c>
      <c r="D21092">
        <v>182648</v>
      </c>
      <c r="E21092" t="str">
        <f t="shared" si="330"/>
        <v>Четверг</v>
      </c>
      <c r="J21092"/>
      <c r="K21092"/>
    </row>
    <row r="21093" spans="1:11" x14ac:dyDescent="0.4">
      <c r="A21093">
        <v>66522</v>
      </c>
      <c r="B21093" s="2">
        <v>44328.875592233009</v>
      </c>
      <c r="C21093">
        <v>49441</v>
      </c>
      <c r="D21093">
        <v>191893</v>
      </c>
      <c r="E21093" t="str">
        <f t="shared" si="330"/>
        <v>Четверг</v>
      </c>
      <c r="J21093"/>
      <c r="K21093"/>
    </row>
    <row r="21094" spans="1:11" x14ac:dyDescent="0.4">
      <c r="A21094">
        <v>66526</v>
      </c>
      <c r="B21094" s="2">
        <v>44328.875592233009</v>
      </c>
      <c r="C21094">
        <v>166582</v>
      </c>
      <c r="D21094">
        <v>325273</v>
      </c>
      <c r="E21094" t="str">
        <f t="shared" si="330"/>
        <v>Четверг</v>
      </c>
      <c r="J21094"/>
      <c r="K21094"/>
    </row>
    <row r="21095" spans="1:11" x14ac:dyDescent="0.4">
      <c r="A21095">
        <v>66531</v>
      </c>
      <c r="B21095" s="2">
        <v>44328.87599676376</v>
      </c>
      <c r="C21095">
        <v>201597</v>
      </c>
      <c r="D21095">
        <v>5151</v>
      </c>
      <c r="E21095" t="str">
        <f t="shared" si="330"/>
        <v>Четверг</v>
      </c>
      <c r="J21095"/>
      <c r="K21095"/>
    </row>
    <row r="21096" spans="1:11" x14ac:dyDescent="0.4">
      <c r="A21096">
        <v>66536</v>
      </c>
      <c r="B21096" s="2">
        <v>44328.87721035599</v>
      </c>
      <c r="C21096">
        <v>52025</v>
      </c>
      <c r="D21096">
        <v>191893</v>
      </c>
      <c r="E21096" t="str">
        <f t="shared" si="330"/>
        <v>Четверг</v>
      </c>
      <c r="J21096"/>
      <c r="K21096"/>
    </row>
    <row r="21097" spans="1:11" x14ac:dyDescent="0.4">
      <c r="A21097">
        <v>66537</v>
      </c>
      <c r="B21097" s="2">
        <v>44328.878423948219</v>
      </c>
      <c r="C21097">
        <v>306138</v>
      </c>
      <c r="D21097">
        <v>95024</v>
      </c>
      <c r="E21097" t="str">
        <f t="shared" si="330"/>
        <v>Четверг</v>
      </c>
      <c r="J21097"/>
      <c r="K21097"/>
    </row>
    <row r="21098" spans="1:11" x14ac:dyDescent="0.4">
      <c r="A21098">
        <v>66539</v>
      </c>
      <c r="B21098" s="2">
        <v>44328.879637540449</v>
      </c>
      <c r="C21098">
        <v>249097</v>
      </c>
      <c r="D21098">
        <v>182191</v>
      </c>
      <c r="E21098" t="str">
        <f t="shared" si="330"/>
        <v>Четверг</v>
      </c>
      <c r="J21098"/>
      <c r="K21098"/>
    </row>
    <row r="21099" spans="1:11" x14ac:dyDescent="0.4">
      <c r="A21099">
        <v>66544</v>
      </c>
      <c r="B21099" s="2">
        <v>44328.879637540449</v>
      </c>
      <c r="C21099">
        <v>300633</v>
      </c>
      <c r="D21099">
        <v>439981</v>
      </c>
      <c r="E21099" t="str">
        <f t="shared" si="330"/>
        <v>Четверг</v>
      </c>
      <c r="J21099"/>
      <c r="K21099"/>
    </row>
    <row r="21100" spans="1:11" x14ac:dyDescent="0.4">
      <c r="A21100">
        <v>66549</v>
      </c>
      <c r="B21100" s="2">
        <v>44328.879666666668</v>
      </c>
      <c r="C21100">
        <v>183025</v>
      </c>
      <c r="D21100">
        <v>291168</v>
      </c>
      <c r="E21100" t="str">
        <f t="shared" si="330"/>
        <v>Четверг</v>
      </c>
      <c r="J21100"/>
      <c r="K21100"/>
    </row>
    <row r="21101" spans="1:11" x14ac:dyDescent="0.4">
      <c r="A21101">
        <v>66553</v>
      </c>
      <c r="B21101" s="2">
        <v>44328.881255663429</v>
      </c>
      <c r="C21101">
        <v>16693</v>
      </c>
      <c r="D21101">
        <v>309079</v>
      </c>
      <c r="E21101" t="str">
        <f t="shared" si="330"/>
        <v>Четверг</v>
      </c>
      <c r="J21101"/>
      <c r="K21101"/>
    </row>
    <row r="21102" spans="1:11" x14ac:dyDescent="0.4">
      <c r="A21102">
        <v>66556</v>
      </c>
      <c r="B21102" s="2">
        <v>44328.883682847896</v>
      </c>
      <c r="C21102">
        <v>15650</v>
      </c>
      <c r="D21102">
        <v>411922</v>
      </c>
      <c r="E21102" t="str">
        <f t="shared" si="330"/>
        <v>Четверг</v>
      </c>
      <c r="J21102"/>
      <c r="K21102"/>
    </row>
    <row r="21103" spans="1:11" x14ac:dyDescent="0.4">
      <c r="A21103">
        <v>66557</v>
      </c>
      <c r="B21103" s="2">
        <v>44328.883682847896</v>
      </c>
      <c r="C21103">
        <v>113540</v>
      </c>
      <c r="D21103">
        <v>411922</v>
      </c>
      <c r="E21103" t="str">
        <f t="shared" si="330"/>
        <v>Четверг</v>
      </c>
      <c r="J21103"/>
      <c r="K21103"/>
    </row>
    <row r="21104" spans="1:11" x14ac:dyDescent="0.4">
      <c r="A21104">
        <v>66562</v>
      </c>
      <c r="B21104" s="2">
        <v>44328.884087378647</v>
      </c>
      <c r="C21104">
        <v>53946</v>
      </c>
      <c r="D21104">
        <v>396686</v>
      </c>
      <c r="E21104" t="str">
        <f t="shared" si="330"/>
        <v>Четверг</v>
      </c>
      <c r="J21104"/>
      <c r="K21104"/>
    </row>
    <row r="21105" spans="1:11" x14ac:dyDescent="0.4">
      <c r="A21105">
        <v>66564</v>
      </c>
      <c r="B21105" s="2">
        <v>44328.884087378647</v>
      </c>
      <c r="C21105">
        <v>193037</v>
      </c>
      <c r="D21105">
        <v>328259</v>
      </c>
      <c r="E21105" t="str">
        <f t="shared" si="330"/>
        <v>Четверг</v>
      </c>
      <c r="J21105"/>
      <c r="K21105"/>
    </row>
    <row r="21106" spans="1:11" x14ac:dyDescent="0.4">
      <c r="A21106">
        <v>66569</v>
      </c>
      <c r="B21106" s="2">
        <v>44328.884087378647</v>
      </c>
      <c r="C21106">
        <v>326505</v>
      </c>
      <c r="D21106">
        <v>227775</v>
      </c>
      <c r="E21106" t="str">
        <f t="shared" si="330"/>
        <v>Четверг</v>
      </c>
      <c r="J21106"/>
      <c r="K21106"/>
    </row>
    <row r="21107" spans="1:11" x14ac:dyDescent="0.4">
      <c r="A21107">
        <v>66570</v>
      </c>
      <c r="B21107" s="2">
        <v>44328.88570550162</v>
      </c>
      <c r="C21107">
        <v>260857</v>
      </c>
      <c r="D21107">
        <v>122982</v>
      </c>
      <c r="E21107" t="str">
        <f t="shared" si="330"/>
        <v>Четверг</v>
      </c>
      <c r="J21107"/>
      <c r="K21107"/>
    </row>
    <row r="21108" spans="1:11" x14ac:dyDescent="0.4">
      <c r="A21108">
        <v>66572</v>
      </c>
      <c r="B21108" s="2">
        <v>44328.88570550162</v>
      </c>
      <c r="C21108">
        <v>269482</v>
      </c>
      <c r="D21108">
        <v>28285</v>
      </c>
      <c r="E21108" t="str">
        <f t="shared" si="330"/>
        <v>Четверг</v>
      </c>
      <c r="J21108"/>
      <c r="K21108"/>
    </row>
    <row r="21109" spans="1:11" x14ac:dyDescent="0.4">
      <c r="A21109">
        <v>66573</v>
      </c>
      <c r="B21109" s="2">
        <v>44328.886514563106</v>
      </c>
      <c r="C21109">
        <v>121059</v>
      </c>
      <c r="D21109">
        <v>158978</v>
      </c>
      <c r="E21109" t="str">
        <f t="shared" si="330"/>
        <v>Четверг</v>
      </c>
      <c r="J21109"/>
      <c r="K21109"/>
    </row>
    <row r="21110" spans="1:11" x14ac:dyDescent="0.4">
      <c r="A21110">
        <v>66575</v>
      </c>
      <c r="B21110" s="2">
        <v>44328.89136893204</v>
      </c>
      <c r="C21110">
        <v>236743</v>
      </c>
      <c r="D21110">
        <v>16599</v>
      </c>
      <c r="E21110" t="str">
        <f t="shared" si="330"/>
        <v>Четверг</v>
      </c>
      <c r="J21110"/>
      <c r="K21110"/>
    </row>
    <row r="21111" spans="1:11" x14ac:dyDescent="0.4">
      <c r="A21111">
        <v>66579</v>
      </c>
      <c r="B21111" s="2">
        <v>44328.891773462783</v>
      </c>
      <c r="C21111">
        <v>172508</v>
      </c>
      <c r="D21111">
        <v>230507</v>
      </c>
      <c r="E21111" t="str">
        <f t="shared" si="330"/>
        <v>Четверг</v>
      </c>
      <c r="J21111"/>
      <c r="K21111"/>
    </row>
    <row r="21112" spans="1:11" x14ac:dyDescent="0.4">
      <c r="A21112">
        <v>66580</v>
      </c>
      <c r="B21112" s="2">
        <v>44328.891773462783</v>
      </c>
      <c r="C21112">
        <v>207335</v>
      </c>
      <c r="D21112">
        <v>411922</v>
      </c>
      <c r="E21112" t="str">
        <f t="shared" si="330"/>
        <v>Четверг</v>
      </c>
      <c r="J21112"/>
      <c r="K21112"/>
    </row>
    <row r="21113" spans="1:11" x14ac:dyDescent="0.4">
      <c r="A21113">
        <v>66584</v>
      </c>
      <c r="B21113" s="2">
        <v>44328.892333333337</v>
      </c>
      <c r="C21113">
        <v>201133</v>
      </c>
      <c r="D21113">
        <v>273307</v>
      </c>
      <c r="E21113" t="str">
        <f t="shared" si="330"/>
        <v>Четверг</v>
      </c>
      <c r="J21113"/>
      <c r="K21113"/>
    </row>
    <row r="21114" spans="1:11" x14ac:dyDescent="0.4">
      <c r="A21114">
        <v>66589</v>
      </c>
      <c r="B21114" s="2">
        <v>44328.895414239487</v>
      </c>
      <c r="C21114">
        <v>115702</v>
      </c>
      <c r="D21114">
        <v>347008</v>
      </c>
      <c r="E21114" t="str">
        <f t="shared" si="330"/>
        <v>Четверг</v>
      </c>
      <c r="J21114"/>
      <c r="K21114"/>
    </row>
    <row r="21115" spans="1:11" x14ac:dyDescent="0.4">
      <c r="A21115">
        <v>66592</v>
      </c>
      <c r="B21115" s="2">
        <v>44328.895414239487</v>
      </c>
      <c r="C21115">
        <v>208866</v>
      </c>
      <c r="D21115">
        <v>258219</v>
      </c>
      <c r="E21115" t="str">
        <f t="shared" si="330"/>
        <v>Четверг</v>
      </c>
      <c r="J21115"/>
      <c r="K21115"/>
    </row>
    <row r="21116" spans="1:11" x14ac:dyDescent="0.4">
      <c r="A21116">
        <v>66594</v>
      </c>
      <c r="B21116" s="2">
        <v>44328.896627831717</v>
      </c>
      <c r="C21116">
        <v>283559</v>
      </c>
      <c r="D21116">
        <v>160701</v>
      </c>
      <c r="E21116" t="str">
        <f t="shared" si="330"/>
        <v>Четверг</v>
      </c>
      <c r="J21116"/>
      <c r="K21116"/>
    </row>
    <row r="21117" spans="1:11" x14ac:dyDescent="0.4">
      <c r="A21117">
        <v>66596</v>
      </c>
      <c r="B21117" s="2">
        <v>44328.898333333338</v>
      </c>
      <c r="C21117">
        <v>90614</v>
      </c>
      <c r="D21117">
        <v>349014</v>
      </c>
      <c r="E21117" t="str">
        <f t="shared" si="330"/>
        <v>Четверг</v>
      </c>
      <c r="J21117"/>
      <c r="K21117"/>
    </row>
    <row r="21118" spans="1:11" x14ac:dyDescent="0.4">
      <c r="A21118">
        <v>66599</v>
      </c>
      <c r="B21118" s="2">
        <v>44328.89865048544</v>
      </c>
      <c r="C21118">
        <v>269484</v>
      </c>
      <c r="D21118">
        <v>471403</v>
      </c>
      <c r="E21118" t="str">
        <f t="shared" si="330"/>
        <v>Четверг</v>
      </c>
      <c r="J21118"/>
      <c r="K21118"/>
    </row>
    <row r="21119" spans="1:11" x14ac:dyDescent="0.4">
      <c r="A21119">
        <v>66602</v>
      </c>
      <c r="B21119" s="2">
        <v>44328.89986407767</v>
      </c>
      <c r="C21119">
        <v>47551</v>
      </c>
      <c r="D21119">
        <v>250679</v>
      </c>
      <c r="E21119" t="str">
        <f t="shared" si="330"/>
        <v>Четверг</v>
      </c>
      <c r="J21119"/>
      <c r="K21119"/>
    </row>
    <row r="21120" spans="1:11" x14ac:dyDescent="0.4">
      <c r="A21120">
        <v>66603</v>
      </c>
      <c r="B21120" s="2">
        <v>44328.9010776699</v>
      </c>
      <c r="C21120">
        <v>21507</v>
      </c>
      <c r="D21120">
        <v>182191</v>
      </c>
      <c r="E21120" t="str">
        <f t="shared" si="330"/>
        <v>Четверг</v>
      </c>
      <c r="J21120"/>
      <c r="K21120"/>
    </row>
    <row r="21121" spans="1:11" x14ac:dyDescent="0.4">
      <c r="A21121">
        <v>66604</v>
      </c>
      <c r="B21121" s="2">
        <v>44328.901886731393</v>
      </c>
      <c r="C21121">
        <v>81893</v>
      </c>
      <c r="D21121">
        <v>370651</v>
      </c>
      <c r="E21121" t="str">
        <f t="shared" si="330"/>
        <v>Четверг</v>
      </c>
      <c r="J21121"/>
      <c r="K21121"/>
    </row>
    <row r="21122" spans="1:11" x14ac:dyDescent="0.4">
      <c r="A21122">
        <v>66609</v>
      </c>
      <c r="B21122" s="2">
        <v>44328.901886731393</v>
      </c>
      <c r="C21122">
        <v>110000</v>
      </c>
      <c r="D21122">
        <v>250679</v>
      </c>
      <c r="E21122" t="str">
        <f t="shared" si="330"/>
        <v>Четверг</v>
      </c>
      <c r="J21122"/>
      <c r="K21122"/>
    </row>
    <row r="21123" spans="1:11" x14ac:dyDescent="0.4">
      <c r="A21123">
        <v>66613</v>
      </c>
      <c r="B21123" s="2">
        <v>44328.901886731393</v>
      </c>
      <c r="C21123">
        <v>311755</v>
      </c>
      <c r="D21123">
        <v>201886</v>
      </c>
      <c r="E21123" t="str">
        <f t="shared" ref="E21123:E21186" si="331">IF(WEEKDAY(B21123)=1,"Понедельник",IF(WEEKDAY(B21123)=2,"Вторник",IF(WEEKDAY(B21123)=3,"Среда",IF(WEEKDAY(B21123)=4,"Четверг",IF(WEEKDAY(B21123)=5,"Пятница",IF(WEEKDAY(B21123)=6,"Суббота","Воскресенье"))))))</f>
        <v>Четверг</v>
      </c>
      <c r="J21123"/>
      <c r="K21123"/>
    </row>
    <row r="21124" spans="1:11" x14ac:dyDescent="0.4">
      <c r="A21124">
        <v>66616</v>
      </c>
      <c r="B21124" s="2">
        <v>44328.90269579288</v>
      </c>
      <c r="C21124">
        <v>260127</v>
      </c>
      <c r="D21124">
        <v>194315</v>
      </c>
      <c r="E21124" t="str">
        <f t="shared" si="331"/>
        <v>Четверг</v>
      </c>
      <c r="J21124"/>
      <c r="K21124"/>
    </row>
    <row r="21125" spans="1:11" x14ac:dyDescent="0.4">
      <c r="A21125">
        <v>66620</v>
      </c>
      <c r="B21125" s="2">
        <v>44328.902999999998</v>
      </c>
      <c r="C21125">
        <v>173736</v>
      </c>
      <c r="D21125">
        <v>139440</v>
      </c>
      <c r="E21125" t="str">
        <f t="shared" si="331"/>
        <v>Четверг</v>
      </c>
      <c r="J21125"/>
      <c r="K21125"/>
    </row>
    <row r="21126" spans="1:11" x14ac:dyDescent="0.4">
      <c r="A21126">
        <v>66624</v>
      </c>
      <c r="B21126" s="2">
        <v>44328.903504854374</v>
      </c>
      <c r="C21126">
        <v>18378</v>
      </c>
      <c r="D21126">
        <v>230507</v>
      </c>
      <c r="E21126" t="str">
        <f t="shared" si="331"/>
        <v>Четверг</v>
      </c>
      <c r="J21126"/>
      <c r="K21126"/>
    </row>
    <row r="21127" spans="1:11" x14ac:dyDescent="0.4">
      <c r="A21127">
        <v>66627</v>
      </c>
      <c r="B21127" s="2">
        <v>44328.903504854374</v>
      </c>
      <c r="C21127">
        <v>309351</v>
      </c>
      <c r="D21127">
        <v>436070</v>
      </c>
      <c r="E21127" t="str">
        <f t="shared" si="331"/>
        <v>Четверг</v>
      </c>
      <c r="J21127"/>
      <c r="K21127"/>
    </row>
    <row r="21128" spans="1:11" x14ac:dyDescent="0.4">
      <c r="A21128">
        <v>66630</v>
      </c>
      <c r="B21128" s="2">
        <v>44328.904000000002</v>
      </c>
      <c r="C21128">
        <v>89861</v>
      </c>
      <c r="D21128">
        <v>251823</v>
      </c>
      <c r="E21128" t="str">
        <f t="shared" si="331"/>
        <v>Четверг</v>
      </c>
      <c r="J21128"/>
      <c r="K21128"/>
    </row>
    <row r="21129" spans="1:11" x14ac:dyDescent="0.4">
      <c r="A21129">
        <v>66633</v>
      </c>
      <c r="B21129" s="2">
        <v>44328.90552750809</v>
      </c>
      <c r="C21129">
        <v>116751</v>
      </c>
      <c r="D21129">
        <v>11448</v>
      </c>
      <c r="E21129" t="str">
        <f t="shared" si="331"/>
        <v>Четверг</v>
      </c>
      <c r="J21129"/>
      <c r="K21129"/>
    </row>
    <row r="21130" spans="1:11" x14ac:dyDescent="0.4">
      <c r="A21130">
        <v>66637</v>
      </c>
      <c r="B21130" s="2">
        <v>44328.905932038833</v>
      </c>
      <c r="C21130">
        <v>326217</v>
      </c>
      <c r="D21130">
        <v>82901</v>
      </c>
      <c r="E21130" t="str">
        <f t="shared" si="331"/>
        <v>Четверг</v>
      </c>
      <c r="J21130"/>
      <c r="K21130"/>
    </row>
    <row r="21131" spans="1:11" x14ac:dyDescent="0.4">
      <c r="A21131">
        <v>66642</v>
      </c>
      <c r="B21131" s="2">
        <v>44328.906336569577</v>
      </c>
      <c r="C21131">
        <v>138569</v>
      </c>
      <c r="D21131">
        <v>411922</v>
      </c>
      <c r="E21131" t="str">
        <f t="shared" si="331"/>
        <v>Четверг</v>
      </c>
      <c r="J21131"/>
      <c r="K21131"/>
    </row>
    <row r="21132" spans="1:11" x14ac:dyDescent="0.4">
      <c r="A21132">
        <v>66647</v>
      </c>
      <c r="B21132" s="2">
        <v>44328.907954692557</v>
      </c>
      <c r="C21132">
        <v>306993</v>
      </c>
      <c r="D21132">
        <v>17577</v>
      </c>
      <c r="E21132" t="str">
        <f t="shared" si="331"/>
        <v>Четверг</v>
      </c>
      <c r="J21132"/>
      <c r="K21132"/>
    </row>
    <row r="21133" spans="1:11" x14ac:dyDescent="0.4">
      <c r="A21133">
        <v>66651</v>
      </c>
      <c r="B21133" s="2">
        <v>44328.9083592233</v>
      </c>
      <c r="C21133">
        <v>189897</v>
      </c>
      <c r="D21133">
        <v>459455</v>
      </c>
      <c r="E21133" t="str">
        <f t="shared" si="331"/>
        <v>Четверг</v>
      </c>
      <c r="J21133"/>
      <c r="K21133"/>
    </row>
    <row r="21134" spans="1:11" x14ac:dyDescent="0.4">
      <c r="A21134">
        <v>66652</v>
      </c>
      <c r="B21134" s="2">
        <v>44328.9083592233</v>
      </c>
      <c r="C21134">
        <v>284616</v>
      </c>
      <c r="D21134">
        <v>171935</v>
      </c>
      <c r="E21134" t="str">
        <f t="shared" si="331"/>
        <v>Четверг</v>
      </c>
      <c r="J21134"/>
      <c r="K21134"/>
    </row>
    <row r="21135" spans="1:11" x14ac:dyDescent="0.4">
      <c r="A21135">
        <v>66655</v>
      </c>
      <c r="B21135" s="2">
        <v>44328.910381877024</v>
      </c>
      <c r="C21135">
        <v>182715</v>
      </c>
      <c r="D21135">
        <v>274147</v>
      </c>
      <c r="E21135" t="str">
        <f t="shared" si="331"/>
        <v>Четверг</v>
      </c>
      <c r="J21135"/>
      <c r="K21135"/>
    </row>
    <row r="21136" spans="1:11" x14ac:dyDescent="0.4">
      <c r="A21136">
        <v>66658</v>
      </c>
      <c r="B21136" s="2">
        <v>44328.91119093851</v>
      </c>
      <c r="C21136">
        <v>315256</v>
      </c>
      <c r="D21136">
        <v>227775</v>
      </c>
      <c r="E21136" t="str">
        <f t="shared" si="331"/>
        <v>Четверг</v>
      </c>
      <c r="J21136"/>
      <c r="K21136"/>
    </row>
    <row r="21137" spans="1:11" x14ac:dyDescent="0.4">
      <c r="A21137">
        <v>66659</v>
      </c>
      <c r="B21137" s="2">
        <v>44328.911595469261</v>
      </c>
      <c r="C21137">
        <v>11765</v>
      </c>
      <c r="D21137">
        <v>411922</v>
      </c>
      <c r="E21137" t="str">
        <f t="shared" si="331"/>
        <v>Четверг</v>
      </c>
      <c r="J21137"/>
      <c r="K21137"/>
    </row>
    <row r="21138" spans="1:11" x14ac:dyDescent="0.4">
      <c r="A21138">
        <v>66661</v>
      </c>
      <c r="B21138" s="2">
        <v>44328.913213592234</v>
      </c>
      <c r="C21138">
        <v>123144</v>
      </c>
      <c r="D21138">
        <v>258219</v>
      </c>
      <c r="E21138" t="str">
        <f t="shared" si="331"/>
        <v>Четверг</v>
      </c>
      <c r="J21138"/>
      <c r="K21138"/>
    </row>
    <row r="21139" spans="1:11" x14ac:dyDescent="0.4">
      <c r="A21139">
        <v>66664</v>
      </c>
      <c r="B21139" s="2">
        <v>44328.914831715214</v>
      </c>
      <c r="C21139">
        <v>188246</v>
      </c>
      <c r="D21139">
        <v>347008</v>
      </c>
      <c r="E21139" t="str">
        <f t="shared" si="331"/>
        <v>Четверг</v>
      </c>
      <c r="J21139"/>
      <c r="K21139"/>
    </row>
    <row r="21140" spans="1:11" x14ac:dyDescent="0.4">
      <c r="A21140">
        <v>66666</v>
      </c>
      <c r="B21140" s="2">
        <v>44328.91523624595</v>
      </c>
      <c r="C21140">
        <v>290229</v>
      </c>
      <c r="D21140">
        <v>111368</v>
      </c>
      <c r="E21140" t="str">
        <f t="shared" si="331"/>
        <v>Четверг</v>
      </c>
      <c r="J21140"/>
      <c r="K21140"/>
    </row>
    <row r="21141" spans="1:11" x14ac:dyDescent="0.4">
      <c r="A21141">
        <v>66670</v>
      </c>
      <c r="B21141" s="2">
        <v>44328.91685436893</v>
      </c>
      <c r="C21141">
        <v>54110</v>
      </c>
      <c r="D21141">
        <v>392636</v>
      </c>
      <c r="E21141" t="str">
        <f t="shared" si="331"/>
        <v>Четверг</v>
      </c>
      <c r="J21141"/>
      <c r="K21141"/>
    </row>
    <row r="21142" spans="1:11" x14ac:dyDescent="0.4">
      <c r="A21142">
        <v>66672</v>
      </c>
      <c r="B21142" s="2">
        <v>44328.918067961167</v>
      </c>
      <c r="C21142">
        <v>2235</v>
      </c>
      <c r="D21142">
        <v>95024</v>
      </c>
      <c r="E21142" t="str">
        <f t="shared" si="331"/>
        <v>Четверг</v>
      </c>
      <c r="J21142"/>
      <c r="K21142"/>
    </row>
    <row r="21143" spans="1:11" x14ac:dyDescent="0.4">
      <c r="A21143">
        <v>66677</v>
      </c>
      <c r="B21143" s="2">
        <v>44328.918472491911</v>
      </c>
      <c r="C21143">
        <v>95587</v>
      </c>
      <c r="D21143">
        <v>128523</v>
      </c>
      <c r="E21143" t="str">
        <f t="shared" si="331"/>
        <v>Четверг</v>
      </c>
      <c r="J21143"/>
      <c r="K21143"/>
    </row>
    <row r="21144" spans="1:11" x14ac:dyDescent="0.4">
      <c r="A21144">
        <v>66681</v>
      </c>
      <c r="B21144" s="2">
        <v>44328.919281553397</v>
      </c>
      <c r="C21144">
        <v>276652</v>
      </c>
      <c r="D21144">
        <v>238334</v>
      </c>
      <c r="E21144" t="str">
        <f t="shared" si="331"/>
        <v>Четверг</v>
      </c>
      <c r="J21144"/>
      <c r="K21144"/>
    </row>
    <row r="21145" spans="1:11" x14ac:dyDescent="0.4">
      <c r="A21145">
        <v>66684</v>
      </c>
      <c r="B21145" s="2">
        <v>44328.919281553397</v>
      </c>
      <c r="C21145">
        <v>333224</v>
      </c>
      <c r="D21145">
        <v>179296</v>
      </c>
      <c r="E21145" t="str">
        <f t="shared" si="331"/>
        <v>Четверг</v>
      </c>
      <c r="J21145"/>
      <c r="K21145"/>
    </row>
    <row r="21146" spans="1:11" x14ac:dyDescent="0.4">
      <c r="A21146">
        <v>66685</v>
      </c>
      <c r="B21146" s="2">
        <v>44328.920899676377</v>
      </c>
      <c r="C21146">
        <v>44385</v>
      </c>
      <c r="D21146">
        <v>343712</v>
      </c>
      <c r="E21146" t="str">
        <f t="shared" si="331"/>
        <v>Четверг</v>
      </c>
      <c r="J21146"/>
      <c r="K21146"/>
    </row>
    <row r="21147" spans="1:11" x14ac:dyDescent="0.4">
      <c r="A21147">
        <v>66690</v>
      </c>
      <c r="B21147" s="2">
        <v>44328.920899676377</v>
      </c>
      <c r="C21147">
        <v>66016</v>
      </c>
      <c r="D21147">
        <v>233731</v>
      </c>
      <c r="E21147" t="str">
        <f t="shared" si="331"/>
        <v>Четверг</v>
      </c>
      <c r="J21147"/>
      <c r="K21147"/>
    </row>
    <row r="21148" spans="1:11" x14ac:dyDescent="0.4">
      <c r="A21148">
        <v>66695</v>
      </c>
      <c r="B21148" s="2">
        <v>44328.920899676377</v>
      </c>
      <c r="C21148">
        <v>97516</v>
      </c>
      <c r="D21148">
        <v>104958</v>
      </c>
      <c r="E21148" t="str">
        <f t="shared" si="331"/>
        <v>Четверг</v>
      </c>
      <c r="J21148"/>
      <c r="K21148"/>
    </row>
    <row r="21149" spans="1:11" x14ac:dyDescent="0.4">
      <c r="A21149">
        <v>66700</v>
      </c>
      <c r="B21149" s="2">
        <v>44328.921708737864</v>
      </c>
      <c r="C21149">
        <v>9646</v>
      </c>
      <c r="D21149">
        <v>305174</v>
      </c>
      <c r="E21149" t="str">
        <f t="shared" si="331"/>
        <v>Четверг</v>
      </c>
      <c r="J21149"/>
      <c r="K21149"/>
    </row>
    <row r="21150" spans="1:11" x14ac:dyDescent="0.4">
      <c r="A21150">
        <v>66701</v>
      </c>
      <c r="B21150" s="2">
        <v>44328.922922330101</v>
      </c>
      <c r="C21150">
        <v>126249</v>
      </c>
      <c r="D21150">
        <v>411922</v>
      </c>
      <c r="E21150" t="str">
        <f t="shared" si="331"/>
        <v>Четверг</v>
      </c>
      <c r="J21150"/>
      <c r="K21150"/>
    </row>
    <row r="21151" spans="1:11" x14ac:dyDescent="0.4">
      <c r="A21151">
        <v>66702</v>
      </c>
      <c r="B21151" s="2">
        <v>44328.924540453074</v>
      </c>
      <c r="C21151">
        <v>252882</v>
      </c>
      <c r="D21151">
        <v>347393</v>
      </c>
      <c r="E21151" t="str">
        <f t="shared" si="331"/>
        <v>Четверг</v>
      </c>
      <c r="J21151"/>
      <c r="K21151"/>
    </row>
    <row r="21152" spans="1:11" x14ac:dyDescent="0.4">
      <c r="A21152">
        <v>66703</v>
      </c>
      <c r="B21152" s="2">
        <v>44328.924944983817</v>
      </c>
      <c r="C21152">
        <v>47836</v>
      </c>
      <c r="D21152">
        <v>230507</v>
      </c>
      <c r="E21152" t="str">
        <f t="shared" si="331"/>
        <v>Четверг</v>
      </c>
      <c r="J21152"/>
      <c r="K21152"/>
    </row>
    <row r="21153" spans="1:11" x14ac:dyDescent="0.4">
      <c r="A21153">
        <v>66707</v>
      </c>
      <c r="B21153" s="2">
        <v>44328.92656310679</v>
      </c>
      <c r="C21153">
        <v>177902</v>
      </c>
      <c r="D21153">
        <v>326651</v>
      </c>
      <c r="E21153" t="str">
        <f t="shared" si="331"/>
        <v>Четверг</v>
      </c>
      <c r="J21153"/>
      <c r="K21153"/>
    </row>
    <row r="21154" spans="1:11" x14ac:dyDescent="0.4">
      <c r="A21154">
        <v>66709</v>
      </c>
      <c r="B21154" s="2">
        <v>44328.92656310679</v>
      </c>
      <c r="C21154">
        <v>230066</v>
      </c>
      <c r="D21154">
        <v>129210</v>
      </c>
      <c r="E21154" t="str">
        <f t="shared" si="331"/>
        <v>Четверг</v>
      </c>
      <c r="J21154"/>
      <c r="K21154"/>
    </row>
    <row r="21155" spans="1:11" x14ac:dyDescent="0.4">
      <c r="A21155">
        <v>66710</v>
      </c>
      <c r="B21155" s="2">
        <v>44328.927372168284</v>
      </c>
      <c r="C21155">
        <v>39329</v>
      </c>
      <c r="D21155">
        <v>468614</v>
      </c>
      <c r="E21155" t="str">
        <f t="shared" si="331"/>
        <v>Четверг</v>
      </c>
      <c r="J21155"/>
      <c r="K21155"/>
    </row>
    <row r="21156" spans="1:11" x14ac:dyDescent="0.4">
      <c r="A21156">
        <v>66713</v>
      </c>
      <c r="B21156" s="2">
        <v>44328.92818122977</v>
      </c>
      <c r="C21156">
        <v>165559</v>
      </c>
      <c r="D21156">
        <v>215228</v>
      </c>
      <c r="E21156" t="str">
        <f t="shared" si="331"/>
        <v>Четверг</v>
      </c>
      <c r="J21156"/>
      <c r="K21156"/>
    </row>
    <row r="21157" spans="1:11" x14ac:dyDescent="0.4">
      <c r="A21157">
        <v>66715</v>
      </c>
      <c r="B21157" s="2">
        <v>44328.928990291257</v>
      </c>
      <c r="C21157">
        <v>7267</v>
      </c>
      <c r="D21157">
        <v>250679</v>
      </c>
      <c r="E21157" t="str">
        <f t="shared" si="331"/>
        <v>Четверг</v>
      </c>
      <c r="J21157"/>
      <c r="K21157"/>
    </row>
    <row r="21158" spans="1:11" x14ac:dyDescent="0.4">
      <c r="A21158">
        <v>66720</v>
      </c>
      <c r="B21158" s="2">
        <v>44328.930203883494</v>
      </c>
      <c r="C21158">
        <v>155242</v>
      </c>
      <c r="D21158">
        <v>411922</v>
      </c>
      <c r="E21158" t="str">
        <f t="shared" si="331"/>
        <v>Четверг</v>
      </c>
      <c r="J21158"/>
      <c r="K21158"/>
    </row>
    <row r="21159" spans="1:11" x14ac:dyDescent="0.4">
      <c r="A21159">
        <v>66725</v>
      </c>
      <c r="B21159" s="2">
        <v>44328.931012944988</v>
      </c>
      <c r="C21159">
        <v>18988</v>
      </c>
      <c r="D21159">
        <v>475983</v>
      </c>
      <c r="E21159" t="str">
        <f t="shared" si="331"/>
        <v>Четверг</v>
      </c>
      <c r="J21159"/>
      <c r="K21159"/>
    </row>
    <row r="21160" spans="1:11" x14ac:dyDescent="0.4">
      <c r="A21160">
        <v>66726</v>
      </c>
      <c r="B21160" s="2">
        <v>44328.931417475724</v>
      </c>
      <c r="C21160">
        <v>227790</v>
      </c>
      <c r="D21160">
        <v>230507</v>
      </c>
      <c r="E21160" t="str">
        <f t="shared" si="331"/>
        <v>Четверг</v>
      </c>
      <c r="J21160"/>
      <c r="K21160"/>
    </row>
    <row r="21161" spans="1:11" x14ac:dyDescent="0.4">
      <c r="A21161">
        <v>66728</v>
      </c>
      <c r="B21161" s="2">
        <v>44328.932000000001</v>
      </c>
      <c r="C21161">
        <v>90629</v>
      </c>
      <c r="D21161">
        <v>468614</v>
      </c>
      <c r="E21161" t="str">
        <f t="shared" si="331"/>
        <v>Четверг</v>
      </c>
      <c r="J21161"/>
      <c r="K21161"/>
    </row>
    <row r="21162" spans="1:11" x14ac:dyDescent="0.4">
      <c r="A21162">
        <v>66729</v>
      </c>
      <c r="B21162" s="2">
        <v>44328.932226537218</v>
      </c>
      <c r="C21162">
        <v>19689</v>
      </c>
      <c r="D21162">
        <v>380527</v>
      </c>
      <c r="E21162" t="str">
        <f t="shared" si="331"/>
        <v>Четверг</v>
      </c>
      <c r="J21162"/>
      <c r="K21162"/>
    </row>
    <row r="21163" spans="1:11" x14ac:dyDescent="0.4">
      <c r="A21163">
        <v>66732</v>
      </c>
      <c r="B21163" s="2">
        <v>44328.933035598704</v>
      </c>
      <c r="C21163">
        <v>176487</v>
      </c>
      <c r="D21163">
        <v>86587</v>
      </c>
      <c r="E21163" t="str">
        <f t="shared" si="331"/>
        <v>Четверг</v>
      </c>
      <c r="J21163"/>
      <c r="K21163"/>
    </row>
    <row r="21164" spans="1:11" x14ac:dyDescent="0.4">
      <c r="A21164">
        <v>66737</v>
      </c>
      <c r="B21164" s="2">
        <v>44328.937080906151</v>
      </c>
      <c r="C21164">
        <v>89285</v>
      </c>
      <c r="D21164">
        <v>250679</v>
      </c>
      <c r="E21164" t="str">
        <f t="shared" si="331"/>
        <v>Четверг</v>
      </c>
      <c r="J21164"/>
      <c r="K21164"/>
    </row>
    <row r="21165" spans="1:11" x14ac:dyDescent="0.4">
      <c r="A21165">
        <v>66742</v>
      </c>
      <c r="B21165" s="2">
        <v>44328.943957928808</v>
      </c>
      <c r="C21165">
        <v>262398</v>
      </c>
      <c r="D21165">
        <v>347393</v>
      </c>
      <c r="E21165" t="str">
        <f t="shared" si="331"/>
        <v>Четверг</v>
      </c>
      <c r="J21165"/>
      <c r="K21165"/>
    </row>
    <row r="21166" spans="1:11" x14ac:dyDescent="0.4">
      <c r="A21166">
        <v>66743</v>
      </c>
      <c r="B21166" s="2">
        <v>44328.945576051781</v>
      </c>
      <c r="C21166">
        <v>99362</v>
      </c>
      <c r="D21166">
        <v>182984</v>
      </c>
      <c r="E21166" t="str">
        <f t="shared" si="331"/>
        <v>Четверг</v>
      </c>
      <c r="J21166"/>
      <c r="K21166"/>
    </row>
    <row r="21167" spans="1:11" x14ac:dyDescent="0.4">
      <c r="A21167">
        <v>66746</v>
      </c>
      <c r="B21167" s="2">
        <v>44328.946789644011</v>
      </c>
      <c r="C21167">
        <v>255039</v>
      </c>
      <c r="D21167">
        <v>230507</v>
      </c>
      <c r="E21167" t="str">
        <f t="shared" si="331"/>
        <v>Четверг</v>
      </c>
      <c r="J21167"/>
      <c r="K21167"/>
    </row>
    <row r="21168" spans="1:11" x14ac:dyDescent="0.4">
      <c r="A21168">
        <v>66749</v>
      </c>
      <c r="B21168" s="2">
        <v>44328.947194174762</v>
      </c>
      <c r="C21168">
        <v>192795</v>
      </c>
      <c r="D21168">
        <v>310710</v>
      </c>
      <c r="E21168" t="str">
        <f t="shared" si="331"/>
        <v>Четверг</v>
      </c>
      <c r="J21168"/>
      <c r="K21168"/>
    </row>
    <row r="21169" spans="1:11" x14ac:dyDescent="0.4">
      <c r="A21169">
        <v>66753</v>
      </c>
      <c r="B21169" s="2">
        <v>44328.947194174762</v>
      </c>
      <c r="C21169">
        <v>341606</v>
      </c>
      <c r="D21169">
        <v>304722</v>
      </c>
      <c r="E21169" t="str">
        <f t="shared" si="331"/>
        <v>Четверг</v>
      </c>
      <c r="J21169"/>
      <c r="K21169"/>
    </row>
    <row r="21170" spans="1:11" x14ac:dyDescent="0.4">
      <c r="A21170">
        <v>66757</v>
      </c>
      <c r="B21170" s="2">
        <v>44328.950025889964</v>
      </c>
      <c r="C21170">
        <v>28081</v>
      </c>
      <c r="D21170">
        <v>327968</v>
      </c>
      <c r="E21170" t="str">
        <f t="shared" si="331"/>
        <v>Четверг</v>
      </c>
      <c r="J21170"/>
      <c r="K21170"/>
    </row>
    <row r="21171" spans="1:11" x14ac:dyDescent="0.4">
      <c r="A21171">
        <v>66761</v>
      </c>
      <c r="B21171" s="2">
        <v>44328.950834951451</v>
      </c>
      <c r="C21171">
        <v>156010</v>
      </c>
      <c r="D21171">
        <v>183880</v>
      </c>
      <c r="E21171" t="str">
        <f t="shared" si="331"/>
        <v>Четверг</v>
      </c>
      <c r="J21171"/>
      <c r="K21171"/>
    </row>
    <row r="21172" spans="1:11" x14ac:dyDescent="0.4">
      <c r="A21172">
        <v>66766</v>
      </c>
      <c r="B21172" s="2">
        <v>44328.954880258898</v>
      </c>
      <c r="C21172">
        <v>55076</v>
      </c>
      <c r="D21172">
        <v>329376</v>
      </c>
      <c r="E21172" t="str">
        <f t="shared" si="331"/>
        <v>Четверг</v>
      </c>
      <c r="J21172"/>
      <c r="K21172"/>
    </row>
    <row r="21173" spans="1:11" x14ac:dyDescent="0.4">
      <c r="A21173">
        <v>66770</v>
      </c>
      <c r="B21173" s="2">
        <v>44328.955284789648</v>
      </c>
      <c r="C21173">
        <v>62955</v>
      </c>
      <c r="D21173">
        <v>179296</v>
      </c>
      <c r="E21173" t="str">
        <f t="shared" si="331"/>
        <v>Четверг</v>
      </c>
      <c r="J21173"/>
      <c r="K21173"/>
    </row>
    <row r="21174" spans="1:11" x14ac:dyDescent="0.4">
      <c r="A21174">
        <v>66775</v>
      </c>
      <c r="B21174" s="2">
        <v>44328.957307443365</v>
      </c>
      <c r="C21174">
        <v>51359</v>
      </c>
      <c r="D21174">
        <v>183290</v>
      </c>
      <c r="E21174" t="str">
        <f t="shared" si="331"/>
        <v>Четверг</v>
      </c>
      <c r="J21174"/>
      <c r="K21174"/>
    </row>
    <row r="21175" spans="1:11" x14ac:dyDescent="0.4">
      <c r="A21175">
        <v>66776</v>
      </c>
      <c r="B21175" s="2">
        <v>44328.958333333336</v>
      </c>
      <c r="C21175">
        <v>325381</v>
      </c>
      <c r="D21175">
        <v>39774</v>
      </c>
      <c r="E21175" t="str">
        <f t="shared" si="331"/>
        <v>Четверг</v>
      </c>
      <c r="J21175"/>
      <c r="K21175"/>
    </row>
    <row r="21176" spans="1:11" x14ac:dyDescent="0.4">
      <c r="A21176">
        <v>66781</v>
      </c>
      <c r="B21176" s="2">
        <v>44328.960139158582</v>
      </c>
      <c r="C21176">
        <v>160092</v>
      </c>
      <c r="D21176">
        <v>347008</v>
      </c>
      <c r="E21176" t="str">
        <f t="shared" si="331"/>
        <v>Четверг</v>
      </c>
      <c r="J21176"/>
      <c r="K21176"/>
    </row>
    <row r="21177" spans="1:11" x14ac:dyDescent="0.4">
      <c r="A21177">
        <v>66785</v>
      </c>
      <c r="B21177" s="2">
        <v>44328.960139158582</v>
      </c>
      <c r="C21177">
        <v>321622</v>
      </c>
      <c r="D21177">
        <v>32415</v>
      </c>
      <c r="E21177" t="str">
        <f t="shared" si="331"/>
        <v>Четверг</v>
      </c>
      <c r="J21177"/>
      <c r="K21177"/>
    </row>
    <row r="21178" spans="1:11" x14ac:dyDescent="0.4">
      <c r="A21178">
        <v>66789</v>
      </c>
      <c r="B21178" s="2">
        <v>44328.962970873785</v>
      </c>
      <c r="C21178">
        <v>155271</v>
      </c>
      <c r="D21178">
        <v>250679</v>
      </c>
      <c r="E21178" t="str">
        <f t="shared" si="331"/>
        <v>Четверг</v>
      </c>
      <c r="J21178"/>
      <c r="K21178"/>
    </row>
    <row r="21179" spans="1:11" x14ac:dyDescent="0.4">
      <c r="A21179">
        <v>66792</v>
      </c>
      <c r="B21179" s="2">
        <v>44328.963375404535</v>
      </c>
      <c r="C21179">
        <v>337351</v>
      </c>
      <c r="D21179">
        <v>299451</v>
      </c>
      <c r="E21179" t="str">
        <f t="shared" si="331"/>
        <v>Четверг</v>
      </c>
      <c r="J21179"/>
      <c r="K21179"/>
    </row>
    <row r="21180" spans="1:11" x14ac:dyDescent="0.4">
      <c r="A21180">
        <v>66796</v>
      </c>
      <c r="B21180" s="2">
        <v>44328.972333333339</v>
      </c>
      <c r="C21180">
        <v>287942</v>
      </c>
      <c r="D21180">
        <v>138209</v>
      </c>
      <c r="E21180" t="str">
        <f t="shared" si="331"/>
        <v>Четверг</v>
      </c>
      <c r="J21180"/>
      <c r="K21180"/>
    </row>
    <row r="21181" spans="1:11" x14ac:dyDescent="0.4">
      <c r="A21181">
        <v>66797</v>
      </c>
      <c r="B21181" s="2">
        <v>44328.973084142395</v>
      </c>
      <c r="C21181">
        <v>50476</v>
      </c>
      <c r="D21181">
        <v>251574</v>
      </c>
      <c r="E21181" t="str">
        <f t="shared" si="331"/>
        <v>Четверг</v>
      </c>
      <c r="J21181"/>
      <c r="K21181"/>
    </row>
    <row r="21182" spans="1:11" x14ac:dyDescent="0.4">
      <c r="A21182">
        <v>66800</v>
      </c>
      <c r="B21182" s="2">
        <v>44328.974297734625</v>
      </c>
      <c r="C21182">
        <v>226288</v>
      </c>
      <c r="D21182">
        <v>444323</v>
      </c>
      <c r="E21182" t="str">
        <f t="shared" si="331"/>
        <v>Четверг</v>
      </c>
      <c r="J21182"/>
      <c r="K21182"/>
    </row>
    <row r="21183" spans="1:11" x14ac:dyDescent="0.4">
      <c r="A21183">
        <v>66801</v>
      </c>
      <c r="B21183" s="2">
        <v>44328.974702265376</v>
      </c>
      <c r="C21183">
        <v>234872</v>
      </c>
      <c r="D21183">
        <v>226626</v>
      </c>
      <c r="E21183" t="str">
        <f t="shared" si="331"/>
        <v>Четверг</v>
      </c>
      <c r="J21183"/>
      <c r="K21183"/>
    </row>
    <row r="21184" spans="1:11" x14ac:dyDescent="0.4">
      <c r="A21184">
        <v>66802</v>
      </c>
      <c r="B21184" s="2">
        <v>44328.975106796112</v>
      </c>
      <c r="C21184">
        <v>121171</v>
      </c>
      <c r="D21184">
        <v>43623</v>
      </c>
      <c r="E21184" t="str">
        <f t="shared" si="331"/>
        <v>Четверг</v>
      </c>
      <c r="J21184"/>
      <c r="K21184"/>
    </row>
    <row r="21185" spans="1:11" x14ac:dyDescent="0.4">
      <c r="A21185">
        <v>66806</v>
      </c>
      <c r="B21185" s="2">
        <v>44328.976320388349</v>
      </c>
      <c r="C21185">
        <v>158228</v>
      </c>
      <c r="D21185">
        <v>15560</v>
      </c>
      <c r="E21185" t="str">
        <f t="shared" si="331"/>
        <v>Четверг</v>
      </c>
      <c r="J21185"/>
      <c r="K21185"/>
    </row>
    <row r="21186" spans="1:11" x14ac:dyDescent="0.4">
      <c r="A21186">
        <v>66807</v>
      </c>
      <c r="B21186" s="2">
        <v>44328.976724919092</v>
      </c>
      <c r="C21186">
        <v>96382</v>
      </c>
      <c r="D21186">
        <v>351192</v>
      </c>
      <c r="E21186" t="str">
        <f t="shared" si="331"/>
        <v>Четверг</v>
      </c>
      <c r="J21186"/>
      <c r="K21186"/>
    </row>
    <row r="21187" spans="1:11" x14ac:dyDescent="0.4">
      <c r="A21187">
        <v>66809</v>
      </c>
      <c r="B21187" s="2">
        <v>44328.982792880262</v>
      </c>
      <c r="C21187">
        <v>21822</v>
      </c>
      <c r="D21187">
        <v>314092</v>
      </c>
      <c r="E21187" t="str">
        <f t="shared" ref="E21187:E21250" si="332">IF(WEEKDAY(B21187)=1,"Понедельник",IF(WEEKDAY(B21187)=2,"Вторник",IF(WEEKDAY(B21187)=3,"Среда",IF(WEEKDAY(B21187)=4,"Четверг",IF(WEEKDAY(B21187)=5,"Пятница",IF(WEEKDAY(B21187)=6,"Суббота","Воскресенье"))))))</f>
        <v>Четверг</v>
      </c>
      <c r="J21187"/>
      <c r="K21187"/>
    </row>
    <row r="21188" spans="1:11" x14ac:dyDescent="0.4">
      <c r="A21188">
        <v>66810</v>
      </c>
      <c r="B21188" s="2">
        <v>44328.984411003235</v>
      </c>
      <c r="C21188">
        <v>246235</v>
      </c>
      <c r="D21188">
        <v>250679</v>
      </c>
      <c r="E21188" t="str">
        <f t="shared" si="332"/>
        <v>Четверг</v>
      </c>
      <c r="J21188"/>
      <c r="K21188"/>
    </row>
    <row r="21189" spans="1:11" x14ac:dyDescent="0.4">
      <c r="A21189">
        <v>66815</v>
      </c>
      <c r="B21189" s="2">
        <v>44328.989000000001</v>
      </c>
      <c r="C21189">
        <v>204226</v>
      </c>
      <c r="D21189">
        <v>17469</v>
      </c>
      <c r="E21189" t="str">
        <f t="shared" si="332"/>
        <v>Четверг</v>
      </c>
      <c r="J21189"/>
      <c r="K21189"/>
    </row>
    <row r="21190" spans="1:11" x14ac:dyDescent="0.4">
      <c r="A21190">
        <v>66818</v>
      </c>
      <c r="B21190" s="2">
        <v>44328.989265372169</v>
      </c>
      <c r="C21190">
        <v>64045</v>
      </c>
      <c r="D21190">
        <v>347393</v>
      </c>
      <c r="E21190" t="str">
        <f t="shared" si="332"/>
        <v>Четверг</v>
      </c>
      <c r="J21190"/>
      <c r="K21190"/>
    </row>
    <row r="21191" spans="1:11" x14ac:dyDescent="0.4">
      <c r="A21191">
        <v>66821</v>
      </c>
      <c r="B21191" s="2">
        <v>44328.991999999998</v>
      </c>
      <c r="C21191">
        <v>85904</v>
      </c>
      <c r="D21191">
        <v>82901</v>
      </c>
      <c r="E21191" t="str">
        <f t="shared" si="332"/>
        <v>Четверг</v>
      </c>
      <c r="J21191"/>
      <c r="K21191"/>
    </row>
    <row r="21192" spans="1:11" x14ac:dyDescent="0.4">
      <c r="A21192">
        <v>66822</v>
      </c>
      <c r="B21192" s="2">
        <v>44328.994119741103</v>
      </c>
      <c r="C21192">
        <v>334924</v>
      </c>
      <c r="D21192">
        <v>250679</v>
      </c>
      <c r="E21192" t="str">
        <f t="shared" si="332"/>
        <v>Четверг</v>
      </c>
      <c r="J21192"/>
      <c r="K21192"/>
    </row>
    <row r="21193" spans="1:11" x14ac:dyDescent="0.4">
      <c r="A21193">
        <v>66827</v>
      </c>
      <c r="B21193" s="2">
        <v>44328.995333333332</v>
      </c>
      <c r="C21193">
        <v>102316</v>
      </c>
      <c r="D21193">
        <v>241927</v>
      </c>
      <c r="E21193" t="str">
        <f t="shared" si="332"/>
        <v>Четверг</v>
      </c>
      <c r="J21193"/>
      <c r="K21193"/>
    </row>
    <row r="21194" spans="1:11" x14ac:dyDescent="0.4">
      <c r="A21194">
        <v>66832</v>
      </c>
      <c r="B21194" s="2">
        <v>44328.998974110036</v>
      </c>
      <c r="C21194">
        <v>64706</v>
      </c>
      <c r="D21194">
        <v>158978</v>
      </c>
      <c r="E21194" t="str">
        <f t="shared" si="332"/>
        <v>Четверг</v>
      </c>
      <c r="J21194"/>
      <c r="K21194"/>
    </row>
    <row r="21195" spans="1:11" x14ac:dyDescent="0.4">
      <c r="A21195">
        <v>66834</v>
      </c>
      <c r="B21195" s="2">
        <v>44329.001805825246</v>
      </c>
      <c r="C21195">
        <v>12697</v>
      </c>
      <c r="D21195">
        <v>165114</v>
      </c>
      <c r="E21195" t="str">
        <f t="shared" si="332"/>
        <v>Пятница</v>
      </c>
      <c r="J21195"/>
      <c r="K21195"/>
    </row>
    <row r="21196" spans="1:11" x14ac:dyDescent="0.4">
      <c r="A21196">
        <v>66836</v>
      </c>
      <c r="B21196" s="2">
        <v>44329.001805825246</v>
      </c>
      <c r="C21196">
        <v>188590</v>
      </c>
      <c r="D21196">
        <v>258219</v>
      </c>
      <c r="E21196" t="str">
        <f t="shared" si="332"/>
        <v>Пятница</v>
      </c>
      <c r="J21196"/>
      <c r="K21196"/>
    </row>
    <row r="21197" spans="1:11" x14ac:dyDescent="0.4">
      <c r="A21197">
        <v>66838</v>
      </c>
      <c r="B21197" s="2">
        <v>44329.001805825246</v>
      </c>
      <c r="C21197">
        <v>325678</v>
      </c>
      <c r="D21197">
        <v>326622</v>
      </c>
      <c r="E21197" t="str">
        <f t="shared" si="332"/>
        <v>Пятница</v>
      </c>
      <c r="J21197"/>
      <c r="K21197"/>
    </row>
    <row r="21198" spans="1:11" x14ac:dyDescent="0.4">
      <c r="A21198">
        <v>66841</v>
      </c>
      <c r="B21198" s="2">
        <v>44329.004233009706</v>
      </c>
      <c r="C21198">
        <v>133330</v>
      </c>
      <c r="D21198">
        <v>189478</v>
      </c>
      <c r="E21198" t="str">
        <f t="shared" si="332"/>
        <v>Пятница</v>
      </c>
      <c r="J21198"/>
      <c r="K21198"/>
    </row>
    <row r="21199" spans="1:11" x14ac:dyDescent="0.4">
      <c r="A21199">
        <v>66845</v>
      </c>
      <c r="B21199" s="2">
        <v>44329.006660194173</v>
      </c>
      <c r="C21199">
        <v>335664</v>
      </c>
      <c r="D21199">
        <v>196589</v>
      </c>
      <c r="E21199" t="str">
        <f t="shared" si="332"/>
        <v>Пятница</v>
      </c>
      <c r="J21199"/>
      <c r="K21199"/>
    </row>
    <row r="21200" spans="1:11" x14ac:dyDescent="0.4">
      <c r="A21200">
        <v>66846</v>
      </c>
      <c r="B21200" s="2">
        <v>44329.007064724916</v>
      </c>
      <c r="C21200">
        <v>16318</v>
      </c>
      <c r="D21200">
        <v>380039</v>
      </c>
      <c r="E21200" t="str">
        <f t="shared" si="332"/>
        <v>Пятница</v>
      </c>
      <c r="J21200"/>
      <c r="K21200"/>
    </row>
    <row r="21201" spans="1:11" x14ac:dyDescent="0.4">
      <c r="A21201">
        <v>66850</v>
      </c>
      <c r="B21201" s="2">
        <v>44329.008278317153</v>
      </c>
      <c r="C21201">
        <v>321089</v>
      </c>
      <c r="D21201">
        <v>154256</v>
      </c>
      <c r="E21201" t="str">
        <f t="shared" si="332"/>
        <v>Пятница</v>
      </c>
      <c r="J21201"/>
      <c r="K21201"/>
    </row>
    <row r="21202" spans="1:11" x14ac:dyDescent="0.4">
      <c r="A21202">
        <v>66851</v>
      </c>
      <c r="B21202" s="2">
        <v>44329.008682847896</v>
      </c>
      <c r="C21202">
        <v>54801</v>
      </c>
      <c r="D21202">
        <v>179296</v>
      </c>
      <c r="E21202" t="str">
        <f t="shared" si="332"/>
        <v>Пятница</v>
      </c>
      <c r="J21202"/>
      <c r="K21202"/>
    </row>
    <row r="21203" spans="1:11" x14ac:dyDescent="0.4">
      <c r="A21203">
        <v>66854</v>
      </c>
      <c r="B21203" s="2">
        <v>44329.009666666665</v>
      </c>
      <c r="C21203">
        <v>341306</v>
      </c>
      <c r="D21203">
        <v>192331</v>
      </c>
      <c r="E21203" t="str">
        <f t="shared" si="332"/>
        <v>Пятница</v>
      </c>
      <c r="J21203"/>
      <c r="K21203"/>
    </row>
    <row r="21204" spans="1:11" x14ac:dyDescent="0.4">
      <c r="A21204">
        <v>66856</v>
      </c>
      <c r="B21204" s="2">
        <v>44329.014750809059</v>
      </c>
      <c r="C21204">
        <v>19323</v>
      </c>
      <c r="D21204">
        <v>341333</v>
      </c>
      <c r="E21204" t="str">
        <f t="shared" si="332"/>
        <v>Пятница</v>
      </c>
      <c r="J21204"/>
      <c r="K21204"/>
    </row>
    <row r="21205" spans="1:11" x14ac:dyDescent="0.4">
      <c r="A21205">
        <v>66860</v>
      </c>
      <c r="B21205" s="2">
        <v>44329.015666666666</v>
      </c>
      <c r="C21205">
        <v>345676</v>
      </c>
      <c r="D21205">
        <v>245844</v>
      </c>
      <c r="E21205" t="str">
        <f t="shared" si="332"/>
        <v>Пятница</v>
      </c>
      <c r="J21205"/>
      <c r="K21205"/>
    </row>
    <row r="21206" spans="1:11" x14ac:dyDescent="0.4">
      <c r="A21206">
        <v>66862</v>
      </c>
      <c r="B21206" s="2">
        <v>44329.017987055013</v>
      </c>
      <c r="C21206">
        <v>313262</v>
      </c>
      <c r="D21206">
        <v>72511</v>
      </c>
      <c r="E21206" t="str">
        <f t="shared" si="332"/>
        <v>Пятница</v>
      </c>
      <c r="J21206"/>
      <c r="K21206"/>
    </row>
    <row r="21207" spans="1:11" x14ac:dyDescent="0.4">
      <c r="A21207">
        <v>66867</v>
      </c>
      <c r="B21207" s="2">
        <v>44329.018796116499</v>
      </c>
      <c r="C21207">
        <v>92966</v>
      </c>
      <c r="D21207">
        <v>411922</v>
      </c>
      <c r="E21207" t="str">
        <f t="shared" si="332"/>
        <v>Пятница</v>
      </c>
      <c r="J21207"/>
      <c r="K21207"/>
    </row>
    <row r="21208" spans="1:11" x14ac:dyDescent="0.4">
      <c r="A21208">
        <v>66871</v>
      </c>
      <c r="B21208" s="2">
        <v>44329.019605177993</v>
      </c>
      <c r="C21208">
        <v>170976</v>
      </c>
      <c r="D21208">
        <v>397</v>
      </c>
      <c r="E21208" t="str">
        <f t="shared" si="332"/>
        <v>Пятница</v>
      </c>
      <c r="J21208"/>
      <c r="K21208"/>
    </row>
    <row r="21209" spans="1:11" x14ac:dyDescent="0.4">
      <c r="A21209">
        <v>66873</v>
      </c>
      <c r="B21209" s="2">
        <v>44329.020009708744</v>
      </c>
      <c r="C21209">
        <v>284616</v>
      </c>
      <c r="D21209">
        <v>74456</v>
      </c>
      <c r="E21209" t="str">
        <f t="shared" si="332"/>
        <v>Пятница</v>
      </c>
      <c r="J21209"/>
      <c r="K21209"/>
    </row>
    <row r="21210" spans="1:11" x14ac:dyDescent="0.4">
      <c r="A21210">
        <v>66876</v>
      </c>
      <c r="B21210" s="2">
        <v>44329.021223300973</v>
      </c>
      <c r="C21210">
        <v>224662</v>
      </c>
      <c r="D21210">
        <v>473327</v>
      </c>
      <c r="E21210" t="str">
        <f t="shared" si="332"/>
        <v>Пятница</v>
      </c>
      <c r="J21210"/>
      <c r="K21210"/>
    </row>
    <row r="21211" spans="1:11" x14ac:dyDescent="0.4">
      <c r="A21211">
        <v>66879</v>
      </c>
      <c r="B21211" s="2">
        <v>44329.030932038833</v>
      </c>
      <c r="C21211">
        <v>296686</v>
      </c>
      <c r="D21211">
        <v>143750</v>
      </c>
      <c r="E21211" t="str">
        <f t="shared" si="332"/>
        <v>Пятница</v>
      </c>
      <c r="J21211"/>
      <c r="K21211"/>
    </row>
    <row r="21212" spans="1:11" x14ac:dyDescent="0.4">
      <c r="A21212">
        <v>66883</v>
      </c>
      <c r="B21212" s="2">
        <v>44329.03740453074</v>
      </c>
      <c r="C21212">
        <v>135303</v>
      </c>
      <c r="D21212">
        <v>343491</v>
      </c>
      <c r="E21212" t="str">
        <f t="shared" si="332"/>
        <v>Пятница</v>
      </c>
      <c r="J21212"/>
      <c r="K21212"/>
    </row>
    <row r="21213" spans="1:11" x14ac:dyDescent="0.4">
      <c r="A21213">
        <v>66885</v>
      </c>
      <c r="B21213" s="2">
        <v>44329.038618122977</v>
      </c>
      <c r="C21213">
        <v>230055</v>
      </c>
      <c r="D21213">
        <v>351192</v>
      </c>
      <c r="E21213" t="str">
        <f t="shared" si="332"/>
        <v>Пятница</v>
      </c>
      <c r="J21213"/>
      <c r="K21213"/>
    </row>
    <row r="21214" spans="1:11" x14ac:dyDescent="0.4">
      <c r="A21214">
        <v>66886</v>
      </c>
      <c r="B21214" s="2">
        <v>44329.042258899673</v>
      </c>
      <c r="C21214">
        <v>120315</v>
      </c>
      <c r="D21214">
        <v>151369</v>
      </c>
      <c r="E21214" t="str">
        <f t="shared" si="332"/>
        <v>Пятница</v>
      </c>
      <c r="J21214"/>
      <c r="K21214"/>
    </row>
    <row r="21215" spans="1:11" x14ac:dyDescent="0.4">
      <c r="A21215">
        <v>66889</v>
      </c>
      <c r="B21215" s="2">
        <v>44329.043877022654</v>
      </c>
      <c r="C21215">
        <v>12766</v>
      </c>
      <c r="D21215">
        <v>404226</v>
      </c>
      <c r="E21215" t="str">
        <f t="shared" si="332"/>
        <v>Пятница</v>
      </c>
      <c r="J21215"/>
      <c r="K21215"/>
    </row>
    <row r="21216" spans="1:11" x14ac:dyDescent="0.4">
      <c r="A21216">
        <v>66893</v>
      </c>
      <c r="B21216" s="2">
        <v>44329.045495145634</v>
      </c>
      <c r="C21216">
        <v>297246</v>
      </c>
      <c r="D21216">
        <v>21760</v>
      </c>
      <c r="E21216" t="str">
        <f t="shared" si="332"/>
        <v>Пятница</v>
      </c>
      <c r="J21216"/>
      <c r="K21216"/>
    </row>
    <row r="21217" spans="1:11" x14ac:dyDescent="0.4">
      <c r="A21217">
        <v>66897</v>
      </c>
      <c r="B21217" s="2">
        <v>44329.046304207121</v>
      </c>
      <c r="C21217">
        <v>114978</v>
      </c>
      <c r="D21217">
        <v>308577</v>
      </c>
      <c r="E21217" t="str">
        <f t="shared" si="332"/>
        <v>Пятница</v>
      </c>
      <c r="J21217"/>
      <c r="K21217"/>
    </row>
    <row r="21218" spans="1:11" x14ac:dyDescent="0.4">
      <c r="A21218">
        <v>66900</v>
      </c>
      <c r="B21218" s="2">
        <v>44329.047517799358</v>
      </c>
      <c r="C21218">
        <v>153567</v>
      </c>
      <c r="D21218">
        <v>250679</v>
      </c>
      <c r="E21218" t="str">
        <f t="shared" si="332"/>
        <v>Пятница</v>
      </c>
      <c r="J21218"/>
      <c r="K21218"/>
    </row>
    <row r="21219" spans="1:11" x14ac:dyDescent="0.4">
      <c r="A21219">
        <v>66902</v>
      </c>
      <c r="B21219" s="2">
        <v>44329.056822006474</v>
      </c>
      <c r="C21219">
        <v>266125</v>
      </c>
      <c r="D21219">
        <v>178403</v>
      </c>
      <c r="E21219" t="str">
        <f t="shared" si="332"/>
        <v>Пятница</v>
      </c>
      <c r="J21219"/>
      <c r="K21219"/>
    </row>
    <row r="21220" spans="1:11" x14ac:dyDescent="0.4">
      <c r="A21220">
        <v>66906</v>
      </c>
      <c r="B21220" s="2">
        <v>44329.061676375408</v>
      </c>
      <c r="C21220">
        <v>164888</v>
      </c>
      <c r="D21220">
        <v>347393</v>
      </c>
      <c r="E21220" t="str">
        <f t="shared" si="332"/>
        <v>Пятница</v>
      </c>
      <c r="J21220"/>
      <c r="K21220"/>
    </row>
    <row r="21221" spans="1:11" x14ac:dyDescent="0.4">
      <c r="A21221">
        <v>66908</v>
      </c>
      <c r="B21221" s="2">
        <v>44329.062080906151</v>
      </c>
      <c r="C21221">
        <v>267642</v>
      </c>
      <c r="D21221">
        <v>411922</v>
      </c>
      <c r="E21221" t="str">
        <f t="shared" si="332"/>
        <v>Пятница</v>
      </c>
      <c r="J21221"/>
      <c r="K21221"/>
    </row>
    <row r="21222" spans="1:11" x14ac:dyDescent="0.4">
      <c r="A21222">
        <v>66910</v>
      </c>
      <c r="B21222" s="2">
        <v>44329.066935275085</v>
      </c>
      <c r="C21222">
        <v>257069</v>
      </c>
      <c r="D21222">
        <v>122902</v>
      </c>
      <c r="E21222" t="str">
        <f t="shared" si="332"/>
        <v>Пятница</v>
      </c>
      <c r="J21222"/>
      <c r="K21222"/>
    </row>
    <row r="21223" spans="1:11" x14ac:dyDescent="0.4">
      <c r="A21223">
        <v>66914</v>
      </c>
      <c r="B21223" s="2">
        <v>44329.073003236241</v>
      </c>
      <c r="C21223">
        <v>49441</v>
      </c>
      <c r="D21223">
        <v>21760</v>
      </c>
      <c r="E21223" t="str">
        <f t="shared" si="332"/>
        <v>Пятница</v>
      </c>
      <c r="J21223"/>
      <c r="K21223"/>
    </row>
    <row r="21224" spans="1:11" x14ac:dyDescent="0.4">
      <c r="A21224">
        <v>66917</v>
      </c>
      <c r="B21224" s="2">
        <v>44329.076644012945</v>
      </c>
      <c r="C21224">
        <v>300354</v>
      </c>
      <c r="D21224">
        <v>158978</v>
      </c>
      <c r="E21224" t="str">
        <f t="shared" si="332"/>
        <v>Пятница</v>
      </c>
      <c r="J21224"/>
      <c r="K21224"/>
    </row>
    <row r="21225" spans="1:11" x14ac:dyDescent="0.4">
      <c r="A21225">
        <v>66920</v>
      </c>
      <c r="B21225" s="2">
        <v>44329.089184466022</v>
      </c>
      <c r="C21225">
        <v>297593</v>
      </c>
      <c r="D21225">
        <v>117086</v>
      </c>
      <c r="E21225" t="str">
        <f t="shared" si="332"/>
        <v>Пятница</v>
      </c>
      <c r="J21225"/>
      <c r="K21225"/>
    </row>
    <row r="21226" spans="1:11" x14ac:dyDescent="0.4">
      <c r="A21226">
        <v>66925</v>
      </c>
      <c r="B21226" s="2">
        <v>44329.103747572815</v>
      </c>
      <c r="C21226">
        <v>185450</v>
      </c>
      <c r="D21226">
        <v>5151</v>
      </c>
      <c r="E21226" t="str">
        <f t="shared" si="332"/>
        <v>Пятница</v>
      </c>
      <c r="J21226"/>
      <c r="K21226"/>
    </row>
    <row r="21227" spans="1:11" x14ac:dyDescent="0.4">
      <c r="A21227">
        <v>66928</v>
      </c>
      <c r="B21227" s="2">
        <v>44329.105365695788</v>
      </c>
      <c r="C21227">
        <v>14216</v>
      </c>
      <c r="D21227">
        <v>250679</v>
      </c>
      <c r="E21227" t="str">
        <f t="shared" si="332"/>
        <v>Пятница</v>
      </c>
      <c r="J21227"/>
      <c r="K21227"/>
    </row>
    <row r="21228" spans="1:11" x14ac:dyDescent="0.4">
      <c r="A21228">
        <v>66930</v>
      </c>
      <c r="B21228" s="2">
        <v>44329.105365695796</v>
      </c>
      <c r="C21228">
        <v>129915</v>
      </c>
      <c r="D21228">
        <v>436070</v>
      </c>
      <c r="E21228" t="str">
        <f t="shared" si="332"/>
        <v>Пятница</v>
      </c>
      <c r="J21228"/>
      <c r="K21228"/>
    </row>
    <row r="21229" spans="1:11" x14ac:dyDescent="0.4">
      <c r="A21229">
        <v>66935</v>
      </c>
      <c r="B21229" s="2">
        <v>44329.107388349519</v>
      </c>
      <c r="C21229">
        <v>262398</v>
      </c>
      <c r="D21229">
        <v>227775</v>
      </c>
      <c r="E21229" t="str">
        <f t="shared" si="332"/>
        <v>Пятница</v>
      </c>
      <c r="J21229"/>
      <c r="K21229"/>
    </row>
    <row r="21230" spans="1:11" x14ac:dyDescent="0.4">
      <c r="A21230">
        <v>66938</v>
      </c>
      <c r="B21230" s="2">
        <v>44329.112999999998</v>
      </c>
      <c r="C21230">
        <v>254655</v>
      </c>
      <c r="D21230">
        <v>324743</v>
      </c>
      <c r="E21230" t="str">
        <f t="shared" si="332"/>
        <v>Пятница</v>
      </c>
      <c r="J21230"/>
      <c r="K21230"/>
    </row>
    <row r="21231" spans="1:11" x14ac:dyDescent="0.4">
      <c r="A21231">
        <v>66943</v>
      </c>
      <c r="B21231" s="2">
        <v>44329.114669902912</v>
      </c>
      <c r="C21231">
        <v>340604</v>
      </c>
      <c r="D21231">
        <v>158978</v>
      </c>
      <c r="E21231" t="str">
        <f t="shared" si="332"/>
        <v>Пятница</v>
      </c>
      <c r="J21231"/>
      <c r="K21231"/>
    </row>
    <row r="21232" spans="1:11" x14ac:dyDescent="0.4">
      <c r="A21232">
        <v>66946</v>
      </c>
      <c r="B21232" s="2">
        <v>44329.116692556636</v>
      </c>
      <c r="C21232">
        <v>217399</v>
      </c>
      <c r="D21232">
        <v>472908</v>
      </c>
      <c r="E21232" t="str">
        <f t="shared" si="332"/>
        <v>Пятница</v>
      </c>
      <c r="J21232"/>
      <c r="K21232"/>
    </row>
    <row r="21233" spans="1:11" x14ac:dyDescent="0.4">
      <c r="A21233">
        <v>66951</v>
      </c>
      <c r="B21233" s="2">
        <v>44329.117501618122</v>
      </c>
      <c r="C21233">
        <v>209082</v>
      </c>
      <c r="D21233">
        <v>329362</v>
      </c>
      <c r="E21233" t="str">
        <f t="shared" si="332"/>
        <v>Пятница</v>
      </c>
      <c r="J21233"/>
      <c r="K21233"/>
    </row>
    <row r="21234" spans="1:11" x14ac:dyDescent="0.4">
      <c r="A21234">
        <v>66952</v>
      </c>
      <c r="B21234" s="2">
        <v>44329.119524271846</v>
      </c>
      <c r="C21234">
        <v>217369</v>
      </c>
      <c r="D21234">
        <v>112334</v>
      </c>
      <c r="E21234" t="str">
        <f t="shared" si="332"/>
        <v>Пятница</v>
      </c>
      <c r="J21234"/>
      <c r="K21234"/>
    </row>
    <row r="21235" spans="1:11" x14ac:dyDescent="0.4">
      <c r="A21235">
        <v>66956</v>
      </c>
      <c r="B21235" s="2">
        <v>44329.123333333337</v>
      </c>
      <c r="C21235">
        <v>232302</v>
      </c>
      <c r="D21235">
        <v>302130</v>
      </c>
      <c r="E21235" t="str">
        <f t="shared" si="332"/>
        <v>Пятница</v>
      </c>
      <c r="J21235"/>
      <c r="K21235"/>
    </row>
    <row r="21236" spans="1:11" x14ac:dyDescent="0.4">
      <c r="A21236">
        <v>66959</v>
      </c>
      <c r="B21236" s="2">
        <v>44329.123974110029</v>
      </c>
      <c r="C21236">
        <v>136874</v>
      </c>
      <c r="D21236">
        <v>302130</v>
      </c>
      <c r="E21236" t="str">
        <f t="shared" si="332"/>
        <v>Пятница</v>
      </c>
      <c r="J21236"/>
      <c r="K21236"/>
    </row>
    <row r="21237" spans="1:11" x14ac:dyDescent="0.4">
      <c r="A21237">
        <v>66964</v>
      </c>
      <c r="B21237" s="2">
        <v>44329.134087378647</v>
      </c>
      <c r="C21237">
        <v>144732</v>
      </c>
      <c r="D21237">
        <v>404187</v>
      </c>
      <c r="E21237" t="str">
        <f t="shared" si="332"/>
        <v>Пятница</v>
      </c>
      <c r="J21237"/>
      <c r="K21237"/>
    </row>
    <row r="21238" spans="1:11" x14ac:dyDescent="0.4">
      <c r="A21238">
        <v>66967</v>
      </c>
      <c r="B21238" s="2">
        <v>44329.136110032363</v>
      </c>
      <c r="C21238">
        <v>234822</v>
      </c>
      <c r="D21238">
        <v>157711</v>
      </c>
      <c r="E21238" t="str">
        <f t="shared" si="332"/>
        <v>Пятница</v>
      </c>
      <c r="J21238"/>
      <c r="K21238"/>
    </row>
    <row r="21239" spans="1:11" x14ac:dyDescent="0.4">
      <c r="A21239">
        <v>66968</v>
      </c>
      <c r="B21239" s="2">
        <v>44329.140964401297</v>
      </c>
      <c r="C21239">
        <v>278535</v>
      </c>
      <c r="D21239">
        <v>250679</v>
      </c>
      <c r="E21239" t="str">
        <f t="shared" si="332"/>
        <v>Пятница</v>
      </c>
      <c r="J21239"/>
      <c r="K21239"/>
    </row>
    <row r="21240" spans="1:11" x14ac:dyDescent="0.4">
      <c r="A21240">
        <v>66973</v>
      </c>
      <c r="B21240" s="2">
        <v>44329.145009708744</v>
      </c>
      <c r="C21240">
        <v>7050</v>
      </c>
      <c r="D21240">
        <v>182984</v>
      </c>
      <c r="E21240" t="str">
        <f t="shared" si="332"/>
        <v>Пятница</v>
      </c>
      <c r="J21240"/>
      <c r="K21240"/>
    </row>
    <row r="21241" spans="1:11" x14ac:dyDescent="0.4">
      <c r="A21241">
        <v>66976</v>
      </c>
      <c r="B21241" s="2">
        <v>44329.148999999998</v>
      </c>
      <c r="C21241">
        <v>189173</v>
      </c>
      <c r="D21241">
        <v>4249</v>
      </c>
      <c r="E21241" t="str">
        <f t="shared" si="332"/>
        <v>Пятница</v>
      </c>
      <c r="J21241"/>
      <c r="K21241"/>
    </row>
    <row r="21242" spans="1:11" x14ac:dyDescent="0.4">
      <c r="A21242">
        <v>66981</v>
      </c>
      <c r="B21242" s="2">
        <v>44329.152000000002</v>
      </c>
      <c r="C21242">
        <v>229204</v>
      </c>
      <c r="D21242">
        <v>122982</v>
      </c>
      <c r="E21242" t="str">
        <f t="shared" si="332"/>
        <v>Пятница</v>
      </c>
      <c r="J21242"/>
      <c r="K21242"/>
    </row>
    <row r="21243" spans="1:11" x14ac:dyDescent="0.4">
      <c r="A21243">
        <v>66985</v>
      </c>
      <c r="B21243" s="2">
        <v>44329.15269579288</v>
      </c>
      <c r="C21243">
        <v>222580</v>
      </c>
      <c r="D21243">
        <v>228405</v>
      </c>
      <c r="E21243" t="str">
        <f t="shared" si="332"/>
        <v>Пятница</v>
      </c>
      <c r="J21243"/>
      <c r="K21243"/>
    </row>
    <row r="21244" spans="1:11" x14ac:dyDescent="0.4">
      <c r="A21244">
        <v>66986</v>
      </c>
      <c r="B21244" s="2">
        <v>44329.155122977347</v>
      </c>
      <c r="C21244">
        <v>39596</v>
      </c>
      <c r="D21244">
        <v>312954</v>
      </c>
      <c r="E21244" t="str">
        <f t="shared" si="332"/>
        <v>Пятница</v>
      </c>
      <c r="J21244"/>
      <c r="K21244"/>
    </row>
    <row r="21245" spans="1:11" x14ac:dyDescent="0.4">
      <c r="A21245">
        <v>66991</v>
      </c>
      <c r="B21245" s="2">
        <v>44329.155932038833</v>
      </c>
      <c r="C21245">
        <v>277773</v>
      </c>
      <c r="D21245">
        <v>250679</v>
      </c>
      <c r="E21245" t="str">
        <f t="shared" si="332"/>
        <v>Пятница</v>
      </c>
      <c r="J21245"/>
      <c r="K21245"/>
    </row>
    <row r="21246" spans="1:11" x14ac:dyDescent="0.4">
      <c r="A21246">
        <v>66994</v>
      </c>
      <c r="B21246" s="2">
        <v>44329.1583592233</v>
      </c>
      <c r="C21246">
        <v>138522</v>
      </c>
      <c r="D21246">
        <v>127233</v>
      </c>
      <c r="E21246" t="str">
        <f t="shared" si="332"/>
        <v>Пятница</v>
      </c>
      <c r="J21246"/>
      <c r="K21246"/>
    </row>
    <row r="21247" spans="1:11" x14ac:dyDescent="0.4">
      <c r="A21247">
        <v>66995</v>
      </c>
      <c r="B21247" s="2">
        <v>44329.171333333339</v>
      </c>
      <c r="C21247">
        <v>109161</v>
      </c>
      <c r="D21247">
        <v>245484</v>
      </c>
      <c r="E21247" t="str">
        <f t="shared" si="332"/>
        <v>Пятница</v>
      </c>
      <c r="J21247"/>
      <c r="K21247"/>
    </row>
    <row r="21248" spans="1:11" x14ac:dyDescent="0.4">
      <c r="A21248">
        <v>66998</v>
      </c>
      <c r="B21248" s="2">
        <v>44329.171708737864</v>
      </c>
      <c r="C21248">
        <v>52891</v>
      </c>
      <c r="D21248">
        <v>347393</v>
      </c>
      <c r="E21248" t="str">
        <f t="shared" si="332"/>
        <v>Пятница</v>
      </c>
      <c r="J21248"/>
      <c r="K21248"/>
    </row>
    <row r="21249" spans="1:11" x14ac:dyDescent="0.4">
      <c r="A21249">
        <v>67003</v>
      </c>
      <c r="B21249" s="2">
        <v>44329.176158576054</v>
      </c>
      <c r="C21249">
        <v>99933</v>
      </c>
      <c r="D21249">
        <v>351192</v>
      </c>
      <c r="E21249" t="str">
        <f t="shared" si="332"/>
        <v>Пятница</v>
      </c>
      <c r="J21249"/>
      <c r="K21249"/>
    </row>
    <row r="21250" spans="1:11" x14ac:dyDescent="0.4">
      <c r="A21250">
        <v>67007</v>
      </c>
      <c r="B21250" s="2">
        <v>44329.17818122977</v>
      </c>
      <c r="C21250">
        <v>129538</v>
      </c>
      <c r="D21250">
        <v>244574</v>
      </c>
      <c r="E21250" t="str">
        <f t="shared" si="332"/>
        <v>Пятница</v>
      </c>
      <c r="J21250"/>
      <c r="K21250"/>
    </row>
    <row r="21251" spans="1:11" x14ac:dyDescent="0.4">
      <c r="A21251">
        <v>67009</v>
      </c>
      <c r="B21251" s="2">
        <v>44329.184249190941</v>
      </c>
      <c r="C21251">
        <v>231416</v>
      </c>
      <c r="D21251">
        <v>230507</v>
      </c>
      <c r="E21251" t="str">
        <f t="shared" ref="E21251:E21314" si="333">IF(WEEKDAY(B21251)=1,"Понедельник",IF(WEEKDAY(B21251)=2,"Вторник",IF(WEEKDAY(B21251)=3,"Среда",IF(WEEKDAY(B21251)=4,"Четверг",IF(WEEKDAY(B21251)=5,"Пятница",IF(WEEKDAY(B21251)=6,"Суббота","Воскресенье"))))))</f>
        <v>Пятница</v>
      </c>
      <c r="J21251"/>
      <c r="K21251"/>
    </row>
    <row r="21252" spans="1:11" x14ac:dyDescent="0.4">
      <c r="A21252">
        <v>67014</v>
      </c>
      <c r="B21252" s="2">
        <v>44329.184666666661</v>
      </c>
      <c r="C21252">
        <v>189405</v>
      </c>
      <c r="D21252">
        <v>201884</v>
      </c>
      <c r="E21252" t="str">
        <f t="shared" si="333"/>
        <v>Пятница</v>
      </c>
      <c r="J21252"/>
      <c r="K21252"/>
    </row>
    <row r="21253" spans="1:11" x14ac:dyDescent="0.4">
      <c r="A21253">
        <v>67016</v>
      </c>
      <c r="B21253" s="2">
        <v>44329.198666666663</v>
      </c>
      <c r="C21253">
        <v>194112</v>
      </c>
      <c r="D21253">
        <v>298988</v>
      </c>
      <c r="E21253" t="str">
        <f t="shared" si="333"/>
        <v>Пятница</v>
      </c>
      <c r="J21253"/>
      <c r="K21253"/>
    </row>
    <row r="21254" spans="1:11" x14ac:dyDescent="0.4">
      <c r="A21254">
        <v>67020</v>
      </c>
      <c r="B21254" s="2">
        <v>44329.200666666664</v>
      </c>
      <c r="C21254">
        <v>91876</v>
      </c>
      <c r="D21254">
        <v>158978</v>
      </c>
      <c r="E21254" t="str">
        <f t="shared" si="333"/>
        <v>Пятница</v>
      </c>
      <c r="J21254"/>
      <c r="K21254"/>
    </row>
    <row r="21255" spans="1:11" x14ac:dyDescent="0.4">
      <c r="A21255">
        <v>67021</v>
      </c>
      <c r="B21255" s="2">
        <v>44329.202857605174</v>
      </c>
      <c r="C21255">
        <v>320146</v>
      </c>
      <c r="D21255">
        <v>131623</v>
      </c>
      <c r="E21255" t="str">
        <f t="shared" si="333"/>
        <v>Пятница</v>
      </c>
      <c r="J21255"/>
      <c r="K21255"/>
    </row>
    <row r="21256" spans="1:11" x14ac:dyDescent="0.4">
      <c r="A21256">
        <v>67025</v>
      </c>
      <c r="B21256" s="2">
        <v>44329.203666666668</v>
      </c>
      <c r="C21256">
        <v>79952</v>
      </c>
      <c r="D21256">
        <v>447736</v>
      </c>
      <c r="E21256" t="str">
        <f t="shared" si="333"/>
        <v>Пятница</v>
      </c>
      <c r="J21256"/>
      <c r="K21256"/>
    </row>
    <row r="21257" spans="1:11" x14ac:dyDescent="0.4">
      <c r="A21257">
        <v>67026</v>
      </c>
      <c r="B21257" s="2">
        <v>44329.215802588995</v>
      </c>
      <c r="C21257">
        <v>18080</v>
      </c>
      <c r="D21257">
        <v>162482</v>
      </c>
      <c r="E21257" t="str">
        <f t="shared" si="333"/>
        <v>Пятница</v>
      </c>
      <c r="J21257"/>
      <c r="K21257"/>
    </row>
    <row r="21258" spans="1:11" x14ac:dyDescent="0.4">
      <c r="A21258">
        <v>67031</v>
      </c>
      <c r="B21258" s="2">
        <v>44329.220333333338</v>
      </c>
      <c r="C21258">
        <v>324834</v>
      </c>
      <c r="D21258">
        <v>372913</v>
      </c>
      <c r="E21258" t="str">
        <f t="shared" si="333"/>
        <v>Пятница</v>
      </c>
      <c r="J21258"/>
      <c r="K21258"/>
    </row>
    <row r="21259" spans="1:11" x14ac:dyDescent="0.4">
      <c r="A21259">
        <v>67032</v>
      </c>
      <c r="B21259" s="2">
        <v>44329.222275080909</v>
      </c>
      <c r="C21259">
        <v>273647</v>
      </c>
      <c r="D21259">
        <v>82850</v>
      </c>
      <c r="E21259" t="str">
        <f t="shared" si="333"/>
        <v>Пятница</v>
      </c>
      <c r="J21259"/>
      <c r="K21259"/>
    </row>
    <row r="21260" spans="1:11" x14ac:dyDescent="0.4">
      <c r="A21260">
        <v>67035</v>
      </c>
      <c r="B21260" s="2">
        <v>44329.236666666664</v>
      </c>
      <c r="C21260">
        <v>308876</v>
      </c>
      <c r="D21260">
        <v>250679</v>
      </c>
      <c r="E21260" t="str">
        <f t="shared" si="333"/>
        <v>Пятница</v>
      </c>
      <c r="J21260"/>
      <c r="K21260"/>
    </row>
    <row r="21261" spans="1:11" x14ac:dyDescent="0.4">
      <c r="A21261">
        <v>67036</v>
      </c>
      <c r="B21261" s="2">
        <v>44329.242097087379</v>
      </c>
      <c r="C21261">
        <v>332466</v>
      </c>
      <c r="D21261">
        <v>411922</v>
      </c>
      <c r="E21261" t="str">
        <f t="shared" si="333"/>
        <v>Пятница</v>
      </c>
      <c r="J21261"/>
      <c r="K21261"/>
    </row>
    <row r="21262" spans="1:11" x14ac:dyDescent="0.4">
      <c r="A21262">
        <v>67037</v>
      </c>
      <c r="B21262" s="2">
        <v>44329.254333333338</v>
      </c>
      <c r="C21262">
        <v>123959</v>
      </c>
      <c r="D21262">
        <v>223719</v>
      </c>
      <c r="E21262" t="str">
        <f t="shared" si="333"/>
        <v>Пятница</v>
      </c>
      <c r="J21262"/>
      <c r="K21262"/>
    </row>
    <row r="21263" spans="1:11" x14ac:dyDescent="0.4">
      <c r="A21263">
        <v>67041</v>
      </c>
      <c r="B21263" s="2">
        <v>44329.264346278316</v>
      </c>
      <c r="C21263">
        <v>49897</v>
      </c>
      <c r="D21263">
        <v>351192</v>
      </c>
      <c r="E21263" t="str">
        <f t="shared" si="333"/>
        <v>Пятница</v>
      </c>
      <c r="J21263"/>
      <c r="K21263"/>
    </row>
    <row r="21264" spans="1:11" x14ac:dyDescent="0.4">
      <c r="A21264">
        <v>67045</v>
      </c>
      <c r="B21264" s="2">
        <v>44329.267333333337</v>
      </c>
      <c r="C21264">
        <v>203436</v>
      </c>
      <c r="D21264">
        <v>301748</v>
      </c>
      <c r="E21264" t="str">
        <f t="shared" si="333"/>
        <v>Пятница</v>
      </c>
      <c r="J21264"/>
      <c r="K21264"/>
    </row>
    <row r="21265" spans="1:11" x14ac:dyDescent="0.4">
      <c r="A21265">
        <v>67046</v>
      </c>
      <c r="B21265" s="2">
        <v>44329.267666666667</v>
      </c>
      <c r="C21265">
        <v>196771</v>
      </c>
      <c r="D21265">
        <v>244574</v>
      </c>
      <c r="E21265" t="str">
        <f t="shared" si="333"/>
        <v>Пятница</v>
      </c>
      <c r="J21265"/>
      <c r="K21265"/>
    </row>
    <row r="21266" spans="1:11" x14ac:dyDescent="0.4">
      <c r="A21266">
        <v>67050</v>
      </c>
      <c r="B21266" s="2">
        <v>44329.268391585763</v>
      </c>
      <c r="C21266">
        <v>138928</v>
      </c>
      <c r="D21266">
        <v>411922</v>
      </c>
      <c r="E21266" t="str">
        <f t="shared" si="333"/>
        <v>Пятница</v>
      </c>
      <c r="J21266"/>
      <c r="K21266"/>
    </row>
    <row r="21267" spans="1:11" x14ac:dyDescent="0.4">
      <c r="A21267">
        <v>67054</v>
      </c>
      <c r="B21267" s="2">
        <v>44329.284</v>
      </c>
      <c r="C21267">
        <v>87418</v>
      </c>
      <c r="D21267">
        <v>411922</v>
      </c>
      <c r="E21267" t="str">
        <f t="shared" si="333"/>
        <v>Пятница</v>
      </c>
      <c r="J21267"/>
      <c r="K21267"/>
    </row>
    <row r="21268" spans="1:11" x14ac:dyDescent="0.4">
      <c r="A21268">
        <v>67059</v>
      </c>
      <c r="B21268" s="2">
        <v>44329.286666666667</v>
      </c>
      <c r="C21268">
        <v>97919</v>
      </c>
      <c r="D21268">
        <v>437686</v>
      </c>
      <c r="E21268" t="str">
        <f t="shared" si="333"/>
        <v>Пятница</v>
      </c>
      <c r="J21268"/>
      <c r="K21268"/>
    </row>
    <row r="21269" spans="1:11" x14ac:dyDescent="0.4">
      <c r="A21269">
        <v>67060</v>
      </c>
      <c r="B21269" s="2">
        <v>44329.287809061483</v>
      </c>
      <c r="C21269">
        <v>187914</v>
      </c>
      <c r="D21269">
        <v>182984</v>
      </c>
      <c r="E21269" t="str">
        <f t="shared" si="333"/>
        <v>Пятница</v>
      </c>
      <c r="J21269"/>
      <c r="K21269"/>
    </row>
    <row r="21270" spans="1:11" x14ac:dyDescent="0.4">
      <c r="A21270">
        <v>67062</v>
      </c>
      <c r="B21270" s="2">
        <v>44329.289831715214</v>
      </c>
      <c r="C21270">
        <v>28830</v>
      </c>
      <c r="D21270">
        <v>317231</v>
      </c>
      <c r="E21270" t="str">
        <f t="shared" si="333"/>
        <v>Пятница</v>
      </c>
      <c r="J21270"/>
      <c r="K21270"/>
    </row>
    <row r="21271" spans="1:11" x14ac:dyDescent="0.4">
      <c r="A21271">
        <v>67064</v>
      </c>
      <c r="B21271" s="2">
        <v>44329.301967637541</v>
      </c>
      <c r="C21271">
        <v>31349</v>
      </c>
      <c r="D21271">
        <v>182984</v>
      </c>
      <c r="E21271" t="str">
        <f t="shared" si="333"/>
        <v>Пятница</v>
      </c>
      <c r="J21271"/>
      <c r="K21271"/>
    </row>
    <row r="21272" spans="1:11" x14ac:dyDescent="0.4">
      <c r="A21272">
        <v>67066</v>
      </c>
      <c r="B21272" s="2">
        <v>44329.311999999998</v>
      </c>
      <c r="C21272">
        <v>319749</v>
      </c>
      <c r="D21272">
        <v>118549</v>
      </c>
      <c r="E21272" t="str">
        <f t="shared" si="333"/>
        <v>Пятница</v>
      </c>
      <c r="J21272"/>
      <c r="K21272"/>
    </row>
    <row r="21273" spans="1:11" x14ac:dyDescent="0.4">
      <c r="A21273">
        <v>67070</v>
      </c>
      <c r="B21273" s="2">
        <v>44329.312485436894</v>
      </c>
      <c r="C21273">
        <v>156508</v>
      </c>
      <c r="D21273">
        <v>398652</v>
      </c>
      <c r="E21273" t="str">
        <f t="shared" si="333"/>
        <v>Пятница</v>
      </c>
      <c r="J21273"/>
      <c r="K21273"/>
    </row>
    <row r="21274" spans="1:11" x14ac:dyDescent="0.4">
      <c r="A21274">
        <v>67074</v>
      </c>
      <c r="B21274" s="2">
        <v>44329.315999999999</v>
      </c>
      <c r="C21274">
        <v>214465</v>
      </c>
      <c r="D21274">
        <v>104958</v>
      </c>
      <c r="E21274" t="str">
        <f t="shared" si="333"/>
        <v>Пятница</v>
      </c>
      <c r="J21274"/>
      <c r="K21274"/>
    </row>
    <row r="21275" spans="1:11" x14ac:dyDescent="0.4">
      <c r="A21275">
        <v>67079</v>
      </c>
      <c r="B21275" s="2">
        <v>44329.318148867314</v>
      </c>
      <c r="C21275">
        <v>277631</v>
      </c>
      <c r="D21275">
        <v>330333</v>
      </c>
      <c r="E21275" t="str">
        <f t="shared" si="333"/>
        <v>Пятница</v>
      </c>
      <c r="J21275"/>
      <c r="K21275"/>
    </row>
    <row r="21276" spans="1:11" x14ac:dyDescent="0.4">
      <c r="A21276">
        <v>67083</v>
      </c>
      <c r="B21276" s="2">
        <v>44329.320171521031</v>
      </c>
      <c r="C21276">
        <v>72348</v>
      </c>
      <c r="D21276">
        <v>351192</v>
      </c>
      <c r="E21276" t="str">
        <f t="shared" si="333"/>
        <v>Пятница</v>
      </c>
      <c r="J21276"/>
      <c r="K21276"/>
    </row>
    <row r="21277" spans="1:11" x14ac:dyDescent="0.4">
      <c r="A21277">
        <v>67084</v>
      </c>
      <c r="B21277" s="2">
        <v>44329.321789644018</v>
      </c>
      <c r="C21277">
        <v>333442</v>
      </c>
      <c r="D21277">
        <v>374837</v>
      </c>
      <c r="E21277" t="str">
        <f t="shared" si="333"/>
        <v>Пятница</v>
      </c>
      <c r="J21277"/>
      <c r="K21277"/>
    </row>
    <row r="21278" spans="1:11" x14ac:dyDescent="0.4">
      <c r="A21278">
        <v>67087</v>
      </c>
      <c r="B21278" s="2">
        <v>44329.324999999997</v>
      </c>
      <c r="C21278">
        <v>207335</v>
      </c>
      <c r="D21278">
        <v>112504</v>
      </c>
      <c r="E21278" t="str">
        <f t="shared" si="333"/>
        <v>Пятница</v>
      </c>
      <c r="J21278"/>
      <c r="K21278"/>
    </row>
    <row r="21279" spans="1:11" x14ac:dyDescent="0.4">
      <c r="A21279">
        <v>67091</v>
      </c>
      <c r="B21279" s="2">
        <v>44329.327048543688</v>
      </c>
      <c r="C21279">
        <v>341306</v>
      </c>
      <c r="D21279">
        <v>158978</v>
      </c>
      <c r="E21279" t="str">
        <f t="shared" si="333"/>
        <v>Пятница</v>
      </c>
      <c r="J21279"/>
      <c r="K21279"/>
    </row>
    <row r="21280" spans="1:11" x14ac:dyDescent="0.4">
      <c r="A21280">
        <v>67096</v>
      </c>
      <c r="B21280" s="2">
        <v>44329.329333333335</v>
      </c>
      <c r="C21280">
        <v>339475</v>
      </c>
      <c r="D21280">
        <v>230507</v>
      </c>
      <c r="E21280" t="str">
        <f t="shared" si="333"/>
        <v>Пятница</v>
      </c>
      <c r="J21280"/>
      <c r="K21280"/>
    </row>
    <row r="21281" spans="1:11" x14ac:dyDescent="0.4">
      <c r="A21281">
        <v>67098</v>
      </c>
      <c r="B21281" s="2">
        <v>44329.337161812298</v>
      </c>
      <c r="C21281">
        <v>70787</v>
      </c>
      <c r="D21281">
        <v>406258</v>
      </c>
      <c r="E21281" t="str">
        <f t="shared" si="333"/>
        <v>Пятница</v>
      </c>
      <c r="J21281"/>
      <c r="K21281"/>
    </row>
    <row r="21282" spans="1:11" x14ac:dyDescent="0.4">
      <c r="A21282">
        <v>67101</v>
      </c>
      <c r="B21282" s="2">
        <v>44329.352333333336</v>
      </c>
      <c r="C21282">
        <v>164438</v>
      </c>
      <c r="D21282">
        <v>4199</v>
      </c>
      <c r="E21282" t="str">
        <f t="shared" si="333"/>
        <v>Пятница</v>
      </c>
      <c r="J21282"/>
      <c r="K21282"/>
    </row>
    <row r="21283" spans="1:11" x14ac:dyDescent="0.4">
      <c r="A21283">
        <v>67104</v>
      </c>
      <c r="B21283" s="2">
        <v>44329.361433656959</v>
      </c>
      <c r="C21283">
        <v>297362</v>
      </c>
      <c r="D21283">
        <v>230507</v>
      </c>
      <c r="E21283" t="str">
        <f t="shared" si="333"/>
        <v>Пятница</v>
      </c>
      <c r="J21283"/>
      <c r="K21283"/>
    </row>
    <row r="21284" spans="1:11" x14ac:dyDescent="0.4">
      <c r="A21284">
        <v>67109</v>
      </c>
      <c r="B21284" s="2">
        <v>44329.362999999998</v>
      </c>
      <c r="C21284">
        <v>113590</v>
      </c>
      <c r="D21284">
        <v>364695</v>
      </c>
      <c r="E21284" t="str">
        <f t="shared" si="333"/>
        <v>Пятница</v>
      </c>
      <c r="J21284"/>
      <c r="K21284"/>
    </row>
    <row r="21285" spans="1:11" x14ac:dyDescent="0.4">
      <c r="A21285">
        <v>67111</v>
      </c>
      <c r="B21285" s="2">
        <v>44329.367906148866</v>
      </c>
      <c r="C21285">
        <v>119219</v>
      </c>
      <c r="D21285">
        <v>341333</v>
      </c>
      <c r="E21285" t="str">
        <f t="shared" si="333"/>
        <v>Пятница</v>
      </c>
      <c r="J21285"/>
      <c r="K21285"/>
    </row>
    <row r="21286" spans="1:11" x14ac:dyDescent="0.4">
      <c r="A21286">
        <v>67113</v>
      </c>
      <c r="B21286" s="2">
        <v>44329.373333333337</v>
      </c>
      <c r="C21286">
        <v>70018</v>
      </c>
      <c r="D21286">
        <v>405774</v>
      </c>
      <c r="E21286" t="str">
        <f t="shared" si="333"/>
        <v>Пятница</v>
      </c>
      <c r="J21286"/>
      <c r="K21286"/>
    </row>
    <row r="21287" spans="1:11" x14ac:dyDescent="0.4">
      <c r="A21287">
        <v>67114</v>
      </c>
      <c r="B21287" s="2">
        <v>44329.378019417476</v>
      </c>
      <c r="C21287">
        <v>254409</v>
      </c>
      <c r="D21287">
        <v>341333</v>
      </c>
      <c r="E21287" t="str">
        <f t="shared" si="333"/>
        <v>Пятница</v>
      </c>
      <c r="J21287"/>
      <c r="K21287"/>
    </row>
    <row r="21288" spans="1:11" x14ac:dyDescent="0.4">
      <c r="A21288">
        <v>67116</v>
      </c>
      <c r="B21288" s="2">
        <v>44329.378423948219</v>
      </c>
      <c r="C21288">
        <v>338767</v>
      </c>
      <c r="D21288">
        <v>387595</v>
      </c>
      <c r="E21288" t="str">
        <f t="shared" si="333"/>
        <v>Пятница</v>
      </c>
      <c r="J21288"/>
      <c r="K21288"/>
    </row>
    <row r="21289" spans="1:11" x14ac:dyDescent="0.4">
      <c r="A21289">
        <v>67120</v>
      </c>
      <c r="B21289" s="2">
        <v>44329.388132686079</v>
      </c>
      <c r="C21289">
        <v>94644</v>
      </c>
      <c r="D21289">
        <v>351192</v>
      </c>
      <c r="E21289" t="str">
        <f t="shared" si="333"/>
        <v>Пятница</v>
      </c>
      <c r="J21289"/>
      <c r="K21289"/>
    </row>
    <row r="21290" spans="1:11" x14ac:dyDescent="0.4">
      <c r="A21290">
        <v>67125</v>
      </c>
      <c r="B21290" s="2">
        <v>44329.391000000003</v>
      </c>
      <c r="C21290">
        <v>2651</v>
      </c>
      <c r="D21290">
        <v>250679</v>
      </c>
      <c r="E21290" t="str">
        <f t="shared" si="333"/>
        <v>Пятница</v>
      </c>
      <c r="J21290"/>
      <c r="K21290"/>
    </row>
    <row r="21291" spans="1:11" x14ac:dyDescent="0.4">
      <c r="A21291">
        <v>67130</v>
      </c>
      <c r="B21291" s="2">
        <v>44329.392999999996</v>
      </c>
      <c r="C21291">
        <v>282400</v>
      </c>
      <c r="D21291">
        <v>14737</v>
      </c>
      <c r="E21291" t="str">
        <f t="shared" si="333"/>
        <v>Пятница</v>
      </c>
      <c r="J21291"/>
      <c r="K21291"/>
    </row>
    <row r="21292" spans="1:11" x14ac:dyDescent="0.4">
      <c r="A21292">
        <v>67133</v>
      </c>
      <c r="B21292" s="2">
        <v>44329.39420064725</v>
      </c>
      <c r="C21292">
        <v>7752</v>
      </c>
      <c r="D21292">
        <v>411922</v>
      </c>
      <c r="E21292" t="str">
        <f t="shared" si="333"/>
        <v>Пятница</v>
      </c>
      <c r="J21292"/>
      <c r="K21292"/>
    </row>
    <row r="21293" spans="1:11" x14ac:dyDescent="0.4">
      <c r="A21293">
        <v>67138</v>
      </c>
      <c r="B21293" s="2">
        <v>44329.39420064725</v>
      </c>
      <c r="C21293">
        <v>271045</v>
      </c>
      <c r="D21293">
        <v>411922</v>
      </c>
      <c r="E21293" t="str">
        <f t="shared" si="333"/>
        <v>Пятница</v>
      </c>
      <c r="J21293"/>
      <c r="K21293"/>
    </row>
    <row r="21294" spans="1:11" x14ac:dyDescent="0.4">
      <c r="A21294">
        <v>67139</v>
      </c>
      <c r="B21294" s="2">
        <v>44329.395333333334</v>
      </c>
      <c r="C21294">
        <v>61165</v>
      </c>
      <c r="D21294">
        <v>403089</v>
      </c>
      <c r="E21294" t="str">
        <f t="shared" si="333"/>
        <v>Пятница</v>
      </c>
      <c r="J21294"/>
      <c r="K21294"/>
    </row>
    <row r="21295" spans="1:11" x14ac:dyDescent="0.4">
      <c r="A21295">
        <v>67144</v>
      </c>
      <c r="B21295" s="2">
        <v>44329.396223300973</v>
      </c>
      <c r="C21295">
        <v>151089</v>
      </c>
      <c r="D21295">
        <v>65828</v>
      </c>
      <c r="E21295" t="str">
        <f t="shared" si="333"/>
        <v>Пятница</v>
      </c>
      <c r="J21295"/>
      <c r="K21295"/>
    </row>
    <row r="21296" spans="1:11" x14ac:dyDescent="0.4">
      <c r="A21296">
        <v>67148</v>
      </c>
      <c r="B21296" s="2">
        <v>44329.39865048544</v>
      </c>
      <c r="C21296">
        <v>281297</v>
      </c>
      <c r="D21296">
        <v>369523</v>
      </c>
      <c r="E21296" t="str">
        <f t="shared" si="333"/>
        <v>Пятница</v>
      </c>
      <c r="J21296"/>
      <c r="K21296"/>
    </row>
    <row r="21297" spans="1:11" x14ac:dyDescent="0.4">
      <c r="A21297">
        <v>67152</v>
      </c>
      <c r="B21297" s="2">
        <v>44329.403504854366</v>
      </c>
      <c r="C21297">
        <v>298597</v>
      </c>
      <c r="D21297">
        <v>43842</v>
      </c>
      <c r="E21297" t="str">
        <f t="shared" si="333"/>
        <v>Пятница</v>
      </c>
      <c r="J21297"/>
      <c r="K21297"/>
    </row>
    <row r="21298" spans="1:11" x14ac:dyDescent="0.4">
      <c r="A21298">
        <v>67157</v>
      </c>
      <c r="B21298" s="2">
        <v>44329.407550161814</v>
      </c>
      <c r="C21298">
        <v>215718</v>
      </c>
      <c r="D21298">
        <v>158978</v>
      </c>
      <c r="E21298" t="str">
        <f t="shared" si="333"/>
        <v>Пятница</v>
      </c>
      <c r="J21298"/>
      <c r="K21298"/>
    </row>
    <row r="21299" spans="1:11" x14ac:dyDescent="0.4">
      <c r="A21299">
        <v>67160</v>
      </c>
      <c r="B21299" s="2">
        <v>44329.409168284787</v>
      </c>
      <c r="C21299">
        <v>42480</v>
      </c>
      <c r="D21299">
        <v>411922</v>
      </c>
      <c r="E21299" t="str">
        <f t="shared" si="333"/>
        <v>Пятница</v>
      </c>
      <c r="J21299"/>
      <c r="K21299"/>
    </row>
    <row r="21300" spans="1:11" x14ac:dyDescent="0.4">
      <c r="A21300">
        <v>67162</v>
      </c>
      <c r="B21300" s="2">
        <v>44329.409168284794</v>
      </c>
      <c r="C21300">
        <v>312903</v>
      </c>
      <c r="D21300">
        <v>158978</v>
      </c>
      <c r="E21300" t="str">
        <f t="shared" si="333"/>
        <v>Пятница</v>
      </c>
      <c r="J21300"/>
      <c r="K21300"/>
    </row>
    <row r="21301" spans="1:11" x14ac:dyDescent="0.4">
      <c r="A21301">
        <v>67166</v>
      </c>
      <c r="B21301" s="2">
        <v>44329.413618122977</v>
      </c>
      <c r="C21301">
        <v>170938</v>
      </c>
      <c r="D21301">
        <v>118549</v>
      </c>
      <c r="E21301" t="str">
        <f t="shared" si="333"/>
        <v>Пятница</v>
      </c>
      <c r="J21301"/>
      <c r="K21301"/>
    </row>
    <row r="21302" spans="1:11" x14ac:dyDescent="0.4">
      <c r="A21302">
        <v>67167</v>
      </c>
      <c r="B21302" s="2">
        <v>44329.413666666667</v>
      </c>
      <c r="C21302">
        <v>227812</v>
      </c>
      <c r="D21302">
        <v>351192</v>
      </c>
      <c r="E21302" t="str">
        <f t="shared" si="333"/>
        <v>Пятница</v>
      </c>
      <c r="J21302"/>
      <c r="K21302"/>
    </row>
    <row r="21303" spans="1:11" x14ac:dyDescent="0.4">
      <c r="A21303">
        <v>67169</v>
      </c>
      <c r="B21303" s="2">
        <v>44329.418067961167</v>
      </c>
      <c r="C21303">
        <v>69633</v>
      </c>
      <c r="D21303">
        <v>409500</v>
      </c>
      <c r="E21303" t="str">
        <f t="shared" si="333"/>
        <v>Пятница</v>
      </c>
      <c r="J21303"/>
      <c r="K21303"/>
    </row>
    <row r="21304" spans="1:11" x14ac:dyDescent="0.4">
      <c r="A21304">
        <v>67174</v>
      </c>
      <c r="B21304" s="2">
        <v>44329.426333333337</v>
      </c>
      <c r="C21304">
        <v>313702</v>
      </c>
      <c r="D21304">
        <v>56136</v>
      </c>
      <c r="E21304" t="str">
        <f t="shared" si="333"/>
        <v>Пятница</v>
      </c>
      <c r="J21304"/>
      <c r="K21304"/>
    </row>
    <row r="21305" spans="1:11" x14ac:dyDescent="0.4">
      <c r="A21305">
        <v>67176</v>
      </c>
      <c r="B21305" s="2">
        <v>44329.429333333333</v>
      </c>
      <c r="C21305">
        <v>260850</v>
      </c>
      <c r="D21305">
        <v>466283</v>
      </c>
      <c r="E21305" t="str">
        <f t="shared" si="333"/>
        <v>Пятница</v>
      </c>
      <c r="J21305"/>
      <c r="K21305"/>
    </row>
    <row r="21306" spans="1:11" x14ac:dyDescent="0.4">
      <c r="A21306">
        <v>67178</v>
      </c>
      <c r="B21306" s="2">
        <v>44329.430203883494</v>
      </c>
      <c r="C21306">
        <v>38519</v>
      </c>
      <c r="D21306">
        <v>318588</v>
      </c>
      <c r="E21306" t="str">
        <f t="shared" si="333"/>
        <v>Пятница</v>
      </c>
      <c r="J21306"/>
      <c r="K21306"/>
    </row>
    <row r="21307" spans="1:11" x14ac:dyDescent="0.4">
      <c r="A21307">
        <v>67179</v>
      </c>
      <c r="B21307" s="2">
        <v>44329.437080906151</v>
      </c>
      <c r="C21307">
        <v>134700</v>
      </c>
      <c r="D21307">
        <v>304128</v>
      </c>
      <c r="E21307" t="str">
        <f t="shared" si="333"/>
        <v>Пятница</v>
      </c>
      <c r="J21307"/>
      <c r="K21307"/>
    </row>
    <row r="21308" spans="1:11" x14ac:dyDescent="0.4">
      <c r="A21308">
        <v>67181</v>
      </c>
      <c r="B21308" s="2">
        <v>44329.441126213591</v>
      </c>
      <c r="C21308">
        <v>251514</v>
      </c>
      <c r="D21308">
        <v>351192</v>
      </c>
      <c r="E21308" t="str">
        <f t="shared" si="333"/>
        <v>Пятница</v>
      </c>
      <c r="J21308"/>
      <c r="K21308"/>
    </row>
    <row r="21309" spans="1:11" x14ac:dyDescent="0.4">
      <c r="A21309">
        <v>67183</v>
      </c>
      <c r="B21309" s="2">
        <v>44329.443553398058</v>
      </c>
      <c r="C21309">
        <v>115465</v>
      </c>
      <c r="D21309">
        <v>153893</v>
      </c>
      <c r="E21309" t="str">
        <f t="shared" si="333"/>
        <v>Пятница</v>
      </c>
      <c r="J21309"/>
      <c r="K21309"/>
    </row>
    <row r="21310" spans="1:11" x14ac:dyDescent="0.4">
      <c r="A21310">
        <v>67188</v>
      </c>
      <c r="B21310" s="2">
        <v>44329.444666666663</v>
      </c>
      <c r="C21310">
        <v>63606</v>
      </c>
      <c r="D21310">
        <v>378738</v>
      </c>
      <c r="E21310" t="str">
        <f t="shared" si="333"/>
        <v>Пятница</v>
      </c>
      <c r="J21310"/>
      <c r="K21310"/>
    </row>
    <row r="21311" spans="1:11" x14ac:dyDescent="0.4">
      <c r="A21311">
        <v>67193</v>
      </c>
      <c r="B21311" s="2">
        <v>44329.452857605182</v>
      </c>
      <c r="C21311">
        <v>83745</v>
      </c>
      <c r="D21311">
        <v>433508</v>
      </c>
      <c r="E21311" t="str">
        <f t="shared" si="333"/>
        <v>Пятница</v>
      </c>
      <c r="J21311"/>
      <c r="K21311"/>
    </row>
    <row r="21312" spans="1:11" x14ac:dyDescent="0.4">
      <c r="A21312">
        <v>67198</v>
      </c>
      <c r="B21312" s="2">
        <v>44329.453000000001</v>
      </c>
      <c r="C21312">
        <v>144836</v>
      </c>
      <c r="D21312">
        <v>324951</v>
      </c>
      <c r="E21312" t="str">
        <f t="shared" si="333"/>
        <v>Пятница</v>
      </c>
      <c r="J21312"/>
      <c r="K21312"/>
    </row>
    <row r="21313" spans="1:11" x14ac:dyDescent="0.4">
      <c r="A21313">
        <v>67202</v>
      </c>
      <c r="B21313" s="2">
        <v>44329.454071197411</v>
      </c>
      <c r="C21313">
        <v>175047</v>
      </c>
      <c r="D21313">
        <v>2004</v>
      </c>
      <c r="E21313" t="str">
        <f t="shared" si="333"/>
        <v>Пятница</v>
      </c>
      <c r="J21313"/>
      <c r="K21313"/>
    </row>
    <row r="21314" spans="1:11" x14ac:dyDescent="0.4">
      <c r="A21314">
        <v>67203</v>
      </c>
      <c r="B21314" s="2">
        <v>44329.457333333339</v>
      </c>
      <c r="C21314">
        <v>201538</v>
      </c>
      <c r="D21314">
        <v>397613</v>
      </c>
      <c r="E21314" t="str">
        <f t="shared" si="333"/>
        <v>Пятница</v>
      </c>
      <c r="J21314"/>
      <c r="K21314"/>
    </row>
    <row r="21315" spans="1:11" x14ac:dyDescent="0.4">
      <c r="A21315">
        <v>67206</v>
      </c>
      <c r="B21315" s="2">
        <v>44329.460139158582</v>
      </c>
      <c r="C21315">
        <v>133209</v>
      </c>
      <c r="D21315">
        <v>394819</v>
      </c>
      <c r="E21315" t="str">
        <f t="shared" ref="E21315:E21378" si="334">IF(WEEKDAY(B21315)=1,"Понедельник",IF(WEEKDAY(B21315)=2,"Вторник",IF(WEEKDAY(B21315)=3,"Среда",IF(WEEKDAY(B21315)=4,"Четверг",IF(WEEKDAY(B21315)=5,"Пятница",IF(WEEKDAY(B21315)=6,"Суббота","Воскресенье"))))))</f>
        <v>Пятница</v>
      </c>
      <c r="J21315"/>
      <c r="K21315"/>
    </row>
    <row r="21316" spans="1:11" x14ac:dyDescent="0.4">
      <c r="A21316">
        <v>67209</v>
      </c>
      <c r="B21316" s="2">
        <v>44329.460948220061</v>
      </c>
      <c r="C21316">
        <v>320117</v>
      </c>
      <c r="D21316">
        <v>351192</v>
      </c>
      <c r="E21316" t="str">
        <f t="shared" si="334"/>
        <v>Пятница</v>
      </c>
      <c r="J21316"/>
      <c r="K21316"/>
    </row>
    <row r="21317" spans="1:11" x14ac:dyDescent="0.4">
      <c r="A21317">
        <v>67214</v>
      </c>
      <c r="B21317" s="2">
        <v>44329.462161812298</v>
      </c>
      <c r="C21317">
        <v>91062</v>
      </c>
      <c r="D21317">
        <v>397</v>
      </c>
      <c r="E21317" t="str">
        <f t="shared" si="334"/>
        <v>Пятница</v>
      </c>
      <c r="J21317"/>
      <c r="K21317"/>
    </row>
    <row r="21318" spans="1:11" x14ac:dyDescent="0.4">
      <c r="A21318">
        <v>67217</v>
      </c>
      <c r="B21318" s="2">
        <v>44329.462970873785</v>
      </c>
      <c r="C21318">
        <v>170976</v>
      </c>
      <c r="D21318">
        <v>341081</v>
      </c>
      <c r="E21318" t="str">
        <f t="shared" si="334"/>
        <v>Пятница</v>
      </c>
      <c r="J21318"/>
      <c r="K21318"/>
    </row>
    <row r="21319" spans="1:11" x14ac:dyDescent="0.4">
      <c r="A21319">
        <v>67221</v>
      </c>
      <c r="B21319" s="2">
        <v>44329.464588996765</v>
      </c>
      <c r="C21319">
        <v>180859</v>
      </c>
      <c r="D21319">
        <v>142293</v>
      </c>
      <c r="E21319" t="str">
        <f t="shared" si="334"/>
        <v>Пятница</v>
      </c>
      <c r="J21319"/>
      <c r="K21319"/>
    </row>
    <row r="21320" spans="1:11" x14ac:dyDescent="0.4">
      <c r="A21320">
        <v>67226</v>
      </c>
      <c r="B21320" s="2">
        <v>44329.472000000002</v>
      </c>
      <c r="C21320">
        <v>312986</v>
      </c>
      <c r="D21320">
        <v>325852</v>
      </c>
      <c r="E21320" t="str">
        <f t="shared" si="334"/>
        <v>Пятница</v>
      </c>
      <c r="J21320"/>
      <c r="K21320"/>
    </row>
    <row r="21321" spans="1:11" x14ac:dyDescent="0.4">
      <c r="A21321">
        <v>67231</v>
      </c>
      <c r="B21321" s="2">
        <v>44329.475511326862</v>
      </c>
      <c r="C21321">
        <v>111305</v>
      </c>
      <c r="D21321">
        <v>38789</v>
      </c>
      <c r="E21321" t="str">
        <f t="shared" si="334"/>
        <v>Пятница</v>
      </c>
      <c r="J21321"/>
      <c r="K21321"/>
    </row>
    <row r="21322" spans="1:11" x14ac:dyDescent="0.4">
      <c r="A21322">
        <v>67235</v>
      </c>
      <c r="B21322" s="2">
        <v>44329.477129449835</v>
      </c>
      <c r="C21322">
        <v>142725</v>
      </c>
      <c r="D21322">
        <v>275041</v>
      </c>
      <c r="E21322" t="str">
        <f t="shared" si="334"/>
        <v>Пятница</v>
      </c>
      <c r="J21322"/>
      <c r="K21322"/>
    </row>
    <row r="21323" spans="1:11" x14ac:dyDescent="0.4">
      <c r="A21323">
        <v>67238</v>
      </c>
      <c r="B21323" s="2">
        <v>44329.479333333336</v>
      </c>
      <c r="C21323">
        <v>326784</v>
      </c>
      <c r="D21323">
        <v>105352</v>
      </c>
      <c r="E21323" t="str">
        <f t="shared" si="334"/>
        <v>Пятница</v>
      </c>
      <c r="J21323"/>
      <c r="K21323"/>
    </row>
    <row r="21324" spans="1:11" x14ac:dyDescent="0.4">
      <c r="A21324">
        <v>67240</v>
      </c>
      <c r="B21324" s="2">
        <v>44329.481579288025</v>
      </c>
      <c r="C21324">
        <v>336623</v>
      </c>
      <c r="D21324">
        <v>341333</v>
      </c>
      <c r="E21324" t="str">
        <f t="shared" si="334"/>
        <v>Пятница</v>
      </c>
      <c r="J21324"/>
      <c r="K21324"/>
    </row>
    <row r="21325" spans="1:11" x14ac:dyDescent="0.4">
      <c r="A21325">
        <v>67245</v>
      </c>
      <c r="B21325" s="2">
        <v>44329.481983818769</v>
      </c>
      <c r="C21325">
        <v>218556</v>
      </c>
      <c r="D21325">
        <v>250679</v>
      </c>
      <c r="E21325" t="str">
        <f t="shared" si="334"/>
        <v>Пятница</v>
      </c>
      <c r="J21325"/>
      <c r="K21325"/>
    </row>
    <row r="21326" spans="1:11" x14ac:dyDescent="0.4">
      <c r="A21326">
        <v>67248</v>
      </c>
      <c r="B21326" s="2">
        <v>44329.483999999997</v>
      </c>
      <c r="C21326">
        <v>201684</v>
      </c>
      <c r="D21326">
        <v>359047</v>
      </c>
      <c r="E21326" t="str">
        <f t="shared" si="334"/>
        <v>Пятница</v>
      </c>
      <c r="J21326"/>
      <c r="K21326"/>
    </row>
    <row r="21327" spans="1:11" x14ac:dyDescent="0.4">
      <c r="A21327">
        <v>67250</v>
      </c>
      <c r="B21327" s="2">
        <v>44329.491333333339</v>
      </c>
      <c r="C21327">
        <v>89153</v>
      </c>
      <c r="D21327">
        <v>343491</v>
      </c>
      <c r="E21327" t="str">
        <f t="shared" si="334"/>
        <v>Пятница</v>
      </c>
      <c r="J21327"/>
      <c r="K21327"/>
    </row>
    <row r="21328" spans="1:11" x14ac:dyDescent="0.4">
      <c r="A21328">
        <v>67252</v>
      </c>
      <c r="B21328" s="2">
        <v>44329.491692556636</v>
      </c>
      <c r="C21328">
        <v>116084</v>
      </c>
      <c r="D21328">
        <v>19520</v>
      </c>
      <c r="E21328" t="str">
        <f t="shared" si="334"/>
        <v>Пятница</v>
      </c>
      <c r="J21328"/>
      <c r="K21328"/>
    </row>
    <row r="21329" spans="1:11" x14ac:dyDescent="0.4">
      <c r="A21329">
        <v>67257</v>
      </c>
      <c r="B21329" s="2">
        <v>44329.494333333336</v>
      </c>
      <c r="C21329">
        <v>82653</v>
      </c>
      <c r="D21329">
        <v>411922</v>
      </c>
      <c r="E21329" t="str">
        <f t="shared" si="334"/>
        <v>Пятница</v>
      </c>
      <c r="J21329"/>
      <c r="K21329"/>
    </row>
    <row r="21330" spans="1:11" x14ac:dyDescent="0.4">
      <c r="A21330">
        <v>67258</v>
      </c>
      <c r="B21330" s="2">
        <v>44329.495737864083</v>
      </c>
      <c r="C21330">
        <v>206667</v>
      </c>
      <c r="D21330">
        <v>158978</v>
      </c>
      <c r="E21330" t="str">
        <f t="shared" si="334"/>
        <v>Пятница</v>
      </c>
      <c r="J21330"/>
      <c r="K21330"/>
    </row>
    <row r="21331" spans="1:11" x14ac:dyDescent="0.4">
      <c r="A21331">
        <v>67263</v>
      </c>
      <c r="B21331" s="2">
        <v>44329.496951456313</v>
      </c>
      <c r="C21331">
        <v>393</v>
      </c>
      <c r="D21331">
        <v>137899</v>
      </c>
      <c r="E21331" t="str">
        <f t="shared" si="334"/>
        <v>Пятница</v>
      </c>
      <c r="J21331"/>
      <c r="K21331"/>
    </row>
    <row r="21332" spans="1:11" x14ac:dyDescent="0.4">
      <c r="A21332">
        <v>67268</v>
      </c>
      <c r="B21332" s="2">
        <v>44329.498333333337</v>
      </c>
      <c r="C21332">
        <v>260823</v>
      </c>
      <c r="D21332">
        <v>88863</v>
      </c>
      <c r="E21332" t="str">
        <f t="shared" si="334"/>
        <v>Пятница</v>
      </c>
      <c r="J21332"/>
      <c r="K21332"/>
    </row>
    <row r="21333" spans="1:11" x14ac:dyDescent="0.4">
      <c r="A21333">
        <v>67270</v>
      </c>
      <c r="B21333" s="2">
        <v>44329.498974110029</v>
      </c>
      <c r="C21333">
        <v>207090</v>
      </c>
      <c r="D21333">
        <v>327968</v>
      </c>
      <c r="E21333" t="str">
        <f t="shared" si="334"/>
        <v>Пятница</v>
      </c>
      <c r="J21333"/>
      <c r="K21333"/>
    </row>
    <row r="21334" spans="1:11" x14ac:dyDescent="0.4">
      <c r="A21334">
        <v>67274</v>
      </c>
      <c r="B21334" s="2">
        <v>44329.499783171523</v>
      </c>
      <c r="C21334">
        <v>331282</v>
      </c>
      <c r="D21334">
        <v>468237</v>
      </c>
      <c r="E21334" t="str">
        <f t="shared" si="334"/>
        <v>Пятница</v>
      </c>
      <c r="J21334"/>
      <c r="K21334"/>
    </row>
    <row r="21335" spans="1:11" x14ac:dyDescent="0.4">
      <c r="A21335">
        <v>67277</v>
      </c>
      <c r="B21335" s="2">
        <v>44329.500187702266</v>
      </c>
      <c r="C21335">
        <v>177324</v>
      </c>
      <c r="D21335">
        <v>94400</v>
      </c>
      <c r="E21335" t="str">
        <f t="shared" si="334"/>
        <v>Пятница</v>
      </c>
      <c r="J21335"/>
      <c r="K21335"/>
    </row>
    <row r="21336" spans="1:11" x14ac:dyDescent="0.4">
      <c r="A21336">
        <v>67278</v>
      </c>
      <c r="B21336" s="2">
        <v>44329.500333333337</v>
      </c>
      <c r="C21336">
        <v>258031</v>
      </c>
      <c r="D21336">
        <v>158978</v>
      </c>
      <c r="E21336" t="str">
        <f t="shared" si="334"/>
        <v>Пятница</v>
      </c>
      <c r="J21336"/>
      <c r="K21336"/>
    </row>
    <row r="21337" spans="1:11" x14ac:dyDescent="0.4">
      <c r="A21337">
        <v>67281</v>
      </c>
      <c r="B21337" s="2">
        <v>44329.500999999997</v>
      </c>
      <c r="C21337">
        <v>71710</v>
      </c>
      <c r="D21337">
        <v>462548</v>
      </c>
      <c r="E21337" t="str">
        <f t="shared" si="334"/>
        <v>Пятница</v>
      </c>
      <c r="J21337"/>
      <c r="K21337"/>
    </row>
    <row r="21338" spans="1:11" x14ac:dyDescent="0.4">
      <c r="A21338">
        <v>67282</v>
      </c>
      <c r="B21338" s="2">
        <v>44329.502666666667</v>
      </c>
      <c r="C21338">
        <v>275998</v>
      </c>
      <c r="D21338">
        <v>372008</v>
      </c>
      <c r="E21338" t="str">
        <f t="shared" si="334"/>
        <v>Пятница</v>
      </c>
      <c r="J21338"/>
      <c r="K21338"/>
    </row>
    <row r="21339" spans="1:11" x14ac:dyDescent="0.4">
      <c r="A21339">
        <v>67286</v>
      </c>
      <c r="B21339" s="2">
        <v>44329.503333333334</v>
      </c>
      <c r="C21339">
        <v>159076</v>
      </c>
      <c r="D21339">
        <v>44466</v>
      </c>
      <c r="E21339" t="str">
        <f t="shared" si="334"/>
        <v>Пятница</v>
      </c>
      <c r="J21339"/>
      <c r="K21339"/>
    </row>
    <row r="21340" spans="1:11" x14ac:dyDescent="0.4">
      <c r="A21340">
        <v>67289</v>
      </c>
      <c r="B21340" s="2">
        <v>44329.50382847897</v>
      </c>
      <c r="C21340">
        <v>345752</v>
      </c>
      <c r="D21340">
        <v>250679</v>
      </c>
      <c r="E21340" t="str">
        <f t="shared" si="334"/>
        <v>Пятница</v>
      </c>
      <c r="J21340"/>
      <c r="K21340"/>
    </row>
    <row r="21341" spans="1:11" x14ac:dyDescent="0.4">
      <c r="A21341">
        <v>67290</v>
      </c>
      <c r="B21341" s="2">
        <v>44329.504999999997</v>
      </c>
      <c r="C21341">
        <v>190900</v>
      </c>
      <c r="D21341">
        <v>81554</v>
      </c>
      <c r="E21341" t="str">
        <f t="shared" si="334"/>
        <v>Пятница</v>
      </c>
      <c r="J21341"/>
      <c r="K21341"/>
    </row>
    <row r="21342" spans="1:11" x14ac:dyDescent="0.4">
      <c r="A21342">
        <v>67292</v>
      </c>
      <c r="B21342" s="2">
        <v>44329.505446601943</v>
      </c>
      <c r="C21342">
        <v>275474</v>
      </c>
      <c r="D21342">
        <v>122902</v>
      </c>
      <c r="E21342" t="str">
        <f t="shared" si="334"/>
        <v>Пятница</v>
      </c>
      <c r="J21342"/>
      <c r="K21342"/>
    </row>
    <row r="21343" spans="1:11" x14ac:dyDescent="0.4">
      <c r="A21343">
        <v>67297</v>
      </c>
      <c r="B21343" s="2">
        <v>44329.506255663429</v>
      </c>
      <c r="C21343">
        <v>272876</v>
      </c>
      <c r="D21343">
        <v>27486</v>
      </c>
      <c r="E21343" t="str">
        <f t="shared" si="334"/>
        <v>Пятница</v>
      </c>
      <c r="J21343"/>
      <c r="K21343"/>
    </row>
    <row r="21344" spans="1:11" x14ac:dyDescent="0.4">
      <c r="A21344">
        <v>67300</v>
      </c>
      <c r="B21344" s="2">
        <v>44329.50666019418</v>
      </c>
      <c r="C21344">
        <v>330392</v>
      </c>
      <c r="D21344">
        <v>347008</v>
      </c>
      <c r="E21344" t="str">
        <f t="shared" si="334"/>
        <v>Пятница</v>
      </c>
      <c r="J21344"/>
      <c r="K21344"/>
    </row>
    <row r="21345" spans="1:11" x14ac:dyDescent="0.4">
      <c r="A21345">
        <v>67301</v>
      </c>
      <c r="B21345" s="2">
        <v>44329.511110032363</v>
      </c>
      <c r="C21345">
        <v>65199</v>
      </c>
      <c r="D21345">
        <v>327968</v>
      </c>
      <c r="E21345" t="str">
        <f t="shared" si="334"/>
        <v>Пятница</v>
      </c>
      <c r="J21345"/>
      <c r="K21345"/>
    </row>
    <row r="21346" spans="1:11" x14ac:dyDescent="0.4">
      <c r="A21346">
        <v>67306</v>
      </c>
      <c r="B21346" s="2">
        <v>44329.511110032363</v>
      </c>
      <c r="C21346">
        <v>186315</v>
      </c>
      <c r="D21346">
        <v>241927</v>
      </c>
      <c r="E21346" t="str">
        <f t="shared" si="334"/>
        <v>Пятница</v>
      </c>
      <c r="J21346"/>
      <c r="K21346"/>
    </row>
    <row r="21347" spans="1:11" x14ac:dyDescent="0.4">
      <c r="A21347">
        <v>67307</v>
      </c>
      <c r="B21347" s="2">
        <v>44329.511514563106</v>
      </c>
      <c r="C21347">
        <v>247878</v>
      </c>
      <c r="D21347">
        <v>262755</v>
      </c>
      <c r="E21347" t="str">
        <f t="shared" si="334"/>
        <v>Пятница</v>
      </c>
      <c r="J21347"/>
      <c r="K21347"/>
    </row>
    <row r="21348" spans="1:11" x14ac:dyDescent="0.4">
      <c r="A21348">
        <v>67310</v>
      </c>
      <c r="B21348" s="2">
        <v>44329.511919093857</v>
      </c>
      <c r="C21348">
        <v>238756</v>
      </c>
      <c r="D21348">
        <v>250679</v>
      </c>
      <c r="E21348" t="str">
        <f t="shared" si="334"/>
        <v>Пятница</v>
      </c>
      <c r="J21348"/>
      <c r="K21348"/>
    </row>
    <row r="21349" spans="1:11" x14ac:dyDescent="0.4">
      <c r="A21349">
        <v>67314</v>
      </c>
      <c r="B21349" s="2">
        <v>44329.512323624593</v>
      </c>
      <c r="C21349">
        <v>184757</v>
      </c>
      <c r="D21349">
        <v>43842</v>
      </c>
      <c r="E21349" t="str">
        <f t="shared" si="334"/>
        <v>Пятница</v>
      </c>
      <c r="J21349"/>
      <c r="K21349"/>
    </row>
    <row r="21350" spans="1:11" x14ac:dyDescent="0.4">
      <c r="A21350">
        <v>67319</v>
      </c>
      <c r="B21350" s="2">
        <v>44329.512728155343</v>
      </c>
      <c r="C21350">
        <v>53334</v>
      </c>
      <c r="D21350">
        <v>204394</v>
      </c>
      <c r="E21350" t="str">
        <f t="shared" si="334"/>
        <v>Пятница</v>
      </c>
      <c r="J21350"/>
      <c r="K21350"/>
    </row>
    <row r="21351" spans="1:11" x14ac:dyDescent="0.4">
      <c r="A21351">
        <v>67323</v>
      </c>
      <c r="B21351" s="2">
        <v>44329.512728155343</v>
      </c>
      <c r="C21351">
        <v>244492</v>
      </c>
      <c r="D21351">
        <v>250679</v>
      </c>
      <c r="E21351" t="str">
        <f t="shared" si="334"/>
        <v>Пятница</v>
      </c>
      <c r="J21351"/>
      <c r="K21351"/>
    </row>
    <row r="21352" spans="1:11" x14ac:dyDescent="0.4">
      <c r="A21352">
        <v>67324</v>
      </c>
      <c r="B21352" s="2">
        <v>44329.513941747573</v>
      </c>
      <c r="C21352">
        <v>8934</v>
      </c>
      <c r="D21352">
        <v>371220</v>
      </c>
      <c r="E21352" t="str">
        <f t="shared" si="334"/>
        <v>Пятница</v>
      </c>
      <c r="J21352"/>
      <c r="K21352"/>
    </row>
    <row r="21353" spans="1:11" x14ac:dyDescent="0.4">
      <c r="A21353">
        <v>67325</v>
      </c>
      <c r="B21353" s="2">
        <v>44329.514346278316</v>
      </c>
      <c r="C21353">
        <v>17664</v>
      </c>
      <c r="D21353">
        <v>409488</v>
      </c>
      <c r="E21353" t="str">
        <f t="shared" si="334"/>
        <v>Пятница</v>
      </c>
      <c r="J21353"/>
      <c r="K21353"/>
    </row>
    <row r="21354" spans="1:11" x14ac:dyDescent="0.4">
      <c r="A21354">
        <v>67326</v>
      </c>
      <c r="B21354" s="2">
        <v>44329.514346278316</v>
      </c>
      <c r="C21354">
        <v>203656</v>
      </c>
      <c r="D21354">
        <v>287170</v>
      </c>
      <c r="E21354" t="str">
        <f t="shared" si="334"/>
        <v>Пятница</v>
      </c>
      <c r="J21354"/>
      <c r="K21354"/>
    </row>
    <row r="21355" spans="1:11" x14ac:dyDescent="0.4">
      <c r="A21355">
        <v>67330</v>
      </c>
      <c r="B21355" s="2">
        <v>44329.515964401297</v>
      </c>
      <c r="C21355">
        <v>133530</v>
      </c>
      <c r="D21355">
        <v>122902</v>
      </c>
      <c r="E21355" t="str">
        <f t="shared" si="334"/>
        <v>Пятница</v>
      </c>
      <c r="J21355"/>
      <c r="K21355"/>
    </row>
    <row r="21356" spans="1:11" x14ac:dyDescent="0.4">
      <c r="A21356">
        <v>67332</v>
      </c>
      <c r="B21356" s="2">
        <v>44329.517987055013</v>
      </c>
      <c r="C21356">
        <v>287098</v>
      </c>
      <c r="D21356">
        <v>244574</v>
      </c>
      <c r="E21356" t="str">
        <f t="shared" si="334"/>
        <v>Пятница</v>
      </c>
      <c r="J21356"/>
      <c r="K21356"/>
    </row>
    <row r="21357" spans="1:11" x14ac:dyDescent="0.4">
      <c r="A21357">
        <v>67333</v>
      </c>
      <c r="B21357" s="2">
        <v>44329.517999999996</v>
      </c>
      <c r="C21357">
        <v>255039</v>
      </c>
      <c r="D21357">
        <v>76405</v>
      </c>
      <c r="E21357" t="str">
        <f t="shared" si="334"/>
        <v>Пятница</v>
      </c>
      <c r="J21357"/>
      <c r="K21357"/>
    </row>
    <row r="21358" spans="1:11" x14ac:dyDescent="0.4">
      <c r="A21358">
        <v>67336</v>
      </c>
      <c r="B21358" s="2">
        <v>44329.518391585763</v>
      </c>
      <c r="C21358">
        <v>110335</v>
      </c>
      <c r="D21358">
        <v>137184</v>
      </c>
      <c r="E21358" t="str">
        <f t="shared" si="334"/>
        <v>Пятница</v>
      </c>
      <c r="J21358"/>
      <c r="K21358"/>
    </row>
    <row r="21359" spans="1:11" x14ac:dyDescent="0.4">
      <c r="A21359">
        <v>67338</v>
      </c>
      <c r="B21359" s="2">
        <v>44329.52041423948</v>
      </c>
      <c r="C21359">
        <v>171244</v>
      </c>
      <c r="D21359">
        <v>230507</v>
      </c>
      <c r="E21359" t="str">
        <f t="shared" si="334"/>
        <v>Пятница</v>
      </c>
      <c r="J21359"/>
      <c r="K21359"/>
    </row>
    <row r="21360" spans="1:11" x14ac:dyDescent="0.4">
      <c r="A21360">
        <v>67341</v>
      </c>
      <c r="B21360" s="2">
        <v>44329.521223300973</v>
      </c>
      <c r="C21360">
        <v>224057</v>
      </c>
      <c r="D21360">
        <v>425360</v>
      </c>
      <c r="E21360" t="str">
        <f t="shared" si="334"/>
        <v>Пятница</v>
      </c>
      <c r="J21360"/>
      <c r="K21360"/>
    </row>
    <row r="21361" spans="1:11" x14ac:dyDescent="0.4">
      <c r="A21361">
        <v>67344</v>
      </c>
      <c r="B21361" s="2">
        <v>44329.52769579288</v>
      </c>
      <c r="C21361">
        <v>274505</v>
      </c>
      <c r="D21361">
        <v>379763</v>
      </c>
      <c r="E21361" t="str">
        <f t="shared" si="334"/>
        <v>Пятница</v>
      </c>
      <c r="J21361"/>
      <c r="K21361"/>
    </row>
    <row r="21362" spans="1:11" x14ac:dyDescent="0.4">
      <c r="A21362">
        <v>67346</v>
      </c>
      <c r="B21362" s="2">
        <v>44329.527999999998</v>
      </c>
      <c r="C21362">
        <v>82354</v>
      </c>
      <c r="D21362">
        <v>304722</v>
      </c>
      <c r="E21362" t="str">
        <f t="shared" si="334"/>
        <v>Пятница</v>
      </c>
      <c r="J21362"/>
      <c r="K21362"/>
    </row>
    <row r="21363" spans="1:11" x14ac:dyDescent="0.4">
      <c r="A21363">
        <v>67351</v>
      </c>
      <c r="B21363" s="2">
        <v>44329.529333333339</v>
      </c>
      <c r="C21363">
        <v>208140</v>
      </c>
      <c r="D21363">
        <v>466283</v>
      </c>
      <c r="E21363" t="str">
        <f t="shared" si="334"/>
        <v>Пятница</v>
      </c>
      <c r="J21363"/>
      <c r="K21363"/>
    </row>
    <row r="21364" spans="1:11" x14ac:dyDescent="0.4">
      <c r="A21364">
        <v>67355</v>
      </c>
      <c r="B21364" s="2">
        <v>44329.530122977347</v>
      </c>
      <c r="C21364">
        <v>49416</v>
      </c>
      <c r="D21364">
        <v>260812</v>
      </c>
      <c r="E21364" t="str">
        <f t="shared" si="334"/>
        <v>Пятница</v>
      </c>
      <c r="J21364"/>
      <c r="K21364"/>
    </row>
    <row r="21365" spans="1:11" x14ac:dyDescent="0.4">
      <c r="A21365">
        <v>67358</v>
      </c>
      <c r="B21365" s="2">
        <v>44329.53052750809</v>
      </c>
      <c r="C21365">
        <v>167101</v>
      </c>
      <c r="D21365">
        <v>411922</v>
      </c>
      <c r="E21365" t="str">
        <f t="shared" si="334"/>
        <v>Пятница</v>
      </c>
      <c r="J21365"/>
      <c r="K21365"/>
    </row>
    <row r="21366" spans="1:11" x14ac:dyDescent="0.4">
      <c r="A21366">
        <v>67360</v>
      </c>
      <c r="B21366" s="2">
        <v>44329.532954692557</v>
      </c>
      <c r="C21366">
        <v>63229</v>
      </c>
      <c r="D21366">
        <v>304270</v>
      </c>
      <c r="E21366" t="str">
        <f t="shared" si="334"/>
        <v>Пятница</v>
      </c>
      <c r="J21366"/>
      <c r="K21366"/>
    </row>
    <row r="21367" spans="1:11" x14ac:dyDescent="0.4">
      <c r="A21367">
        <v>67363</v>
      </c>
      <c r="B21367" s="2">
        <v>44329.5333592233</v>
      </c>
      <c r="C21367">
        <v>152186</v>
      </c>
      <c r="D21367">
        <v>131685</v>
      </c>
      <c r="E21367" t="str">
        <f t="shared" si="334"/>
        <v>Пятница</v>
      </c>
      <c r="J21367"/>
      <c r="K21367"/>
    </row>
    <row r="21368" spans="1:11" x14ac:dyDescent="0.4">
      <c r="A21368">
        <v>67364</v>
      </c>
      <c r="B21368" s="2">
        <v>44329.5333592233</v>
      </c>
      <c r="C21368">
        <v>214839</v>
      </c>
      <c r="D21368">
        <v>286726</v>
      </c>
      <c r="E21368" t="str">
        <f t="shared" si="334"/>
        <v>Пятница</v>
      </c>
      <c r="J21368"/>
      <c r="K21368"/>
    </row>
    <row r="21369" spans="1:11" x14ac:dyDescent="0.4">
      <c r="A21369">
        <v>67366</v>
      </c>
      <c r="B21369" s="2">
        <v>44329.534168284794</v>
      </c>
      <c r="C21369">
        <v>211431</v>
      </c>
      <c r="D21369">
        <v>4199</v>
      </c>
      <c r="E21369" t="str">
        <f t="shared" si="334"/>
        <v>Пятница</v>
      </c>
      <c r="J21369"/>
      <c r="K21369"/>
    </row>
    <row r="21370" spans="1:11" x14ac:dyDescent="0.4">
      <c r="A21370">
        <v>67368</v>
      </c>
      <c r="B21370" s="2">
        <v>44329.535786407767</v>
      </c>
      <c r="C21370">
        <v>211482</v>
      </c>
      <c r="D21370">
        <v>317329</v>
      </c>
      <c r="E21370" t="str">
        <f t="shared" si="334"/>
        <v>Пятница</v>
      </c>
      <c r="J21370"/>
      <c r="K21370"/>
    </row>
    <row r="21371" spans="1:11" x14ac:dyDescent="0.4">
      <c r="A21371">
        <v>67373</v>
      </c>
      <c r="B21371" s="2">
        <v>44329.535786407767</v>
      </c>
      <c r="C21371">
        <v>275672</v>
      </c>
      <c r="D21371">
        <v>258251</v>
      </c>
      <c r="E21371" t="str">
        <f t="shared" si="334"/>
        <v>Пятница</v>
      </c>
      <c r="J21371"/>
      <c r="K21371"/>
    </row>
    <row r="21372" spans="1:11" x14ac:dyDescent="0.4">
      <c r="A21372">
        <v>67374</v>
      </c>
      <c r="B21372" s="2">
        <v>44329.53619093851</v>
      </c>
      <c r="C21372">
        <v>305692</v>
      </c>
      <c r="D21372">
        <v>227775</v>
      </c>
      <c r="E21372" t="str">
        <f t="shared" si="334"/>
        <v>Пятница</v>
      </c>
      <c r="J21372"/>
      <c r="K21372"/>
    </row>
    <row r="21373" spans="1:11" x14ac:dyDescent="0.4">
      <c r="A21373">
        <v>67377</v>
      </c>
      <c r="B21373" s="2">
        <v>44329.537404530747</v>
      </c>
      <c r="C21373">
        <v>36919</v>
      </c>
      <c r="D21373">
        <v>436459</v>
      </c>
      <c r="E21373" t="str">
        <f t="shared" si="334"/>
        <v>Пятница</v>
      </c>
      <c r="J21373"/>
      <c r="K21373"/>
    </row>
    <row r="21374" spans="1:11" x14ac:dyDescent="0.4">
      <c r="A21374">
        <v>67380</v>
      </c>
      <c r="B21374" s="2">
        <v>44329.53780906149</v>
      </c>
      <c r="C21374">
        <v>84439</v>
      </c>
      <c r="D21374">
        <v>208036</v>
      </c>
      <c r="E21374" t="str">
        <f t="shared" si="334"/>
        <v>Пятница</v>
      </c>
      <c r="J21374"/>
      <c r="K21374"/>
    </row>
    <row r="21375" spans="1:11" x14ac:dyDescent="0.4">
      <c r="A21375">
        <v>67384</v>
      </c>
      <c r="B21375" s="2">
        <v>44329.541045307444</v>
      </c>
      <c r="C21375">
        <v>280112</v>
      </c>
      <c r="D21375">
        <v>21136</v>
      </c>
      <c r="E21375" t="str">
        <f t="shared" si="334"/>
        <v>Пятница</v>
      </c>
      <c r="J21375"/>
      <c r="K21375"/>
    </row>
    <row r="21376" spans="1:11" x14ac:dyDescent="0.4">
      <c r="A21376">
        <v>67387</v>
      </c>
      <c r="B21376" s="2">
        <v>44329.543472491911</v>
      </c>
      <c r="C21376">
        <v>229115</v>
      </c>
      <c r="D21376">
        <v>62570</v>
      </c>
      <c r="E21376" t="str">
        <f t="shared" si="334"/>
        <v>Пятница</v>
      </c>
      <c r="J21376"/>
      <c r="K21376"/>
    </row>
    <row r="21377" spans="1:11" x14ac:dyDescent="0.4">
      <c r="A21377">
        <v>67391</v>
      </c>
      <c r="B21377" s="2">
        <v>44329.545090614891</v>
      </c>
      <c r="C21377">
        <v>66285</v>
      </c>
      <c r="D21377">
        <v>230507</v>
      </c>
      <c r="E21377" t="str">
        <f t="shared" si="334"/>
        <v>Пятница</v>
      </c>
      <c r="J21377"/>
      <c r="K21377"/>
    </row>
    <row r="21378" spans="1:11" x14ac:dyDescent="0.4">
      <c r="A21378">
        <v>67395</v>
      </c>
      <c r="B21378" s="2">
        <v>44329.545090614891</v>
      </c>
      <c r="C21378">
        <v>304855</v>
      </c>
      <c r="D21378">
        <v>439981</v>
      </c>
      <c r="E21378" t="str">
        <f t="shared" si="334"/>
        <v>Пятница</v>
      </c>
      <c r="J21378"/>
      <c r="K21378"/>
    </row>
    <row r="21379" spans="1:11" x14ac:dyDescent="0.4">
      <c r="A21379">
        <v>67399</v>
      </c>
      <c r="B21379" s="2">
        <v>44329.545899676377</v>
      </c>
      <c r="C21379">
        <v>20830</v>
      </c>
      <c r="D21379">
        <v>14862</v>
      </c>
      <c r="E21379" t="str">
        <f t="shared" ref="E21379:E21442" si="335">IF(WEEKDAY(B21379)=1,"Понедельник",IF(WEEKDAY(B21379)=2,"Вторник",IF(WEEKDAY(B21379)=3,"Среда",IF(WEEKDAY(B21379)=4,"Четверг",IF(WEEKDAY(B21379)=5,"Пятница",IF(WEEKDAY(B21379)=6,"Суббота","Воскресенье"))))))</f>
        <v>Пятница</v>
      </c>
      <c r="J21379"/>
      <c r="K21379"/>
    </row>
    <row r="21380" spans="1:11" x14ac:dyDescent="0.4">
      <c r="A21380">
        <v>67404</v>
      </c>
      <c r="B21380" s="2">
        <v>44329.546304207121</v>
      </c>
      <c r="C21380">
        <v>276392</v>
      </c>
      <c r="D21380">
        <v>453901</v>
      </c>
      <c r="E21380" t="str">
        <f t="shared" si="335"/>
        <v>Пятница</v>
      </c>
      <c r="J21380"/>
      <c r="K21380"/>
    </row>
    <row r="21381" spans="1:11" x14ac:dyDescent="0.4">
      <c r="A21381">
        <v>67409</v>
      </c>
      <c r="B21381" s="2">
        <v>44329.546708737864</v>
      </c>
      <c r="C21381">
        <v>337090</v>
      </c>
      <c r="D21381">
        <v>394087</v>
      </c>
      <c r="E21381" t="str">
        <f t="shared" si="335"/>
        <v>Пятница</v>
      </c>
      <c r="J21381"/>
      <c r="K21381"/>
    </row>
    <row r="21382" spans="1:11" x14ac:dyDescent="0.4">
      <c r="A21382">
        <v>67411</v>
      </c>
      <c r="B21382" s="2">
        <v>44329.547333333336</v>
      </c>
      <c r="C21382">
        <v>117640</v>
      </c>
      <c r="D21382">
        <v>470762</v>
      </c>
      <c r="E21382" t="str">
        <f t="shared" si="335"/>
        <v>Пятница</v>
      </c>
      <c r="J21382"/>
      <c r="K21382"/>
    </row>
    <row r="21383" spans="1:11" x14ac:dyDescent="0.4">
      <c r="A21383">
        <v>67416</v>
      </c>
      <c r="B21383" s="2">
        <v>44329.549135922331</v>
      </c>
      <c r="C21383">
        <v>149121</v>
      </c>
      <c r="D21383">
        <v>83550</v>
      </c>
      <c r="E21383" t="str">
        <f t="shared" si="335"/>
        <v>Пятница</v>
      </c>
      <c r="J21383"/>
      <c r="K21383"/>
    </row>
    <row r="21384" spans="1:11" x14ac:dyDescent="0.4">
      <c r="A21384">
        <v>67421</v>
      </c>
      <c r="B21384" s="2">
        <v>44329.549944983817</v>
      </c>
      <c r="C21384">
        <v>247332</v>
      </c>
      <c r="D21384">
        <v>411922</v>
      </c>
      <c r="E21384" t="str">
        <f t="shared" si="335"/>
        <v>Пятница</v>
      </c>
      <c r="J21384"/>
      <c r="K21384"/>
    </row>
    <row r="21385" spans="1:11" x14ac:dyDescent="0.4">
      <c r="A21385">
        <v>67423</v>
      </c>
      <c r="B21385" s="2">
        <v>44329.551158576047</v>
      </c>
      <c r="C21385">
        <v>18797</v>
      </c>
      <c r="D21385">
        <v>111368</v>
      </c>
      <c r="E21385" t="str">
        <f t="shared" si="335"/>
        <v>Пятница</v>
      </c>
      <c r="J21385"/>
      <c r="K21385"/>
    </row>
    <row r="21386" spans="1:11" x14ac:dyDescent="0.4">
      <c r="A21386">
        <v>67424</v>
      </c>
      <c r="B21386" s="2">
        <v>44329.551158576047</v>
      </c>
      <c r="C21386">
        <v>86083</v>
      </c>
      <c r="D21386">
        <v>327968</v>
      </c>
      <c r="E21386" t="str">
        <f t="shared" si="335"/>
        <v>Пятница</v>
      </c>
      <c r="J21386"/>
      <c r="K21386"/>
    </row>
    <row r="21387" spans="1:11" x14ac:dyDescent="0.4">
      <c r="A21387">
        <v>67429</v>
      </c>
      <c r="B21387" s="2">
        <v>44329.555333333337</v>
      </c>
      <c r="C21387">
        <v>203436</v>
      </c>
      <c r="D21387">
        <v>158978</v>
      </c>
      <c r="E21387" t="str">
        <f t="shared" si="335"/>
        <v>Пятница</v>
      </c>
      <c r="J21387"/>
      <c r="K21387"/>
    </row>
    <row r="21388" spans="1:11" x14ac:dyDescent="0.4">
      <c r="A21388">
        <v>67434</v>
      </c>
      <c r="B21388" s="2">
        <v>44329.55601294498</v>
      </c>
      <c r="C21388">
        <v>99936</v>
      </c>
      <c r="D21388">
        <v>360931</v>
      </c>
      <c r="E21388" t="str">
        <f t="shared" si="335"/>
        <v>Пятница</v>
      </c>
      <c r="J21388"/>
      <c r="K21388"/>
    </row>
    <row r="21389" spans="1:11" x14ac:dyDescent="0.4">
      <c r="A21389">
        <v>67438</v>
      </c>
      <c r="B21389" s="2">
        <v>44329.559249190934</v>
      </c>
      <c r="C21389">
        <v>266054</v>
      </c>
      <c r="D21389">
        <v>347393</v>
      </c>
      <c r="E21389" t="str">
        <f t="shared" si="335"/>
        <v>Пятница</v>
      </c>
      <c r="J21389"/>
      <c r="K21389"/>
    </row>
    <row r="21390" spans="1:11" x14ac:dyDescent="0.4">
      <c r="A21390">
        <v>67439</v>
      </c>
      <c r="B21390" s="2">
        <v>44329.560666666664</v>
      </c>
      <c r="C21390">
        <v>182715</v>
      </c>
      <c r="D21390">
        <v>227775</v>
      </c>
      <c r="E21390" t="str">
        <f t="shared" si="335"/>
        <v>Пятница</v>
      </c>
      <c r="J21390"/>
      <c r="K21390"/>
    </row>
    <row r="21391" spans="1:11" x14ac:dyDescent="0.4">
      <c r="A21391">
        <v>67443</v>
      </c>
      <c r="B21391" s="2">
        <v>44329.560867313914</v>
      </c>
      <c r="C21391">
        <v>98351</v>
      </c>
      <c r="D21391">
        <v>422512</v>
      </c>
      <c r="E21391" t="str">
        <f t="shared" si="335"/>
        <v>Пятница</v>
      </c>
      <c r="J21391"/>
      <c r="K21391"/>
    </row>
    <row r="21392" spans="1:11" x14ac:dyDescent="0.4">
      <c r="A21392">
        <v>67444</v>
      </c>
      <c r="B21392" s="2">
        <v>44329.562889967638</v>
      </c>
      <c r="C21392">
        <v>299695</v>
      </c>
      <c r="D21392">
        <v>347008</v>
      </c>
      <c r="E21392" t="str">
        <f t="shared" si="335"/>
        <v>Пятница</v>
      </c>
      <c r="J21392"/>
      <c r="K21392"/>
    </row>
    <row r="21393" spans="1:11" x14ac:dyDescent="0.4">
      <c r="A21393">
        <v>67449</v>
      </c>
      <c r="B21393" s="2">
        <v>44329.563294498381</v>
      </c>
      <c r="C21393">
        <v>91018</v>
      </c>
      <c r="D21393">
        <v>17862</v>
      </c>
      <c r="E21393" t="str">
        <f t="shared" si="335"/>
        <v>Пятница</v>
      </c>
      <c r="J21393"/>
      <c r="K21393"/>
    </row>
    <row r="21394" spans="1:11" x14ac:dyDescent="0.4">
      <c r="A21394">
        <v>67450</v>
      </c>
      <c r="B21394" s="2">
        <v>44329.564508090618</v>
      </c>
      <c r="C21394">
        <v>161416</v>
      </c>
      <c r="D21394">
        <v>411922</v>
      </c>
      <c r="E21394" t="str">
        <f t="shared" si="335"/>
        <v>Пятница</v>
      </c>
      <c r="J21394"/>
      <c r="K21394"/>
    </row>
    <row r="21395" spans="1:11" x14ac:dyDescent="0.4">
      <c r="A21395">
        <v>67452</v>
      </c>
      <c r="B21395" s="2">
        <v>44329.566126213591</v>
      </c>
      <c r="C21395">
        <v>343302</v>
      </c>
      <c r="D21395">
        <v>436459</v>
      </c>
      <c r="E21395" t="str">
        <f t="shared" si="335"/>
        <v>Пятница</v>
      </c>
      <c r="J21395"/>
      <c r="K21395"/>
    </row>
    <row r="21396" spans="1:11" x14ac:dyDescent="0.4">
      <c r="A21396">
        <v>67454</v>
      </c>
      <c r="B21396" s="2">
        <v>44329.566333333336</v>
      </c>
      <c r="C21396">
        <v>323077</v>
      </c>
      <c r="D21396">
        <v>156268</v>
      </c>
      <c r="E21396" t="str">
        <f t="shared" si="335"/>
        <v>Пятница</v>
      </c>
      <c r="J21396"/>
      <c r="K21396"/>
    </row>
    <row r="21397" spans="1:11" x14ac:dyDescent="0.4">
      <c r="A21397">
        <v>67457</v>
      </c>
      <c r="B21397" s="2">
        <v>44329.569766990295</v>
      </c>
      <c r="C21397">
        <v>316273</v>
      </c>
      <c r="D21397">
        <v>196571</v>
      </c>
      <c r="E21397" t="str">
        <f t="shared" si="335"/>
        <v>Пятница</v>
      </c>
      <c r="J21397"/>
      <c r="K21397"/>
    </row>
    <row r="21398" spans="1:11" x14ac:dyDescent="0.4">
      <c r="A21398">
        <v>67461</v>
      </c>
      <c r="B21398" s="2">
        <v>44329.571789644011</v>
      </c>
      <c r="C21398">
        <v>96923</v>
      </c>
      <c r="D21398">
        <v>411922</v>
      </c>
      <c r="E21398" t="str">
        <f t="shared" si="335"/>
        <v>Пятница</v>
      </c>
      <c r="J21398"/>
      <c r="K21398"/>
    </row>
    <row r="21399" spans="1:11" x14ac:dyDescent="0.4">
      <c r="A21399">
        <v>67462</v>
      </c>
      <c r="B21399" s="2">
        <v>44329.571789644018</v>
      </c>
      <c r="C21399">
        <v>179812</v>
      </c>
      <c r="D21399">
        <v>83281</v>
      </c>
      <c r="E21399" t="str">
        <f t="shared" si="335"/>
        <v>Пятница</v>
      </c>
      <c r="J21399"/>
      <c r="K21399"/>
    </row>
    <row r="21400" spans="1:11" x14ac:dyDescent="0.4">
      <c r="A21400">
        <v>67463</v>
      </c>
      <c r="B21400" s="2">
        <v>44329.576239482201</v>
      </c>
      <c r="C21400">
        <v>99032</v>
      </c>
      <c r="D21400">
        <v>440811</v>
      </c>
      <c r="E21400" t="str">
        <f t="shared" si="335"/>
        <v>Пятница</v>
      </c>
      <c r="J21400"/>
      <c r="K21400"/>
    </row>
    <row r="21401" spans="1:11" x14ac:dyDescent="0.4">
      <c r="A21401">
        <v>67466</v>
      </c>
      <c r="B21401" s="2">
        <v>44329.576239482201</v>
      </c>
      <c r="C21401">
        <v>103613</v>
      </c>
      <c r="D21401">
        <v>155428</v>
      </c>
      <c r="E21401" t="str">
        <f t="shared" si="335"/>
        <v>Пятница</v>
      </c>
      <c r="J21401"/>
      <c r="K21401"/>
    </row>
    <row r="21402" spans="1:11" x14ac:dyDescent="0.4">
      <c r="A21402">
        <v>67471</v>
      </c>
      <c r="B21402" s="2">
        <v>44329.576644012945</v>
      </c>
      <c r="C21402">
        <v>67536</v>
      </c>
      <c r="D21402">
        <v>396686</v>
      </c>
      <c r="E21402" t="str">
        <f t="shared" si="335"/>
        <v>Пятница</v>
      </c>
      <c r="J21402"/>
      <c r="K21402"/>
    </row>
    <row r="21403" spans="1:11" x14ac:dyDescent="0.4">
      <c r="A21403">
        <v>67472</v>
      </c>
      <c r="B21403" s="2">
        <v>44329.576644012945</v>
      </c>
      <c r="C21403">
        <v>184623</v>
      </c>
      <c r="D21403">
        <v>463830</v>
      </c>
      <c r="E21403" t="str">
        <f t="shared" si="335"/>
        <v>Пятница</v>
      </c>
      <c r="J21403"/>
      <c r="K21403"/>
    </row>
    <row r="21404" spans="1:11" x14ac:dyDescent="0.4">
      <c r="A21404">
        <v>67474</v>
      </c>
      <c r="B21404" s="2">
        <v>44329.578262135925</v>
      </c>
      <c r="C21404">
        <v>104256</v>
      </c>
      <c r="D21404">
        <v>230507</v>
      </c>
      <c r="E21404" t="str">
        <f t="shared" si="335"/>
        <v>Пятница</v>
      </c>
      <c r="J21404"/>
      <c r="K21404"/>
    </row>
    <row r="21405" spans="1:11" x14ac:dyDescent="0.4">
      <c r="A21405">
        <v>67479</v>
      </c>
      <c r="B21405" s="2">
        <v>44329.579880258905</v>
      </c>
      <c r="C21405">
        <v>205431</v>
      </c>
      <c r="D21405">
        <v>258251</v>
      </c>
      <c r="E21405" t="str">
        <f t="shared" si="335"/>
        <v>Пятница</v>
      </c>
      <c r="J21405"/>
      <c r="K21405"/>
    </row>
    <row r="21406" spans="1:11" x14ac:dyDescent="0.4">
      <c r="A21406">
        <v>67482</v>
      </c>
      <c r="B21406" s="2">
        <v>44329.581093851128</v>
      </c>
      <c r="C21406">
        <v>19498</v>
      </c>
      <c r="D21406">
        <v>182191</v>
      </c>
      <c r="E21406" t="str">
        <f t="shared" si="335"/>
        <v>Пятница</v>
      </c>
      <c r="J21406"/>
      <c r="K21406"/>
    </row>
    <row r="21407" spans="1:11" x14ac:dyDescent="0.4">
      <c r="A21407">
        <v>67487</v>
      </c>
      <c r="B21407" s="2">
        <v>44329.582307443365</v>
      </c>
      <c r="C21407">
        <v>203165</v>
      </c>
      <c r="D21407">
        <v>336616</v>
      </c>
      <c r="E21407" t="str">
        <f t="shared" si="335"/>
        <v>Пятница</v>
      </c>
      <c r="J21407"/>
      <c r="K21407"/>
    </row>
    <row r="21408" spans="1:11" x14ac:dyDescent="0.4">
      <c r="A21408">
        <v>67490</v>
      </c>
      <c r="B21408" s="2">
        <v>44329.583116504858</v>
      </c>
      <c r="C21408">
        <v>82280</v>
      </c>
      <c r="D21408">
        <v>401945</v>
      </c>
      <c r="E21408" t="str">
        <f t="shared" si="335"/>
        <v>Пятница</v>
      </c>
      <c r="J21408"/>
      <c r="K21408"/>
    </row>
    <row r="21409" spans="1:11" x14ac:dyDescent="0.4">
      <c r="A21409">
        <v>67494</v>
      </c>
      <c r="B21409" s="2">
        <v>44329.583925566345</v>
      </c>
      <c r="C21409">
        <v>259131</v>
      </c>
      <c r="D21409">
        <v>230507</v>
      </c>
      <c r="E21409" t="str">
        <f t="shared" si="335"/>
        <v>Пятница</v>
      </c>
      <c r="J21409"/>
      <c r="K21409"/>
    </row>
    <row r="21410" spans="1:11" x14ac:dyDescent="0.4">
      <c r="A21410">
        <v>67495</v>
      </c>
      <c r="B21410" s="2">
        <v>44329.584734627831</v>
      </c>
      <c r="C21410">
        <v>299085</v>
      </c>
      <c r="D21410">
        <v>104958</v>
      </c>
      <c r="E21410" t="str">
        <f t="shared" si="335"/>
        <v>Пятница</v>
      </c>
      <c r="J21410"/>
      <c r="K21410"/>
    </row>
    <row r="21411" spans="1:11" x14ac:dyDescent="0.4">
      <c r="A21411">
        <v>67500</v>
      </c>
      <c r="B21411" s="2">
        <v>44329.586333333333</v>
      </c>
      <c r="C21411">
        <v>181445</v>
      </c>
      <c r="D21411">
        <v>191893</v>
      </c>
      <c r="E21411" t="str">
        <f t="shared" si="335"/>
        <v>Пятница</v>
      </c>
      <c r="J21411"/>
      <c r="K21411"/>
    </row>
    <row r="21412" spans="1:11" x14ac:dyDescent="0.4">
      <c r="A21412">
        <v>67504</v>
      </c>
      <c r="B21412" s="2">
        <v>44329.586757281548</v>
      </c>
      <c r="C21412">
        <v>191841</v>
      </c>
      <c r="D21412">
        <v>95782</v>
      </c>
      <c r="E21412" t="str">
        <f t="shared" si="335"/>
        <v>Пятница</v>
      </c>
      <c r="J21412"/>
      <c r="K21412"/>
    </row>
    <row r="21413" spans="1:11" x14ac:dyDescent="0.4">
      <c r="A21413">
        <v>67508</v>
      </c>
      <c r="B21413" s="2">
        <v>44329.587161812298</v>
      </c>
      <c r="C21413">
        <v>44091</v>
      </c>
      <c r="D21413">
        <v>43842</v>
      </c>
      <c r="E21413" t="str">
        <f t="shared" si="335"/>
        <v>Пятница</v>
      </c>
      <c r="J21413"/>
      <c r="K21413"/>
    </row>
    <row r="21414" spans="1:11" x14ac:dyDescent="0.4">
      <c r="A21414">
        <v>67509</v>
      </c>
      <c r="B21414" s="2">
        <v>44329.587970873792</v>
      </c>
      <c r="C21414">
        <v>23862</v>
      </c>
      <c r="D21414">
        <v>146115</v>
      </c>
      <c r="E21414" t="str">
        <f t="shared" si="335"/>
        <v>Пятница</v>
      </c>
      <c r="J21414"/>
      <c r="K21414"/>
    </row>
    <row r="21415" spans="1:11" x14ac:dyDescent="0.4">
      <c r="A21415">
        <v>67510</v>
      </c>
      <c r="B21415" s="2">
        <v>44329.587970873792</v>
      </c>
      <c r="C21415">
        <v>115992</v>
      </c>
      <c r="D21415">
        <v>60239</v>
      </c>
      <c r="E21415" t="str">
        <f t="shared" si="335"/>
        <v>Пятница</v>
      </c>
      <c r="J21415"/>
      <c r="K21415"/>
    </row>
    <row r="21416" spans="1:11" x14ac:dyDescent="0.4">
      <c r="A21416">
        <v>67513</v>
      </c>
      <c r="B21416" s="2">
        <v>44329.591207119745</v>
      </c>
      <c r="C21416">
        <v>257931</v>
      </c>
      <c r="D21416">
        <v>133619</v>
      </c>
      <c r="E21416" t="str">
        <f t="shared" si="335"/>
        <v>Пятница</v>
      </c>
      <c r="J21416"/>
      <c r="K21416"/>
    </row>
    <row r="21417" spans="1:11" x14ac:dyDescent="0.4">
      <c r="A21417">
        <v>67515</v>
      </c>
      <c r="B21417" s="2">
        <v>44329.592016181232</v>
      </c>
      <c r="C21417">
        <v>1610</v>
      </c>
      <c r="D21417">
        <v>347008</v>
      </c>
      <c r="E21417" t="str">
        <f t="shared" si="335"/>
        <v>Пятница</v>
      </c>
      <c r="J21417"/>
      <c r="K21417"/>
    </row>
    <row r="21418" spans="1:11" x14ac:dyDescent="0.4">
      <c r="A21418">
        <v>67516</v>
      </c>
      <c r="B21418" s="2">
        <v>44329.592016181232</v>
      </c>
      <c r="C21418">
        <v>220909</v>
      </c>
      <c r="D21418">
        <v>470762</v>
      </c>
      <c r="E21418" t="str">
        <f t="shared" si="335"/>
        <v>Пятница</v>
      </c>
      <c r="J21418"/>
      <c r="K21418"/>
    </row>
    <row r="21419" spans="1:11" x14ac:dyDescent="0.4">
      <c r="A21419">
        <v>67518</v>
      </c>
      <c r="B21419" s="2">
        <v>44329.594443365699</v>
      </c>
      <c r="C21419">
        <v>22423</v>
      </c>
      <c r="D21419">
        <v>439981</v>
      </c>
      <c r="E21419" t="str">
        <f t="shared" si="335"/>
        <v>Пятница</v>
      </c>
      <c r="J21419"/>
      <c r="K21419"/>
    </row>
    <row r="21420" spans="1:11" x14ac:dyDescent="0.4">
      <c r="A21420">
        <v>67522</v>
      </c>
      <c r="B21420" s="2">
        <v>44329.594443365699</v>
      </c>
      <c r="C21420">
        <v>154045</v>
      </c>
      <c r="D21420">
        <v>153808</v>
      </c>
      <c r="E21420" t="str">
        <f t="shared" si="335"/>
        <v>Пятница</v>
      </c>
      <c r="J21420"/>
      <c r="K21420"/>
    </row>
    <row r="21421" spans="1:11" x14ac:dyDescent="0.4">
      <c r="A21421">
        <v>67526</v>
      </c>
      <c r="B21421" s="2">
        <v>44329.595000000001</v>
      </c>
      <c r="C21421">
        <v>283148</v>
      </c>
      <c r="D21421">
        <v>327615</v>
      </c>
      <c r="E21421" t="str">
        <f t="shared" si="335"/>
        <v>Пятница</v>
      </c>
      <c r="J21421"/>
      <c r="K21421"/>
    </row>
    <row r="21422" spans="1:11" x14ac:dyDescent="0.4">
      <c r="A21422">
        <v>67528</v>
      </c>
      <c r="B21422" s="2">
        <v>44329.595656957928</v>
      </c>
      <c r="C21422">
        <v>185075</v>
      </c>
      <c r="D21422">
        <v>439981</v>
      </c>
      <c r="E21422" t="str">
        <f t="shared" si="335"/>
        <v>Пятница</v>
      </c>
      <c r="J21422"/>
      <c r="K21422"/>
    </row>
    <row r="21423" spans="1:11" x14ac:dyDescent="0.4">
      <c r="A21423">
        <v>67530</v>
      </c>
      <c r="B21423" s="2">
        <v>44329.595656957928</v>
      </c>
      <c r="C21423">
        <v>210914</v>
      </c>
      <c r="D21423">
        <v>230507</v>
      </c>
      <c r="E21423" t="str">
        <f t="shared" si="335"/>
        <v>Пятница</v>
      </c>
      <c r="J21423"/>
      <c r="K21423"/>
    </row>
    <row r="21424" spans="1:11" x14ac:dyDescent="0.4">
      <c r="A21424">
        <v>67531</v>
      </c>
      <c r="B21424" s="2">
        <v>44329.596061488672</v>
      </c>
      <c r="C21424">
        <v>275865</v>
      </c>
      <c r="D21424">
        <v>286726</v>
      </c>
      <c r="E21424" t="str">
        <f t="shared" si="335"/>
        <v>Пятница</v>
      </c>
      <c r="J21424"/>
      <c r="K21424"/>
    </row>
    <row r="21425" spans="1:11" x14ac:dyDescent="0.4">
      <c r="A21425">
        <v>67532</v>
      </c>
      <c r="B21425" s="2">
        <v>44329.596870550158</v>
      </c>
      <c r="C21425">
        <v>21084</v>
      </c>
      <c r="D21425">
        <v>352642</v>
      </c>
      <c r="E21425" t="str">
        <f t="shared" si="335"/>
        <v>Пятница</v>
      </c>
      <c r="J21425"/>
      <c r="K21425"/>
    </row>
    <row r="21426" spans="1:11" x14ac:dyDescent="0.4">
      <c r="A21426">
        <v>67533</v>
      </c>
      <c r="B21426" s="2">
        <v>44329.598084142395</v>
      </c>
      <c r="C21426">
        <v>165095</v>
      </c>
      <c r="D21426">
        <v>318588</v>
      </c>
      <c r="E21426" t="str">
        <f t="shared" si="335"/>
        <v>Пятница</v>
      </c>
      <c r="J21426"/>
      <c r="K21426"/>
    </row>
    <row r="21427" spans="1:11" x14ac:dyDescent="0.4">
      <c r="A21427">
        <v>67538</v>
      </c>
      <c r="B21427" s="2">
        <v>44329.599702265368</v>
      </c>
      <c r="C21427">
        <v>270804</v>
      </c>
      <c r="D21427">
        <v>411922</v>
      </c>
      <c r="E21427" t="str">
        <f t="shared" si="335"/>
        <v>Пятница</v>
      </c>
      <c r="J21427"/>
      <c r="K21427"/>
    </row>
    <row r="21428" spans="1:11" x14ac:dyDescent="0.4">
      <c r="A21428">
        <v>67540</v>
      </c>
      <c r="B21428" s="2">
        <v>44329.600511326862</v>
      </c>
      <c r="C21428">
        <v>40533</v>
      </c>
      <c r="D21428">
        <v>230507</v>
      </c>
      <c r="E21428" t="str">
        <f t="shared" si="335"/>
        <v>Пятница</v>
      </c>
      <c r="J21428"/>
      <c r="K21428"/>
    </row>
    <row r="21429" spans="1:11" x14ac:dyDescent="0.4">
      <c r="A21429">
        <v>67542</v>
      </c>
      <c r="B21429" s="2">
        <v>44329.600511326862</v>
      </c>
      <c r="C21429">
        <v>101246</v>
      </c>
      <c r="D21429">
        <v>343712</v>
      </c>
      <c r="E21429" t="str">
        <f t="shared" si="335"/>
        <v>Пятница</v>
      </c>
      <c r="J21429"/>
      <c r="K21429"/>
    </row>
    <row r="21430" spans="1:11" x14ac:dyDescent="0.4">
      <c r="A21430">
        <v>67547</v>
      </c>
      <c r="B21430" s="2">
        <v>44329.601320388349</v>
      </c>
      <c r="C21430">
        <v>66928</v>
      </c>
      <c r="D21430">
        <v>234810</v>
      </c>
      <c r="E21430" t="str">
        <f t="shared" si="335"/>
        <v>Пятница</v>
      </c>
      <c r="J21430"/>
      <c r="K21430"/>
    </row>
    <row r="21431" spans="1:11" x14ac:dyDescent="0.4">
      <c r="A21431">
        <v>67552</v>
      </c>
      <c r="B21431" s="2">
        <v>44329.602533980586</v>
      </c>
      <c r="C21431">
        <v>186840</v>
      </c>
      <c r="D21431">
        <v>227775</v>
      </c>
      <c r="E21431" t="str">
        <f t="shared" si="335"/>
        <v>Пятница</v>
      </c>
      <c r="J21431"/>
      <c r="K21431"/>
    </row>
    <row r="21432" spans="1:11" x14ac:dyDescent="0.4">
      <c r="A21432">
        <v>67555</v>
      </c>
      <c r="B21432" s="2">
        <v>44329.602938511322</v>
      </c>
      <c r="C21432">
        <v>239100</v>
      </c>
      <c r="D21432">
        <v>158978</v>
      </c>
      <c r="E21432" t="str">
        <f t="shared" si="335"/>
        <v>Пятница</v>
      </c>
      <c r="J21432"/>
      <c r="K21432"/>
    </row>
    <row r="21433" spans="1:11" x14ac:dyDescent="0.4">
      <c r="A21433">
        <v>67556</v>
      </c>
      <c r="B21433" s="2">
        <v>44329.604152103566</v>
      </c>
      <c r="C21433">
        <v>44663</v>
      </c>
      <c r="D21433">
        <v>86587</v>
      </c>
      <c r="E21433" t="str">
        <f t="shared" si="335"/>
        <v>Пятница</v>
      </c>
      <c r="J21433"/>
      <c r="K21433"/>
    </row>
    <row r="21434" spans="1:11" x14ac:dyDescent="0.4">
      <c r="A21434">
        <v>67559</v>
      </c>
      <c r="B21434" s="2">
        <v>44329.605770226539</v>
      </c>
      <c r="C21434">
        <v>289753</v>
      </c>
      <c r="D21434">
        <v>347393</v>
      </c>
      <c r="E21434" t="str">
        <f t="shared" si="335"/>
        <v>Пятница</v>
      </c>
      <c r="J21434"/>
      <c r="K21434"/>
    </row>
    <row r="21435" spans="1:11" x14ac:dyDescent="0.4">
      <c r="A21435">
        <v>67561</v>
      </c>
      <c r="B21435" s="2">
        <v>44329.606579288025</v>
      </c>
      <c r="C21435">
        <v>37588</v>
      </c>
      <c r="D21435">
        <v>88863</v>
      </c>
      <c r="E21435" t="str">
        <f t="shared" si="335"/>
        <v>Пятница</v>
      </c>
      <c r="J21435"/>
      <c r="K21435"/>
    </row>
    <row r="21436" spans="1:11" x14ac:dyDescent="0.4">
      <c r="A21436">
        <v>67562</v>
      </c>
      <c r="B21436" s="2">
        <v>44329.606983818776</v>
      </c>
      <c r="C21436">
        <v>168577</v>
      </c>
      <c r="D21436">
        <v>471403</v>
      </c>
      <c r="E21436" t="str">
        <f t="shared" si="335"/>
        <v>Пятница</v>
      </c>
      <c r="J21436"/>
      <c r="K21436"/>
    </row>
    <row r="21437" spans="1:11" x14ac:dyDescent="0.4">
      <c r="A21437">
        <v>67564</v>
      </c>
      <c r="B21437" s="2">
        <v>44329.607388349519</v>
      </c>
      <c r="C21437">
        <v>300926</v>
      </c>
      <c r="D21437">
        <v>250679</v>
      </c>
      <c r="E21437" t="str">
        <f t="shared" si="335"/>
        <v>Пятница</v>
      </c>
      <c r="J21437"/>
      <c r="K21437"/>
    </row>
    <row r="21438" spans="1:11" x14ac:dyDescent="0.4">
      <c r="A21438">
        <v>67569</v>
      </c>
      <c r="B21438" s="2">
        <v>44329.607792880255</v>
      </c>
      <c r="C21438">
        <v>88013</v>
      </c>
      <c r="D21438">
        <v>111368</v>
      </c>
      <c r="E21438" t="str">
        <f t="shared" si="335"/>
        <v>Пятница</v>
      </c>
      <c r="J21438"/>
      <c r="K21438"/>
    </row>
    <row r="21439" spans="1:11" x14ac:dyDescent="0.4">
      <c r="A21439">
        <v>67571</v>
      </c>
      <c r="B21439" s="2">
        <v>44329.608197411006</v>
      </c>
      <c r="C21439">
        <v>103980</v>
      </c>
      <c r="D21439">
        <v>4199</v>
      </c>
      <c r="E21439" t="str">
        <f t="shared" si="335"/>
        <v>Пятница</v>
      </c>
      <c r="J21439"/>
      <c r="K21439"/>
    </row>
    <row r="21440" spans="1:11" x14ac:dyDescent="0.4">
      <c r="A21440">
        <v>67575</v>
      </c>
      <c r="B21440" s="2">
        <v>44329.608197411006</v>
      </c>
      <c r="C21440">
        <v>167600</v>
      </c>
      <c r="D21440">
        <v>60239</v>
      </c>
      <c r="E21440" t="str">
        <f t="shared" si="335"/>
        <v>Пятница</v>
      </c>
      <c r="J21440"/>
      <c r="K21440"/>
    </row>
    <row r="21441" spans="1:11" x14ac:dyDescent="0.4">
      <c r="A21441">
        <v>67576</v>
      </c>
      <c r="B21441" s="2">
        <v>44329.608666666667</v>
      </c>
      <c r="C21441">
        <v>85890</v>
      </c>
      <c r="D21441">
        <v>182191</v>
      </c>
      <c r="E21441" t="str">
        <f t="shared" si="335"/>
        <v>Пятница</v>
      </c>
      <c r="J21441"/>
      <c r="K21441"/>
    </row>
    <row r="21442" spans="1:11" x14ac:dyDescent="0.4">
      <c r="A21442">
        <v>67580</v>
      </c>
      <c r="B21442" s="2">
        <v>44329.609411003235</v>
      </c>
      <c r="C21442">
        <v>284030</v>
      </c>
      <c r="D21442">
        <v>172251</v>
      </c>
      <c r="E21442" t="str">
        <f t="shared" si="335"/>
        <v>Пятница</v>
      </c>
      <c r="J21442"/>
      <c r="K21442"/>
    </row>
    <row r="21443" spans="1:11" x14ac:dyDescent="0.4">
      <c r="A21443">
        <v>67582</v>
      </c>
      <c r="B21443" s="2">
        <v>44329.609815533979</v>
      </c>
      <c r="C21443">
        <v>270045</v>
      </c>
      <c r="D21443">
        <v>411922</v>
      </c>
      <c r="E21443" t="str">
        <f t="shared" ref="E21443:E21506" si="336">IF(WEEKDAY(B21443)=1,"Понедельник",IF(WEEKDAY(B21443)=2,"Вторник",IF(WEEKDAY(B21443)=3,"Среда",IF(WEEKDAY(B21443)=4,"Четверг",IF(WEEKDAY(B21443)=5,"Пятница",IF(WEEKDAY(B21443)=6,"Суббота","Воскресенье"))))))</f>
        <v>Пятница</v>
      </c>
      <c r="J21443"/>
      <c r="K21443"/>
    </row>
    <row r="21444" spans="1:11" x14ac:dyDescent="0.4">
      <c r="A21444">
        <v>67586</v>
      </c>
      <c r="B21444" s="2">
        <v>44329.611333333334</v>
      </c>
      <c r="C21444">
        <v>37526</v>
      </c>
      <c r="D21444">
        <v>477440</v>
      </c>
      <c r="E21444" t="str">
        <f t="shared" si="336"/>
        <v>Пятница</v>
      </c>
      <c r="J21444"/>
      <c r="K21444"/>
    </row>
    <row r="21445" spans="1:11" x14ac:dyDescent="0.4">
      <c r="A21445">
        <v>67590</v>
      </c>
      <c r="B21445" s="2">
        <v>44329.613860841419</v>
      </c>
      <c r="C21445">
        <v>35627</v>
      </c>
      <c r="D21445">
        <v>452383</v>
      </c>
      <c r="E21445" t="str">
        <f t="shared" si="336"/>
        <v>Пятница</v>
      </c>
      <c r="J21445"/>
      <c r="K21445"/>
    </row>
    <row r="21446" spans="1:11" x14ac:dyDescent="0.4">
      <c r="A21446">
        <v>67592</v>
      </c>
      <c r="B21446" s="2">
        <v>44329.613860841426</v>
      </c>
      <c r="C21446">
        <v>81978</v>
      </c>
      <c r="D21446">
        <v>43697</v>
      </c>
      <c r="E21446" t="str">
        <f t="shared" si="336"/>
        <v>Пятница</v>
      </c>
      <c r="J21446"/>
      <c r="K21446"/>
    </row>
    <row r="21447" spans="1:11" x14ac:dyDescent="0.4">
      <c r="A21447">
        <v>67596</v>
      </c>
      <c r="B21447" s="2">
        <v>44329.613860841426</v>
      </c>
      <c r="C21447">
        <v>314191</v>
      </c>
      <c r="D21447">
        <v>173184</v>
      </c>
      <c r="E21447" t="str">
        <f t="shared" si="336"/>
        <v>Пятница</v>
      </c>
      <c r="J21447"/>
      <c r="K21447"/>
    </row>
    <row r="21448" spans="1:11" x14ac:dyDescent="0.4">
      <c r="A21448">
        <v>67601</v>
      </c>
      <c r="B21448" s="2">
        <v>44329.614265372169</v>
      </c>
      <c r="C21448">
        <v>286099</v>
      </c>
      <c r="D21448">
        <v>429494</v>
      </c>
      <c r="E21448" t="str">
        <f t="shared" si="336"/>
        <v>Пятница</v>
      </c>
      <c r="J21448"/>
      <c r="K21448"/>
    </row>
    <row r="21449" spans="1:11" x14ac:dyDescent="0.4">
      <c r="A21449">
        <v>67606</v>
      </c>
      <c r="B21449" s="2">
        <v>44329.614669902912</v>
      </c>
      <c r="C21449">
        <v>44094</v>
      </c>
      <c r="D21449">
        <v>404226</v>
      </c>
      <c r="E21449" t="str">
        <f t="shared" si="336"/>
        <v>Пятница</v>
      </c>
      <c r="J21449"/>
      <c r="K21449"/>
    </row>
    <row r="21450" spans="1:11" x14ac:dyDescent="0.4">
      <c r="A21450">
        <v>67610</v>
      </c>
      <c r="B21450" s="2">
        <v>44329.617906148873</v>
      </c>
      <c r="C21450">
        <v>271540</v>
      </c>
      <c r="D21450">
        <v>401945</v>
      </c>
      <c r="E21450" t="str">
        <f t="shared" si="336"/>
        <v>Пятница</v>
      </c>
      <c r="J21450"/>
      <c r="K21450"/>
    </row>
    <row r="21451" spans="1:11" x14ac:dyDescent="0.4">
      <c r="A21451">
        <v>67612</v>
      </c>
      <c r="B21451" s="2">
        <v>44329.619119741095</v>
      </c>
      <c r="C21451">
        <v>318948</v>
      </c>
      <c r="D21451">
        <v>351192</v>
      </c>
      <c r="E21451" t="str">
        <f t="shared" si="336"/>
        <v>Пятница</v>
      </c>
      <c r="J21451"/>
      <c r="K21451"/>
    </row>
    <row r="21452" spans="1:11" x14ac:dyDescent="0.4">
      <c r="A21452">
        <v>67615</v>
      </c>
      <c r="B21452" s="2">
        <v>44329.621951456313</v>
      </c>
      <c r="C21452">
        <v>270650</v>
      </c>
      <c r="D21452">
        <v>201884</v>
      </c>
      <c r="E21452" t="str">
        <f t="shared" si="336"/>
        <v>Пятница</v>
      </c>
      <c r="J21452"/>
      <c r="K21452"/>
    </row>
    <row r="21453" spans="1:11" x14ac:dyDescent="0.4">
      <c r="A21453">
        <v>67620</v>
      </c>
      <c r="B21453" s="2">
        <v>44329.622760517799</v>
      </c>
      <c r="C21453">
        <v>288573</v>
      </c>
      <c r="D21453">
        <v>165492</v>
      </c>
      <c r="E21453" t="str">
        <f t="shared" si="336"/>
        <v>Пятница</v>
      </c>
      <c r="J21453"/>
      <c r="K21453"/>
    </row>
    <row r="21454" spans="1:11" x14ac:dyDescent="0.4">
      <c r="A21454">
        <v>67622</v>
      </c>
      <c r="B21454" s="2">
        <v>44329.625592233009</v>
      </c>
      <c r="C21454">
        <v>192401</v>
      </c>
      <c r="D21454">
        <v>351192</v>
      </c>
      <c r="E21454" t="str">
        <f t="shared" si="336"/>
        <v>Пятница</v>
      </c>
      <c r="J21454"/>
      <c r="K21454"/>
    </row>
    <row r="21455" spans="1:11" x14ac:dyDescent="0.4">
      <c r="A21455">
        <v>67627</v>
      </c>
      <c r="B21455" s="2">
        <v>44329.627210355982</v>
      </c>
      <c r="C21455">
        <v>16112</v>
      </c>
      <c r="D21455">
        <v>370276</v>
      </c>
      <c r="E21455" t="str">
        <f t="shared" si="336"/>
        <v>Пятница</v>
      </c>
      <c r="J21455"/>
      <c r="K21455"/>
    </row>
    <row r="21456" spans="1:11" x14ac:dyDescent="0.4">
      <c r="A21456">
        <v>67631</v>
      </c>
      <c r="B21456" s="2">
        <v>44329.628423948219</v>
      </c>
      <c r="C21456">
        <v>349478</v>
      </c>
      <c r="D21456">
        <v>168465</v>
      </c>
      <c r="E21456" t="str">
        <f t="shared" si="336"/>
        <v>Пятница</v>
      </c>
      <c r="J21456"/>
      <c r="K21456"/>
    </row>
    <row r="21457" spans="1:11" x14ac:dyDescent="0.4">
      <c r="A21457">
        <v>67632</v>
      </c>
      <c r="B21457" s="2">
        <v>44329.628828478963</v>
      </c>
      <c r="C21457">
        <v>136927</v>
      </c>
      <c r="D21457">
        <v>230507</v>
      </c>
      <c r="E21457" t="str">
        <f t="shared" si="336"/>
        <v>Пятница</v>
      </c>
      <c r="J21457"/>
      <c r="K21457"/>
    </row>
    <row r="21458" spans="1:11" x14ac:dyDescent="0.4">
      <c r="A21458">
        <v>67633</v>
      </c>
      <c r="B21458" s="2">
        <v>44329.642177993526</v>
      </c>
      <c r="C21458">
        <v>49082</v>
      </c>
      <c r="D21458">
        <v>250679</v>
      </c>
      <c r="E21458" t="str">
        <f t="shared" si="336"/>
        <v>Пятница</v>
      </c>
      <c r="J21458"/>
      <c r="K21458"/>
    </row>
    <row r="21459" spans="1:11" x14ac:dyDescent="0.4">
      <c r="A21459">
        <v>67636</v>
      </c>
      <c r="B21459" s="2">
        <v>44329.642177993526</v>
      </c>
      <c r="C21459">
        <v>99373</v>
      </c>
      <c r="D21459">
        <v>81226</v>
      </c>
      <c r="E21459" t="str">
        <f t="shared" si="336"/>
        <v>Пятница</v>
      </c>
      <c r="J21459"/>
      <c r="K21459"/>
    </row>
    <row r="21460" spans="1:11" x14ac:dyDescent="0.4">
      <c r="A21460">
        <v>67637</v>
      </c>
      <c r="B21460" s="2">
        <v>44329.642177993526</v>
      </c>
      <c r="C21460">
        <v>137042</v>
      </c>
      <c r="D21460">
        <v>188971</v>
      </c>
      <c r="E21460" t="str">
        <f t="shared" si="336"/>
        <v>Пятница</v>
      </c>
      <c r="J21460"/>
      <c r="K21460"/>
    </row>
    <row r="21461" spans="1:11" x14ac:dyDescent="0.4">
      <c r="A21461">
        <v>67639</v>
      </c>
      <c r="B21461" s="2">
        <v>44329.643796116507</v>
      </c>
      <c r="C21461">
        <v>136404</v>
      </c>
      <c r="D21461">
        <v>362672</v>
      </c>
      <c r="E21461" t="str">
        <f t="shared" si="336"/>
        <v>Пятница</v>
      </c>
      <c r="J21461"/>
      <c r="K21461"/>
    </row>
    <row r="21462" spans="1:11" x14ac:dyDescent="0.4">
      <c r="A21462">
        <v>67641</v>
      </c>
      <c r="B21462" s="2">
        <v>44329.646223300973</v>
      </c>
      <c r="C21462">
        <v>83545</v>
      </c>
      <c r="D21462">
        <v>258219</v>
      </c>
      <c r="E21462" t="str">
        <f t="shared" si="336"/>
        <v>Пятница</v>
      </c>
      <c r="J21462"/>
      <c r="K21462"/>
    </row>
    <row r="21463" spans="1:11" x14ac:dyDescent="0.4">
      <c r="A21463">
        <v>67645</v>
      </c>
      <c r="B21463" s="2">
        <v>44329.64865048544</v>
      </c>
      <c r="C21463">
        <v>221339</v>
      </c>
      <c r="D21463">
        <v>118549</v>
      </c>
      <c r="E21463" t="str">
        <f t="shared" si="336"/>
        <v>Пятница</v>
      </c>
      <c r="J21463"/>
      <c r="K21463"/>
    </row>
    <row r="21464" spans="1:11" x14ac:dyDescent="0.4">
      <c r="A21464">
        <v>67646</v>
      </c>
      <c r="B21464" s="2">
        <v>44329.649459546927</v>
      </c>
      <c r="C21464">
        <v>243834</v>
      </c>
      <c r="D21464">
        <v>432277</v>
      </c>
      <c r="E21464" t="str">
        <f t="shared" si="336"/>
        <v>Пятница</v>
      </c>
      <c r="J21464"/>
      <c r="K21464"/>
    </row>
    <row r="21465" spans="1:11" x14ac:dyDescent="0.4">
      <c r="A21465">
        <v>67649</v>
      </c>
      <c r="B21465" s="2">
        <v>44329.651077669907</v>
      </c>
      <c r="C21465">
        <v>143729</v>
      </c>
      <c r="D21465">
        <v>347008</v>
      </c>
      <c r="E21465" t="str">
        <f t="shared" si="336"/>
        <v>Пятница</v>
      </c>
      <c r="J21465"/>
      <c r="K21465"/>
    </row>
    <row r="21466" spans="1:11" x14ac:dyDescent="0.4">
      <c r="A21466">
        <v>67653</v>
      </c>
      <c r="B21466" s="2">
        <v>44329.652291262137</v>
      </c>
      <c r="C21466">
        <v>6305</v>
      </c>
      <c r="D21466">
        <v>351192</v>
      </c>
      <c r="E21466" t="str">
        <f t="shared" si="336"/>
        <v>Пятница</v>
      </c>
      <c r="J21466"/>
      <c r="K21466"/>
    </row>
    <row r="21467" spans="1:11" x14ac:dyDescent="0.4">
      <c r="A21467">
        <v>67654</v>
      </c>
      <c r="B21467" s="2">
        <v>44329.652291262137</v>
      </c>
      <c r="C21467">
        <v>257096</v>
      </c>
      <c r="D21467">
        <v>318314</v>
      </c>
      <c r="E21467" t="str">
        <f t="shared" si="336"/>
        <v>Пятница</v>
      </c>
      <c r="J21467"/>
      <c r="K21467"/>
    </row>
    <row r="21468" spans="1:11" x14ac:dyDescent="0.4">
      <c r="A21468">
        <v>67655</v>
      </c>
      <c r="B21468" s="2">
        <v>44329.653333333335</v>
      </c>
      <c r="C21468">
        <v>297619</v>
      </c>
      <c r="D21468">
        <v>191893</v>
      </c>
      <c r="E21468" t="str">
        <f t="shared" si="336"/>
        <v>Пятница</v>
      </c>
      <c r="J21468"/>
      <c r="K21468"/>
    </row>
    <row r="21469" spans="1:11" x14ac:dyDescent="0.4">
      <c r="A21469">
        <v>67656</v>
      </c>
      <c r="B21469" s="2">
        <v>44329.653504854366</v>
      </c>
      <c r="C21469">
        <v>182929</v>
      </c>
      <c r="D21469">
        <v>425786</v>
      </c>
      <c r="E21469" t="str">
        <f t="shared" si="336"/>
        <v>Пятница</v>
      </c>
      <c r="J21469"/>
      <c r="K21469"/>
    </row>
    <row r="21470" spans="1:11" x14ac:dyDescent="0.4">
      <c r="A21470">
        <v>67659</v>
      </c>
      <c r="B21470" s="2">
        <v>44329.655932038841</v>
      </c>
      <c r="C21470">
        <v>25012</v>
      </c>
      <c r="D21470">
        <v>202865</v>
      </c>
      <c r="E21470" t="str">
        <f t="shared" si="336"/>
        <v>Пятница</v>
      </c>
      <c r="J21470"/>
      <c r="K21470"/>
    </row>
    <row r="21471" spans="1:11" x14ac:dyDescent="0.4">
      <c r="A21471">
        <v>67661</v>
      </c>
      <c r="B21471" s="2">
        <v>44329.655932038841</v>
      </c>
      <c r="C21471">
        <v>348174</v>
      </c>
      <c r="D21471">
        <v>434871</v>
      </c>
      <c r="E21471" t="str">
        <f t="shared" si="336"/>
        <v>Пятница</v>
      </c>
      <c r="J21471"/>
      <c r="K21471"/>
    </row>
    <row r="21472" spans="1:11" x14ac:dyDescent="0.4">
      <c r="A21472">
        <v>67665</v>
      </c>
      <c r="B21472" s="2">
        <v>44329.657550161814</v>
      </c>
      <c r="C21472">
        <v>319078</v>
      </c>
      <c r="D21472">
        <v>461660</v>
      </c>
      <c r="E21472" t="str">
        <f t="shared" si="336"/>
        <v>Пятница</v>
      </c>
      <c r="J21472"/>
      <c r="K21472"/>
    </row>
    <row r="21473" spans="1:11" x14ac:dyDescent="0.4">
      <c r="A21473">
        <v>67669</v>
      </c>
      <c r="B21473" s="2">
        <v>44329.658333333333</v>
      </c>
      <c r="C21473">
        <v>5901</v>
      </c>
      <c r="D21473">
        <v>351192</v>
      </c>
      <c r="E21473" t="str">
        <f t="shared" si="336"/>
        <v>Пятница</v>
      </c>
      <c r="J21473"/>
      <c r="K21473"/>
    </row>
    <row r="21474" spans="1:11" x14ac:dyDescent="0.4">
      <c r="A21474">
        <v>67671</v>
      </c>
      <c r="B21474" s="2">
        <v>44329.658763754043</v>
      </c>
      <c r="C21474">
        <v>85904</v>
      </c>
      <c r="D21474">
        <v>285365</v>
      </c>
      <c r="E21474" t="str">
        <f t="shared" si="336"/>
        <v>Пятница</v>
      </c>
      <c r="J21474"/>
      <c r="K21474"/>
    </row>
    <row r="21475" spans="1:11" x14ac:dyDescent="0.4">
      <c r="A21475">
        <v>67673</v>
      </c>
      <c r="B21475" s="2">
        <v>44329.65957281553</v>
      </c>
      <c r="C21475">
        <v>327863</v>
      </c>
      <c r="D21475">
        <v>51162</v>
      </c>
      <c r="E21475" t="str">
        <f t="shared" si="336"/>
        <v>Пятница</v>
      </c>
      <c r="J21475"/>
      <c r="K21475"/>
    </row>
    <row r="21476" spans="1:11" x14ac:dyDescent="0.4">
      <c r="A21476">
        <v>67674</v>
      </c>
      <c r="B21476" s="2">
        <v>44329.660786407767</v>
      </c>
      <c r="C21476">
        <v>81893</v>
      </c>
      <c r="D21476">
        <v>472908</v>
      </c>
      <c r="E21476" t="str">
        <f t="shared" si="336"/>
        <v>Пятница</v>
      </c>
      <c r="J21476"/>
      <c r="K21476"/>
    </row>
    <row r="21477" spans="1:11" x14ac:dyDescent="0.4">
      <c r="A21477">
        <v>67675</v>
      </c>
      <c r="B21477" s="2">
        <v>44329.66240453074</v>
      </c>
      <c r="C21477">
        <v>348226</v>
      </c>
      <c r="D21477">
        <v>250679</v>
      </c>
      <c r="E21477" t="str">
        <f t="shared" si="336"/>
        <v>Пятница</v>
      </c>
      <c r="J21477"/>
      <c r="K21477"/>
    </row>
    <row r="21478" spans="1:11" x14ac:dyDescent="0.4">
      <c r="A21478">
        <v>67677</v>
      </c>
      <c r="B21478" s="2">
        <v>44329.662404530747</v>
      </c>
      <c r="C21478">
        <v>11765</v>
      </c>
      <c r="D21478">
        <v>81226</v>
      </c>
      <c r="E21478" t="str">
        <f t="shared" si="336"/>
        <v>Пятница</v>
      </c>
      <c r="J21478"/>
      <c r="K21478"/>
    </row>
    <row r="21479" spans="1:11" x14ac:dyDescent="0.4">
      <c r="A21479">
        <v>67679</v>
      </c>
      <c r="B21479" s="2">
        <v>44329.663213592234</v>
      </c>
      <c r="C21479">
        <v>139330</v>
      </c>
      <c r="D21479">
        <v>207809</v>
      </c>
      <c r="E21479" t="str">
        <f t="shared" si="336"/>
        <v>Пятница</v>
      </c>
      <c r="J21479"/>
      <c r="K21479"/>
    </row>
    <row r="21480" spans="1:11" x14ac:dyDescent="0.4">
      <c r="A21480">
        <v>67683</v>
      </c>
      <c r="B21480" s="2">
        <v>44329.663213592234</v>
      </c>
      <c r="C21480">
        <v>242853</v>
      </c>
      <c r="D21480">
        <v>411922</v>
      </c>
      <c r="E21480" t="str">
        <f t="shared" si="336"/>
        <v>Пятница</v>
      </c>
      <c r="J21480"/>
      <c r="K21480"/>
    </row>
    <row r="21481" spans="1:11" x14ac:dyDescent="0.4">
      <c r="A21481">
        <v>67686</v>
      </c>
      <c r="B21481" s="2">
        <v>44329.663618122977</v>
      </c>
      <c r="C21481">
        <v>204845</v>
      </c>
      <c r="D21481">
        <v>182984</v>
      </c>
      <c r="E21481" t="str">
        <f t="shared" si="336"/>
        <v>Пятница</v>
      </c>
      <c r="J21481"/>
      <c r="K21481"/>
    </row>
    <row r="21482" spans="1:11" x14ac:dyDescent="0.4">
      <c r="A21482">
        <v>67687</v>
      </c>
      <c r="B21482" s="2">
        <v>44329.664831715214</v>
      </c>
      <c r="C21482">
        <v>52789</v>
      </c>
      <c r="D21482">
        <v>242719</v>
      </c>
      <c r="E21482" t="str">
        <f t="shared" si="336"/>
        <v>Пятница</v>
      </c>
      <c r="J21482"/>
      <c r="K21482"/>
    </row>
    <row r="21483" spans="1:11" x14ac:dyDescent="0.4">
      <c r="A21483">
        <v>67690</v>
      </c>
      <c r="B21483" s="2">
        <v>44329.664831715214</v>
      </c>
      <c r="C21483">
        <v>205881</v>
      </c>
      <c r="D21483">
        <v>241713</v>
      </c>
      <c r="E21483" t="str">
        <f t="shared" si="336"/>
        <v>Пятница</v>
      </c>
      <c r="J21483"/>
      <c r="K21483"/>
    </row>
    <row r="21484" spans="1:11" x14ac:dyDescent="0.4">
      <c r="A21484">
        <v>67693</v>
      </c>
      <c r="B21484" s="2">
        <v>44329.665236245957</v>
      </c>
      <c r="C21484">
        <v>83347</v>
      </c>
      <c r="D21484">
        <v>351192</v>
      </c>
      <c r="E21484" t="str">
        <f t="shared" si="336"/>
        <v>Пятница</v>
      </c>
      <c r="J21484"/>
      <c r="K21484"/>
    </row>
    <row r="21485" spans="1:11" x14ac:dyDescent="0.4">
      <c r="A21485">
        <v>67698</v>
      </c>
      <c r="B21485" s="2">
        <v>44329.666045307444</v>
      </c>
      <c r="C21485">
        <v>58042</v>
      </c>
      <c r="D21485">
        <v>387595</v>
      </c>
      <c r="E21485" t="str">
        <f t="shared" si="336"/>
        <v>Пятница</v>
      </c>
      <c r="J21485"/>
      <c r="K21485"/>
    </row>
    <row r="21486" spans="1:11" x14ac:dyDescent="0.4">
      <c r="A21486">
        <v>67700</v>
      </c>
      <c r="B21486" s="2">
        <v>44329.666449838187</v>
      </c>
      <c r="C21486">
        <v>256893</v>
      </c>
      <c r="D21486">
        <v>118549</v>
      </c>
      <c r="E21486" t="str">
        <f t="shared" si="336"/>
        <v>Пятница</v>
      </c>
      <c r="J21486"/>
      <c r="K21486"/>
    </row>
    <row r="21487" spans="1:11" x14ac:dyDescent="0.4">
      <c r="A21487">
        <v>67702</v>
      </c>
      <c r="B21487" s="2">
        <v>44329.667258899681</v>
      </c>
      <c r="C21487">
        <v>345752</v>
      </c>
      <c r="D21487">
        <v>291066</v>
      </c>
      <c r="E21487" t="str">
        <f t="shared" si="336"/>
        <v>Пятница</v>
      </c>
      <c r="J21487"/>
      <c r="K21487"/>
    </row>
    <row r="21488" spans="1:11" x14ac:dyDescent="0.4">
      <c r="A21488">
        <v>67706</v>
      </c>
      <c r="B21488" s="2">
        <v>44329.667663430417</v>
      </c>
      <c r="C21488">
        <v>109182</v>
      </c>
      <c r="D21488">
        <v>401297</v>
      </c>
      <c r="E21488" t="str">
        <f t="shared" si="336"/>
        <v>Пятница</v>
      </c>
      <c r="J21488"/>
      <c r="K21488"/>
    </row>
    <row r="21489" spans="1:11" x14ac:dyDescent="0.4">
      <c r="A21489">
        <v>67710</v>
      </c>
      <c r="B21489" s="2">
        <v>44329.668067961167</v>
      </c>
      <c r="C21489">
        <v>138344</v>
      </c>
      <c r="D21489">
        <v>118577</v>
      </c>
      <c r="E21489" t="str">
        <f t="shared" si="336"/>
        <v>Пятница</v>
      </c>
      <c r="J21489"/>
      <c r="K21489"/>
    </row>
    <row r="21490" spans="1:11" x14ac:dyDescent="0.4">
      <c r="A21490">
        <v>67715</v>
      </c>
      <c r="B21490" s="2">
        <v>44329.670495145634</v>
      </c>
      <c r="C21490">
        <v>310108</v>
      </c>
      <c r="D21490">
        <v>436838</v>
      </c>
      <c r="E21490" t="str">
        <f t="shared" si="336"/>
        <v>Пятница</v>
      </c>
      <c r="J21490"/>
      <c r="K21490"/>
    </row>
    <row r="21491" spans="1:11" x14ac:dyDescent="0.4">
      <c r="A21491">
        <v>67716</v>
      </c>
      <c r="B21491" s="2">
        <v>44329.67089967637</v>
      </c>
      <c r="C21491">
        <v>80139</v>
      </c>
      <c r="D21491">
        <v>419338</v>
      </c>
      <c r="E21491" t="str">
        <f t="shared" si="336"/>
        <v>Пятница</v>
      </c>
      <c r="J21491"/>
      <c r="K21491"/>
    </row>
    <row r="21492" spans="1:11" x14ac:dyDescent="0.4">
      <c r="A21492">
        <v>67719</v>
      </c>
      <c r="B21492" s="2">
        <v>44329.672113268614</v>
      </c>
      <c r="C21492">
        <v>60000</v>
      </c>
      <c r="D21492">
        <v>92173</v>
      </c>
      <c r="E21492" t="str">
        <f t="shared" si="336"/>
        <v>Пятница</v>
      </c>
      <c r="J21492"/>
      <c r="K21492"/>
    </row>
    <row r="21493" spans="1:11" x14ac:dyDescent="0.4">
      <c r="A21493">
        <v>67723</v>
      </c>
      <c r="B21493" s="2">
        <v>44329.672113268614</v>
      </c>
      <c r="C21493">
        <v>98488</v>
      </c>
      <c r="D21493">
        <v>230507</v>
      </c>
      <c r="E21493" t="str">
        <f t="shared" si="336"/>
        <v>Пятница</v>
      </c>
      <c r="J21493"/>
      <c r="K21493"/>
    </row>
    <row r="21494" spans="1:11" x14ac:dyDescent="0.4">
      <c r="A21494">
        <v>67728</v>
      </c>
      <c r="B21494" s="2">
        <v>44329.672113268614</v>
      </c>
      <c r="C21494">
        <v>127391</v>
      </c>
      <c r="D21494">
        <v>347393</v>
      </c>
      <c r="E21494" t="str">
        <f t="shared" si="336"/>
        <v>Пятница</v>
      </c>
      <c r="J21494"/>
      <c r="K21494"/>
    </row>
    <row r="21495" spans="1:11" x14ac:dyDescent="0.4">
      <c r="A21495">
        <v>67732</v>
      </c>
      <c r="B21495" s="2">
        <v>44329.673326860844</v>
      </c>
      <c r="C21495">
        <v>149891</v>
      </c>
      <c r="D21495">
        <v>118549</v>
      </c>
      <c r="E21495" t="str">
        <f t="shared" si="336"/>
        <v>Пятница</v>
      </c>
      <c r="J21495"/>
      <c r="K21495"/>
    </row>
    <row r="21496" spans="1:11" x14ac:dyDescent="0.4">
      <c r="A21496">
        <v>67736</v>
      </c>
      <c r="B21496" s="2">
        <v>44329.673731391587</v>
      </c>
      <c r="C21496">
        <v>305402</v>
      </c>
      <c r="D21496">
        <v>304128</v>
      </c>
      <c r="E21496" t="str">
        <f t="shared" si="336"/>
        <v>Пятница</v>
      </c>
      <c r="J21496"/>
      <c r="K21496"/>
    </row>
    <row r="21497" spans="1:11" x14ac:dyDescent="0.4">
      <c r="A21497">
        <v>67741</v>
      </c>
      <c r="B21497" s="2">
        <v>44329.675349514568</v>
      </c>
      <c r="C21497">
        <v>196056</v>
      </c>
      <c r="D21497">
        <v>78646</v>
      </c>
      <c r="E21497" t="str">
        <f t="shared" si="336"/>
        <v>Пятница</v>
      </c>
      <c r="J21497"/>
      <c r="K21497"/>
    </row>
    <row r="21498" spans="1:11" x14ac:dyDescent="0.4">
      <c r="A21498">
        <v>67746</v>
      </c>
      <c r="B21498" s="2">
        <v>44329.675349514568</v>
      </c>
      <c r="C21498">
        <v>291021</v>
      </c>
      <c r="D21498">
        <v>118549</v>
      </c>
      <c r="E21498" t="str">
        <f t="shared" si="336"/>
        <v>Пятница</v>
      </c>
      <c r="J21498"/>
      <c r="K21498"/>
    </row>
    <row r="21499" spans="1:11" x14ac:dyDescent="0.4">
      <c r="A21499">
        <v>67751</v>
      </c>
      <c r="B21499" s="2">
        <v>44329.675754045304</v>
      </c>
      <c r="C21499">
        <v>189815</v>
      </c>
      <c r="D21499">
        <v>258374</v>
      </c>
      <c r="E21499" t="str">
        <f t="shared" si="336"/>
        <v>Пятница</v>
      </c>
      <c r="J21499"/>
      <c r="K21499"/>
    </row>
    <row r="21500" spans="1:11" x14ac:dyDescent="0.4">
      <c r="A21500">
        <v>67755</v>
      </c>
      <c r="B21500" s="2">
        <v>44329.676563106797</v>
      </c>
      <c r="C21500">
        <v>255140</v>
      </c>
      <c r="D21500">
        <v>38789</v>
      </c>
      <c r="E21500" t="str">
        <f t="shared" si="336"/>
        <v>Пятница</v>
      </c>
      <c r="J21500"/>
      <c r="K21500"/>
    </row>
    <row r="21501" spans="1:11" x14ac:dyDescent="0.4">
      <c r="A21501">
        <v>67760</v>
      </c>
      <c r="B21501" s="2">
        <v>44329.676967637541</v>
      </c>
      <c r="C21501">
        <v>238658</v>
      </c>
      <c r="D21501">
        <v>250679</v>
      </c>
      <c r="E21501" t="str">
        <f t="shared" si="336"/>
        <v>Пятница</v>
      </c>
      <c r="J21501"/>
      <c r="K21501"/>
    </row>
    <row r="21502" spans="1:11" x14ac:dyDescent="0.4">
      <c r="A21502">
        <v>67765</v>
      </c>
      <c r="B21502" s="2">
        <v>44329.679799352751</v>
      </c>
      <c r="C21502">
        <v>35131</v>
      </c>
      <c r="D21502">
        <v>303258</v>
      </c>
      <c r="E21502" t="str">
        <f t="shared" si="336"/>
        <v>Пятница</v>
      </c>
      <c r="J21502"/>
      <c r="K21502"/>
    </row>
    <row r="21503" spans="1:11" x14ac:dyDescent="0.4">
      <c r="A21503">
        <v>67766</v>
      </c>
      <c r="B21503" s="2">
        <v>44329.680203883494</v>
      </c>
      <c r="C21503">
        <v>140002</v>
      </c>
      <c r="D21503">
        <v>250679</v>
      </c>
      <c r="E21503" t="str">
        <f t="shared" si="336"/>
        <v>Пятница</v>
      </c>
      <c r="J21503"/>
      <c r="K21503"/>
    </row>
    <row r="21504" spans="1:11" x14ac:dyDescent="0.4">
      <c r="A21504">
        <v>67767</v>
      </c>
      <c r="B21504" s="2">
        <v>44329.680608414237</v>
      </c>
      <c r="C21504">
        <v>259919</v>
      </c>
      <c r="D21504">
        <v>118549</v>
      </c>
      <c r="E21504" t="str">
        <f t="shared" si="336"/>
        <v>Пятница</v>
      </c>
      <c r="J21504"/>
      <c r="K21504"/>
    </row>
    <row r="21505" spans="1:11" x14ac:dyDescent="0.4">
      <c r="A21505">
        <v>67771</v>
      </c>
      <c r="B21505" s="2">
        <v>44329.681822006474</v>
      </c>
      <c r="C21505">
        <v>140363</v>
      </c>
      <c r="D21505">
        <v>411922</v>
      </c>
      <c r="E21505" t="str">
        <f t="shared" si="336"/>
        <v>Пятница</v>
      </c>
      <c r="J21505"/>
      <c r="K21505"/>
    </row>
    <row r="21506" spans="1:11" x14ac:dyDescent="0.4">
      <c r="A21506">
        <v>67775</v>
      </c>
      <c r="B21506" s="2">
        <v>44329.682631067961</v>
      </c>
      <c r="C21506">
        <v>323200</v>
      </c>
      <c r="D21506">
        <v>153893</v>
      </c>
      <c r="E21506" t="str">
        <f t="shared" si="336"/>
        <v>Пятница</v>
      </c>
      <c r="J21506"/>
      <c r="K21506"/>
    </row>
    <row r="21507" spans="1:11" x14ac:dyDescent="0.4">
      <c r="A21507">
        <v>67779</v>
      </c>
      <c r="B21507" s="2">
        <v>44329.683035598704</v>
      </c>
      <c r="C21507">
        <v>30835</v>
      </c>
      <c r="D21507">
        <v>341333</v>
      </c>
      <c r="E21507" t="str">
        <f t="shared" ref="E21507:E21570" si="337">IF(WEEKDAY(B21507)=1,"Понедельник",IF(WEEKDAY(B21507)=2,"Вторник",IF(WEEKDAY(B21507)=3,"Среда",IF(WEEKDAY(B21507)=4,"Четверг",IF(WEEKDAY(B21507)=5,"Пятница",IF(WEEKDAY(B21507)=6,"Суббота","Воскресенье"))))))</f>
        <v>Пятница</v>
      </c>
      <c r="J21507"/>
      <c r="K21507"/>
    </row>
    <row r="21508" spans="1:11" x14ac:dyDescent="0.4">
      <c r="A21508">
        <v>67784</v>
      </c>
      <c r="B21508" s="2">
        <v>44329.683035598704</v>
      </c>
      <c r="C21508">
        <v>91018</v>
      </c>
      <c r="D21508">
        <v>276751</v>
      </c>
      <c r="E21508" t="str">
        <f t="shared" si="337"/>
        <v>Пятница</v>
      </c>
      <c r="J21508"/>
      <c r="K21508"/>
    </row>
    <row r="21509" spans="1:11" x14ac:dyDescent="0.4">
      <c r="A21509">
        <v>67785</v>
      </c>
      <c r="B21509" s="2">
        <v>44329.683440129455</v>
      </c>
      <c r="C21509">
        <v>101055</v>
      </c>
      <c r="D21509">
        <v>202639</v>
      </c>
      <c r="E21509" t="str">
        <f t="shared" si="337"/>
        <v>Пятница</v>
      </c>
      <c r="J21509"/>
      <c r="K21509"/>
    </row>
    <row r="21510" spans="1:11" x14ac:dyDescent="0.4">
      <c r="A21510">
        <v>67789</v>
      </c>
      <c r="B21510" s="2">
        <v>44329.683440129455</v>
      </c>
      <c r="C21510">
        <v>170155</v>
      </c>
      <c r="D21510">
        <v>420981</v>
      </c>
      <c r="E21510" t="str">
        <f t="shared" si="337"/>
        <v>Пятница</v>
      </c>
      <c r="J21510"/>
      <c r="K21510"/>
    </row>
    <row r="21511" spans="1:11" x14ac:dyDescent="0.4">
      <c r="A21511">
        <v>67791</v>
      </c>
      <c r="B21511" s="2">
        <v>44329.685058252428</v>
      </c>
      <c r="C21511">
        <v>119219</v>
      </c>
      <c r="D21511">
        <v>158978</v>
      </c>
      <c r="E21511" t="str">
        <f t="shared" si="337"/>
        <v>Пятница</v>
      </c>
      <c r="J21511"/>
      <c r="K21511"/>
    </row>
    <row r="21512" spans="1:11" x14ac:dyDescent="0.4">
      <c r="A21512">
        <v>67793</v>
      </c>
      <c r="B21512" s="2">
        <v>44329.685462783171</v>
      </c>
      <c r="C21512">
        <v>159949</v>
      </c>
      <c r="D21512">
        <v>43842</v>
      </c>
      <c r="E21512" t="str">
        <f t="shared" si="337"/>
        <v>Пятница</v>
      </c>
      <c r="J21512"/>
      <c r="K21512"/>
    </row>
    <row r="21513" spans="1:11" x14ac:dyDescent="0.4">
      <c r="A21513">
        <v>67794</v>
      </c>
      <c r="B21513" s="2">
        <v>44329.686000000002</v>
      </c>
      <c r="C21513">
        <v>254409</v>
      </c>
      <c r="D21513">
        <v>206501</v>
      </c>
      <c r="E21513" t="str">
        <f t="shared" si="337"/>
        <v>Пятница</v>
      </c>
      <c r="J21513"/>
      <c r="K21513"/>
    </row>
    <row r="21514" spans="1:11" x14ac:dyDescent="0.4">
      <c r="A21514">
        <v>67795</v>
      </c>
      <c r="B21514" s="2">
        <v>44329.686271844657</v>
      </c>
      <c r="C21514">
        <v>47707</v>
      </c>
      <c r="D21514">
        <v>154256</v>
      </c>
      <c r="E21514" t="str">
        <f t="shared" si="337"/>
        <v>Пятница</v>
      </c>
      <c r="J21514"/>
      <c r="K21514"/>
    </row>
    <row r="21515" spans="1:11" x14ac:dyDescent="0.4">
      <c r="A21515">
        <v>67799</v>
      </c>
      <c r="B21515" s="2">
        <v>44329.686676375408</v>
      </c>
      <c r="C21515">
        <v>268704</v>
      </c>
      <c r="D21515">
        <v>118549</v>
      </c>
      <c r="E21515" t="str">
        <f t="shared" si="337"/>
        <v>Пятница</v>
      </c>
      <c r="J21515"/>
      <c r="K21515"/>
    </row>
    <row r="21516" spans="1:11" x14ac:dyDescent="0.4">
      <c r="A21516">
        <v>67801</v>
      </c>
      <c r="B21516" s="2">
        <v>44329.687080906144</v>
      </c>
      <c r="C21516">
        <v>146722</v>
      </c>
      <c r="D21516">
        <v>227775</v>
      </c>
      <c r="E21516" t="str">
        <f t="shared" si="337"/>
        <v>Пятница</v>
      </c>
      <c r="J21516"/>
      <c r="K21516"/>
    </row>
    <row r="21517" spans="1:11" x14ac:dyDescent="0.4">
      <c r="A21517">
        <v>67803</v>
      </c>
      <c r="B21517" s="2">
        <v>44329.687889967638</v>
      </c>
      <c r="C21517">
        <v>246866</v>
      </c>
      <c r="D21517">
        <v>4316</v>
      </c>
      <c r="E21517" t="str">
        <f t="shared" si="337"/>
        <v>Пятница</v>
      </c>
      <c r="J21517"/>
      <c r="K21517"/>
    </row>
    <row r="21518" spans="1:11" x14ac:dyDescent="0.4">
      <c r="A21518">
        <v>67804</v>
      </c>
      <c r="B21518" s="2">
        <v>44329.688294498381</v>
      </c>
      <c r="C21518">
        <v>265972</v>
      </c>
      <c r="D21518">
        <v>301811</v>
      </c>
      <c r="E21518" t="str">
        <f t="shared" si="337"/>
        <v>Пятница</v>
      </c>
      <c r="J21518"/>
      <c r="K21518"/>
    </row>
    <row r="21519" spans="1:11" x14ac:dyDescent="0.4">
      <c r="A21519">
        <v>67808</v>
      </c>
      <c r="B21519" s="2">
        <v>44329.688699029124</v>
      </c>
      <c r="C21519">
        <v>85726</v>
      </c>
      <c r="D21519">
        <v>471403</v>
      </c>
      <c r="E21519" t="str">
        <f t="shared" si="337"/>
        <v>Пятница</v>
      </c>
      <c r="J21519"/>
      <c r="K21519"/>
    </row>
    <row r="21520" spans="1:11" x14ac:dyDescent="0.4">
      <c r="A21520">
        <v>67811</v>
      </c>
      <c r="B21520" s="2">
        <v>44329.688699029124</v>
      </c>
      <c r="C21520">
        <v>188344</v>
      </c>
      <c r="D21520">
        <v>226744</v>
      </c>
      <c r="E21520" t="str">
        <f t="shared" si="337"/>
        <v>Пятница</v>
      </c>
      <c r="J21520"/>
      <c r="K21520"/>
    </row>
    <row r="21521" spans="1:11" x14ac:dyDescent="0.4">
      <c r="A21521">
        <v>67815</v>
      </c>
      <c r="B21521" s="2">
        <v>44329.690721682848</v>
      </c>
      <c r="C21521">
        <v>59356</v>
      </c>
      <c r="D21521">
        <v>253823</v>
      </c>
      <c r="E21521" t="str">
        <f t="shared" si="337"/>
        <v>Пятница</v>
      </c>
      <c r="J21521"/>
      <c r="K21521"/>
    </row>
    <row r="21522" spans="1:11" x14ac:dyDescent="0.4">
      <c r="A21522">
        <v>67818</v>
      </c>
      <c r="B21522" s="2">
        <v>44329.691530744341</v>
      </c>
      <c r="C21522">
        <v>177827</v>
      </c>
      <c r="D21522">
        <v>411922</v>
      </c>
      <c r="E21522" t="str">
        <f t="shared" si="337"/>
        <v>Пятница</v>
      </c>
      <c r="J21522"/>
      <c r="K21522"/>
    </row>
    <row r="21523" spans="1:11" x14ac:dyDescent="0.4">
      <c r="A21523">
        <v>67822</v>
      </c>
      <c r="B21523" s="2">
        <v>44329.692744336571</v>
      </c>
      <c r="C21523">
        <v>293339</v>
      </c>
      <c r="D21523">
        <v>242428</v>
      </c>
      <c r="E21523" t="str">
        <f t="shared" si="337"/>
        <v>Пятница</v>
      </c>
      <c r="J21523"/>
      <c r="K21523"/>
    </row>
    <row r="21524" spans="1:11" x14ac:dyDescent="0.4">
      <c r="A21524">
        <v>67826</v>
      </c>
      <c r="B21524" s="2">
        <v>44329.693957928801</v>
      </c>
      <c r="C21524">
        <v>67552</v>
      </c>
      <c r="D21524">
        <v>351192</v>
      </c>
      <c r="E21524" t="str">
        <f t="shared" si="337"/>
        <v>Пятница</v>
      </c>
      <c r="J21524"/>
      <c r="K21524"/>
    </row>
    <row r="21525" spans="1:11" x14ac:dyDescent="0.4">
      <c r="A21525">
        <v>67829</v>
      </c>
      <c r="B21525" s="2">
        <v>44329.694766990295</v>
      </c>
      <c r="C21525">
        <v>200780</v>
      </c>
      <c r="D21525">
        <v>181651</v>
      </c>
      <c r="E21525" t="str">
        <f t="shared" si="337"/>
        <v>Пятница</v>
      </c>
      <c r="J21525"/>
      <c r="K21525"/>
    </row>
    <row r="21526" spans="1:11" x14ac:dyDescent="0.4">
      <c r="A21526">
        <v>67833</v>
      </c>
      <c r="B21526" s="2">
        <v>44329.696385113268</v>
      </c>
      <c r="C21526">
        <v>246929</v>
      </c>
      <c r="D21526">
        <v>118549</v>
      </c>
      <c r="E21526" t="str">
        <f t="shared" si="337"/>
        <v>Пятница</v>
      </c>
      <c r="J21526"/>
      <c r="K21526"/>
    </row>
    <row r="21527" spans="1:11" x14ac:dyDescent="0.4">
      <c r="A21527">
        <v>67838</v>
      </c>
      <c r="B21527" s="2">
        <v>44329.698003236248</v>
      </c>
      <c r="C21527">
        <v>160764</v>
      </c>
      <c r="D21527">
        <v>242428</v>
      </c>
      <c r="E21527" t="str">
        <f t="shared" si="337"/>
        <v>Пятница</v>
      </c>
      <c r="J21527"/>
      <c r="K21527"/>
    </row>
    <row r="21528" spans="1:11" x14ac:dyDescent="0.4">
      <c r="A21528">
        <v>67841</v>
      </c>
      <c r="B21528" s="2">
        <v>44329.698812297735</v>
      </c>
      <c r="C21528">
        <v>219742</v>
      </c>
      <c r="D21528">
        <v>407796</v>
      </c>
      <c r="E21528" t="str">
        <f t="shared" si="337"/>
        <v>Пятница</v>
      </c>
      <c r="J21528"/>
      <c r="K21528"/>
    </row>
    <row r="21529" spans="1:11" x14ac:dyDescent="0.4">
      <c r="A21529">
        <v>67842</v>
      </c>
      <c r="B21529" s="2">
        <v>44329.699216828478</v>
      </c>
      <c r="C21529">
        <v>235074</v>
      </c>
      <c r="D21529">
        <v>250679</v>
      </c>
      <c r="E21529" t="str">
        <f t="shared" si="337"/>
        <v>Пятница</v>
      </c>
      <c r="J21529"/>
      <c r="K21529"/>
    </row>
    <row r="21530" spans="1:11" x14ac:dyDescent="0.4">
      <c r="A21530">
        <v>67844</v>
      </c>
      <c r="B21530" s="2">
        <v>44329.700834951458</v>
      </c>
      <c r="C21530">
        <v>87761</v>
      </c>
      <c r="D21530">
        <v>411922</v>
      </c>
      <c r="E21530" t="str">
        <f t="shared" si="337"/>
        <v>Пятница</v>
      </c>
      <c r="J21530"/>
      <c r="K21530"/>
    </row>
    <row r="21531" spans="1:11" x14ac:dyDescent="0.4">
      <c r="A21531">
        <v>67845</v>
      </c>
      <c r="B21531" s="2">
        <v>44329.700834951458</v>
      </c>
      <c r="C21531">
        <v>158159</v>
      </c>
      <c r="D21531">
        <v>183290</v>
      </c>
      <c r="E21531" t="str">
        <f t="shared" si="337"/>
        <v>Пятница</v>
      </c>
      <c r="J21531"/>
      <c r="K21531"/>
    </row>
    <row r="21532" spans="1:11" x14ac:dyDescent="0.4">
      <c r="A21532">
        <v>67849</v>
      </c>
      <c r="B21532" s="2">
        <v>44329.700834951458</v>
      </c>
      <c r="C21532">
        <v>267345</v>
      </c>
      <c r="D21532">
        <v>285680</v>
      </c>
      <c r="E21532" t="str">
        <f t="shared" si="337"/>
        <v>Пятница</v>
      </c>
      <c r="J21532"/>
      <c r="K21532"/>
    </row>
    <row r="21533" spans="1:11" x14ac:dyDescent="0.4">
      <c r="A21533">
        <v>67852</v>
      </c>
      <c r="B21533" s="2">
        <v>44329.701239482201</v>
      </c>
      <c r="C21533">
        <v>337351</v>
      </c>
      <c r="D21533">
        <v>123413</v>
      </c>
      <c r="E21533" t="str">
        <f t="shared" si="337"/>
        <v>Пятница</v>
      </c>
      <c r="J21533"/>
      <c r="K21533"/>
    </row>
    <row r="21534" spans="1:11" x14ac:dyDescent="0.4">
      <c r="A21534">
        <v>67853</v>
      </c>
      <c r="B21534" s="2">
        <v>44329.702333333335</v>
      </c>
      <c r="C21534">
        <v>213184</v>
      </c>
      <c r="D21534">
        <v>202791</v>
      </c>
      <c r="E21534" t="str">
        <f t="shared" si="337"/>
        <v>Пятница</v>
      </c>
      <c r="J21534"/>
      <c r="K21534"/>
    </row>
    <row r="21535" spans="1:11" x14ac:dyDescent="0.4">
      <c r="A21535">
        <v>67855</v>
      </c>
      <c r="B21535" s="2">
        <v>44329.703262135918</v>
      </c>
      <c r="C21535">
        <v>117012</v>
      </c>
      <c r="D21535">
        <v>217673</v>
      </c>
      <c r="E21535" t="str">
        <f t="shared" si="337"/>
        <v>Пятница</v>
      </c>
      <c r="J21535"/>
      <c r="K21535"/>
    </row>
    <row r="21536" spans="1:11" x14ac:dyDescent="0.4">
      <c r="A21536">
        <v>67857</v>
      </c>
      <c r="B21536" s="2">
        <v>44329.704071197411</v>
      </c>
      <c r="C21536">
        <v>346485</v>
      </c>
      <c r="D21536">
        <v>187115</v>
      </c>
      <c r="E21536" t="str">
        <f t="shared" si="337"/>
        <v>Пятница</v>
      </c>
      <c r="J21536"/>
      <c r="K21536"/>
    </row>
    <row r="21537" spans="1:11" x14ac:dyDescent="0.4">
      <c r="A21537">
        <v>67860</v>
      </c>
      <c r="B21537" s="2">
        <v>44329.704475728155</v>
      </c>
      <c r="C21537">
        <v>166086</v>
      </c>
      <c r="D21537">
        <v>347393</v>
      </c>
      <c r="E21537" t="str">
        <f t="shared" si="337"/>
        <v>Пятница</v>
      </c>
      <c r="J21537"/>
      <c r="K21537"/>
    </row>
    <row r="21538" spans="1:11" x14ac:dyDescent="0.4">
      <c r="A21538">
        <v>67865</v>
      </c>
      <c r="B21538" s="2">
        <v>44329.705689320392</v>
      </c>
      <c r="C21538">
        <v>78952</v>
      </c>
      <c r="D21538">
        <v>387595</v>
      </c>
      <c r="E21538" t="str">
        <f t="shared" si="337"/>
        <v>Пятница</v>
      </c>
      <c r="J21538"/>
      <c r="K21538"/>
    </row>
    <row r="21539" spans="1:11" x14ac:dyDescent="0.4">
      <c r="A21539">
        <v>67869</v>
      </c>
      <c r="B21539" s="2">
        <v>44329.705999999998</v>
      </c>
      <c r="C21539">
        <v>253415</v>
      </c>
      <c r="D21539">
        <v>41557</v>
      </c>
      <c r="E21539" t="str">
        <f t="shared" si="337"/>
        <v>Пятница</v>
      </c>
      <c r="J21539"/>
      <c r="K21539"/>
    </row>
    <row r="21540" spans="1:11" x14ac:dyDescent="0.4">
      <c r="A21540">
        <v>67874</v>
      </c>
      <c r="B21540" s="2">
        <v>44329.706093851135</v>
      </c>
      <c r="C21540">
        <v>145365</v>
      </c>
      <c r="D21540">
        <v>179296</v>
      </c>
      <c r="E21540" t="str">
        <f t="shared" si="337"/>
        <v>Пятница</v>
      </c>
      <c r="J21540"/>
      <c r="K21540"/>
    </row>
    <row r="21541" spans="1:11" x14ac:dyDescent="0.4">
      <c r="A21541">
        <v>67878</v>
      </c>
      <c r="B21541" s="2">
        <v>44329.707307443365</v>
      </c>
      <c r="C21541">
        <v>218877</v>
      </c>
      <c r="D21541">
        <v>421145</v>
      </c>
      <c r="E21541" t="str">
        <f t="shared" si="337"/>
        <v>Пятница</v>
      </c>
      <c r="J21541"/>
      <c r="K21541"/>
    </row>
    <row r="21542" spans="1:11" x14ac:dyDescent="0.4">
      <c r="A21542">
        <v>67880</v>
      </c>
      <c r="B21542" s="2">
        <v>44329.707711974115</v>
      </c>
      <c r="C21542">
        <v>106968</v>
      </c>
      <c r="D21542">
        <v>62129</v>
      </c>
      <c r="E21542" t="str">
        <f t="shared" si="337"/>
        <v>Пятница</v>
      </c>
      <c r="J21542"/>
      <c r="K21542"/>
    </row>
    <row r="21543" spans="1:11" x14ac:dyDescent="0.4">
      <c r="A21543">
        <v>67881</v>
      </c>
      <c r="B21543" s="2">
        <v>44329.708925566345</v>
      </c>
      <c r="C21543">
        <v>254655</v>
      </c>
      <c r="D21543">
        <v>347008</v>
      </c>
      <c r="E21543" t="str">
        <f t="shared" si="337"/>
        <v>Пятница</v>
      </c>
      <c r="J21543"/>
      <c r="K21543"/>
    </row>
    <row r="21544" spans="1:11" x14ac:dyDescent="0.4">
      <c r="A21544">
        <v>67883</v>
      </c>
      <c r="B21544" s="2">
        <v>44329.709330097088</v>
      </c>
      <c r="C21544">
        <v>33561</v>
      </c>
      <c r="D21544">
        <v>470762</v>
      </c>
      <c r="E21544" t="str">
        <f t="shared" si="337"/>
        <v>Пятница</v>
      </c>
      <c r="J21544"/>
      <c r="K21544"/>
    </row>
    <row r="21545" spans="1:11" x14ac:dyDescent="0.4">
      <c r="A21545">
        <v>67885</v>
      </c>
      <c r="B21545" s="2">
        <v>44329.710948220069</v>
      </c>
      <c r="C21545">
        <v>151059</v>
      </c>
      <c r="D21545">
        <v>14006</v>
      </c>
      <c r="E21545" t="str">
        <f t="shared" si="337"/>
        <v>Пятница</v>
      </c>
      <c r="J21545"/>
      <c r="K21545"/>
    </row>
    <row r="21546" spans="1:11" x14ac:dyDescent="0.4">
      <c r="A21546">
        <v>67888</v>
      </c>
      <c r="B21546" s="2">
        <v>44329.710948220069</v>
      </c>
      <c r="C21546">
        <v>257119</v>
      </c>
      <c r="D21546">
        <v>111368</v>
      </c>
      <c r="E21546" t="str">
        <f t="shared" si="337"/>
        <v>Пятница</v>
      </c>
      <c r="J21546"/>
      <c r="K21546"/>
    </row>
    <row r="21547" spans="1:11" x14ac:dyDescent="0.4">
      <c r="A21547">
        <v>67889</v>
      </c>
      <c r="B21547" s="2">
        <v>44329.713779935279</v>
      </c>
      <c r="C21547">
        <v>213847</v>
      </c>
      <c r="D21547">
        <v>387595</v>
      </c>
      <c r="E21547" t="str">
        <f t="shared" si="337"/>
        <v>Пятница</v>
      </c>
      <c r="J21547"/>
      <c r="K21547"/>
    </row>
    <row r="21548" spans="1:11" x14ac:dyDescent="0.4">
      <c r="A21548">
        <v>67891</v>
      </c>
      <c r="B21548" s="2">
        <v>44329.714588996758</v>
      </c>
      <c r="C21548">
        <v>127144</v>
      </c>
      <c r="D21548">
        <v>104958</v>
      </c>
      <c r="E21548" t="str">
        <f t="shared" si="337"/>
        <v>Пятница</v>
      </c>
      <c r="J21548"/>
      <c r="K21548"/>
    </row>
    <row r="21549" spans="1:11" x14ac:dyDescent="0.4">
      <c r="A21549">
        <v>67893</v>
      </c>
      <c r="B21549" s="2">
        <v>44329.714588996758</v>
      </c>
      <c r="C21549">
        <v>289706</v>
      </c>
      <c r="D21549">
        <v>96983</v>
      </c>
      <c r="E21549" t="str">
        <f t="shared" si="337"/>
        <v>Пятница</v>
      </c>
      <c r="J21549"/>
      <c r="K21549"/>
    </row>
    <row r="21550" spans="1:11" x14ac:dyDescent="0.4">
      <c r="A21550">
        <v>67898</v>
      </c>
      <c r="B21550" s="2">
        <v>44329.714999999997</v>
      </c>
      <c r="C21550">
        <v>335369</v>
      </c>
      <c r="D21550">
        <v>21760</v>
      </c>
      <c r="E21550" t="str">
        <f t="shared" si="337"/>
        <v>Пятница</v>
      </c>
      <c r="J21550"/>
      <c r="K21550"/>
    </row>
    <row r="21551" spans="1:11" x14ac:dyDescent="0.4">
      <c r="A21551">
        <v>67899</v>
      </c>
      <c r="B21551" s="2">
        <v>44329.715398058252</v>
      </c>
      <c r="C21551">
        <v>321774</v>
      </c>
      <c r="D21551">
        <v>230507</v>
      </c>
      <c r="E21551" t="str">
        <f t="shared" si="337"/>
        <v>Пятница</v>
      </c>
      <c r="J21551"/>
      <c r="K21551"/>
    </row>
    <row r="21552" spans="1:11" x14ac:dyDescent="0.4">
      <c r="A21552">
        <v>67901</v>
      </c>
      <c r="B21552" s="2">
        <v>44329.715666666663</v>
      </c>
      <c r="C21552">
        <v>183025</v>
      </c>
      <c r="D21552">
        <v>347393</v>
      </c>
      <c r="E21552" t="str">
        <f t="shared" si="337"/>
        <v>Пятница</v>
      </c>
      <c r="J21552"/>
      <c r="K21552"/>
    </row>
    <row r="21553" spans="1:11" x14ac:dyDescent="0.4">
      <c r="A21553">
        <v>67902</v>
      </c>
      <c r="B21553" s="2">
        <v>44329.715802588995</v>
      </c>
      <c r="C21553">
        <v>68237</v>
      </c>
      <c r="D21553">
        <v>351192</v>
      </c>
      <c r="E21553" t="str">
        <f t="shared" si="337"/>
        <v>Пятница</v>
      </c>
      <c r="J21553"/>
      <c r="K21553"/>
    </row>
    <row r="21554" spans="1:11" x14ac:dyDescent="0.4">
      <c r="A21554">
        <v>67904</v>
      </c>
      <c r="B21554" s="2">
        <v>44329.715802589002</v>
      </c>
      <c r="C21554">
        <v>100904</v>
      </c>
      <c r="D21554">
        <v>165432</v>
      </c>
      <c r="E21554" t="str">
        <f t="shared" si="337"/>
        <v>Пятница</v>
      </c>
      <c r="J21554"/>
      <c r="K21554"/>
    </row>
    <row r="21555" spans="1:11" x14ac:dyDescent="0.4">
      <c r="A21555">
        <v>67906</v>
      </c>
      <c r="B21555" s="2">
        <v>44329.715802589002</v>
      </c>
      <c r="C21555">
        <v>135392</v>
      </c>
      <c r="D21555">
        <v>304722</v>
      </c>
      <c r="E21555" t="str">
        <f t="shared" si="337"/>
        <v>Пятница</v>
      </c>
      <c r="J21555"/>
      <c r="K21555"/>
    </row>
    <row r="21556" spans="1:11" x14ac:dyDescent="0.4">
      <c r="A21556">
        <v>67910</v>
      </c>
      <c r="B21556" s="2">
        <v>44329.715802589002</v>
      </c>
      <c r="C21556">
        <v>156310</v>
      </c>
      <c r="D21556">
        <v>112334</v>
      </c>
      <c r="E21556" t="str">
        <f t="shared" si="337"/>
        <v>Пятница</v>
      </c>
      <c r="J21556"/>
      <c r="K21556"/>
    </row>
    <row r="21557" spans="1:11" x14ac:dyDescent="0.4">
      <c r="A21557">
        <v>67911</v>
      </c>
      <c r="B21557" s="2">
        <v>44329.715802589002</v>
      </c>
      <c r="C21557">
        <v>207923</v>
      </c>
      <c r="D21557">
        <v>250679</v>
      </c>
      <c r="E21557" t="str">
        <f t="shared" si="337"/>
        <v>Пятница</v>
      </c>
      <c r="J21557"/>
      <c r="K21557"/>
    </row>
    <row r="21558" spans="1:11" x14ac:dyDescent="0.4">
      <c r="A21558">
        <v>67914</v>
      </c>
      <c r="B21558" s="2">
        <v>44329.717420711975</v>
      </c>
      <c r="C21558">
        <v>127713</v>
      </c>
      <c r="D21558">
        <v>473327</v>
      </c>
      <c r="E21558" t="str">
        <f t="shared" si="337"/>
        <v>Пятница</v>
      </c>
      <c r="J21558"/>
      <c r="K21558"/>
    </row>
    <row r="21559" spans="1:11" x14ac:dyDescent="0.4">
      <c r="A21559">
        <v>67917</v>
      </c>
      <c r="B21559" s="2">
        <v>44329.719038834955</v>
      </c>
      <c r="C21559">
        <v>15862</v>
      </c>
      <c r="D21559">
        <v>158978</v>
      </c>
      <c r="E21559" t="str">
        <f t="shared" si="337"/>
        <v>Пятница</v>
      </c>
      <c r="J21559"/>
      <c r="K21559"/>
    </row>
    <row r="21560" spans="1:11" x14ac:dyDescent="0.4">
      <c r="A21560">
        <v>67918</v>
      </c>
      <c r="B21560" s="2">
        <v>44329.719038834955</v>
      </c>
      <c r="C21560">
        <v>321867</v>
      </c>
      <c r="D21560">
        <v>21760</v>
      </c>
      <c r="E21560" t="str">
        <f t="shared" si="337"/>
        <v>Пятница</v>
      </c>
      <c r="J21560"/>
      <c r="K21560"/>
    </row>
    <row r="21561" spans="1:11" x14ac:dyDescent="0.4">
      <c r="A21561">
        <v>67920</v>
      </c>
      <c r="B21561" s="2">
        <v>44329.722275080909</v>
      </c>
      <c r="C21561">
        <v>90642</v>
      </c>
      <c r="D21561">
        <v>236458</v>
      </c>
      <c r="E21561" t="str">
        <f t="shared" si="337"/>
        <v>Пятница</v>
      </c>
      <c r="J21561"/>
      <c r="K21561"/>
    </row>
    <row r="21562" spans="1:11" x14ac:dyDescent="0.4">
      <c r="A21562">
        <v>67924</v>
      </c>
      <c r="B21562" s="2">
        <v>44329.723488673138</v>
      </c>
      <c r="C21562">
        <v>259141</v>
      </c>
      <c r="D21562">
        <v>209122</v>
      </c>
      <c r="E21562" t="str">
        <f t="shared" si="337"/>
        <v>Пятница</v>
      </c>
      <c r="J21562"/>
      <c r="K21562"/>
    </row>
    <row r="21563" spans="1:11" x14ac:dyDescent="0.4">
      <c r="A21563">
        <v>67928</v>
      </c>
      <c r="B21563" s="2">
        <v>44329.723893203889</v>
      </c>
      <c r="C21563">
        <v>28378</v>
      </c>
      <c r="D21563">
        <v>411922</v>
      </c>
      <c r="E21563" t="str">
        <f t="shared" si="337"/>
        <v>Пятница</v>
      </c>
      <c r="J21563"/>
      <c r="K21563"/>
    </row>
    <row r="21564" spans="1:11" x14ac:dyDescent="0.4">
      <c r="A21564">
        <v>67929</v>
      </c>
      <c r="B21564" s="2">
        <v>44329.724297734625</v>
      </c>
      <c r="C21564">
        <v>148130</v>
      </c>
      <c r="D21564">
        <v>324991</v>
      </c>
      <c r="E21564" t="str">
        <f t="shared" si="337"/>
        <v>Пятница</v>
      </c>
      <c r="J21564"/>
      <c r="K21564"/>
    </row>
    <row r="21565" spans="1:11" x14ac:dyDescent="0.4">
      <c r="A21565">
        <v>67933</v>
      </c>
      <c r="B21565" s="2">
        <v>44329.724297734625</v>
      </c>
      <c r="C21565">
        <v>325838</v>
      </c>
      <c r="D21565">
        <v>158750</v>
      </c>
      <c r="E21565" t="str">
        <f t="shared" si="337"/>
        <v>Пятница</v>
      </c>
      <c r="J21565"/>
      <c r="K21565"/>
    </row>
    <row r="21566" spans="1:11" x14ac:dyDescent="0.4">
      <c r="A21566">
        <v>67936</v>
      </c>
      <c r="B21566" s="2">
        <v>44329.728343042072</v>
      </c>
      <c r="C21566">
        <v>348064</v>
      </c>
      <c r="D21566">
        <v>153893</v>
      </c>
      <c r="E21566" t="str">
        <f t="shared" si="337"/>
        <v>Пятница</v>
      </c>
      <c r="J21566"/>
      <c r="K21566"/>
    </row>
    <row r="21567" spans="1:11" x14ac:dyDescent="0.4">
      <c r="A21567">
        <v>67939</v>
      </c>
      <c r="B21567" s="2">
        <v>44329.728747572815</v>
      </c>
      <c r="C21567">
        <v>117079</v>
      </c>
      <c r="D21567">
        <v>439981</v>
      </c>
      <c r="E21567" t="str">
        <f t="shared" si="337"/>
        <v>Пятница</v>
      </c>
      <c r="J21567"/>
      <c r="K21567"/>
    </row>
    <row r="21568" spans="1:11" x14ac:dyDescent="0.4">
      <c r="A21568">
        <v>67941</v>
      </c>
      <c r="B21568" s="2">
        <v>44329.729152103559</v>
      </c>
      <c r="C21568">
        <v>305245</v>
      </c>
      <c r="D21568">
        <v>318314</v>
      </c>
      <c r="E21568" t="str">
        <f t="shared" si="337"/>
        <v>Пятница</v>
      </c>
      <c r="J21568"/>
      <c r="K21568"/>
    </row>
    <row r="21569" spans="1:11" x14ac:dyDescent="0.4">
      <c r="A21569">
        <v>67944</v>
      </c>
      <c r="B21569" s="2">
        <v>44329.729961165045</v>
      </c>
      <c r="C21569">
        <v>238840</v>
      </c>
      <c r="D21569">
        <v>256231</v>
      </c>
      <c r="E21569" t="str">
        <f t="shared" si="337"/>
        <v>Пятница</v>
      </c>
      <c r="J21569"/>
      <c r="K21569"/>
    </row>
    <row r="21570" spans="1:11" x14ac:dyDescent="0.4">
      <c r="A21570">
        <v>67948</v>
      </c>
      <c r="B21570" s="2">
        <v>44329.730365695796</v>
      </c>
      <c r="C21570">
        <v>335878</v>
      </c>
      <c r="D21570">
        <v>439981</v>
      </c>
      <c r="E21570" t="str">
        <f t="shared" si="337"/>
        <v>Пятница</v>
      </c>
      <c r="J21570"/>
      <c r="K21570"/>
    </row>
    <row r="21571" spans="1:11" x14ac:dyDescent="0.4">
      <c r="A21571">
        <v>67950</v>
      </c>
      <c r="B21571" s="2">
        <v>44329.731983818776</v>
      </c>
      <c r="C21571">
        <v>121659</v>
      </c>
      <c r="D21571">
        <v>364695</v>
      </c>
      <c r="E21571" t="str">
        <f t="shared" ref="E21571:E21634" si="338">IF(WEEKDAY(B21571)=1,"Понедельник",IF(WEEKDAY(B21571)=2,"Вторник",IF(WEEKDAY(B21571)=3,"Среда",IF(WEEKDAY(B21571)=4,"Четверг",IF(WEEKDAY(B21571)=5,"Пятница",IF(WEEKDAY(B21571)=6,"Суббота","Воскресенье"))))))</f>
        <v>Пятница</v>
      </c>
      <c r="J21571"/>
      <c r="K21571"/>
    </row>
    <row r="21572" spans="1:11" x14ac:dyDescent="0.4">
      <c r="A21572">
        <v>67953</v>
      </c>
      <c r="B21572" s="2">
        <v>44329.733197411006</v>
      </c>
      <c r="C21572">
        <v>55076</v>
      </c>
      <c r="D21572">
        <v>154256</v>
      </c>
      <c r="E21572" t="str">
        <f t="shared" si="338"/>
        <v>Пятница</v>
      </c>
      <c r="J21572"/>
      <c r="K21572"/>
    </row>
    <row r="21573" spans="1:11" x14ac:dyDescent="0.4">
      <c r="A21573">
        <v>67957</v>
      </c>
      <c r="B21573" s="2">
        <v>44329.733601941749</v>
      </c>
      <c r="C21573">
        <v>215710</v>
      </c>
      <c r="D21573">
        <v>241927</v>
      </c>
      <c r="E21573" t="str">
        <f t="shared" si="338"/>
        <v>Пятница</v>
      </c>
      <c r="J21573"/>
      <c r="K21573"/>
    </row>
    <row r="21574" spans="1:11" x14ac:dyDescent="0.4">
      <c r="A21574">
        <v>67958</v>
      </c>
      <c r="B21574" s="2">
        <v>44329.733601941749</v>
      </c>
      <c r="C21574">
        <v>265687</v>
      </c>
      <c r="D21574">
        <v>153893</v>
      </c>
      <c r="E21574" t="str">
        <f t="shared" si="338"/>
        <v>Пятница</v>
      </c>
      <c r="J21574"/>
      <c r="K21574"/>
    </row>
    <row r="21575" spans="1:11" x14ac:dyDescent="0.4">
      <c r="A21575">
        <v>67963</v>
      </c>
      <c r="B21575" s="2">
        <v>44329.733601941749</v>
      </c>
      <c r="C21575">
        <v>321865</v>
      </c>
      <c r="D21575">
        <v>266896</v>
      </c>
      <c r="E21575" t="str">
        <f t="shared" si="338"/>
        <v>Пятница</v>
      </c>
      <c r="J21575"/>
      <c r="K21575"/>
    </row>
    <row r="21576" spans="1:11" x14ac:dyDescent="0.4">
      <c r="A21576">
        <v>67966</v>
      </c>
      <c r="B21576" s="2">
        <v>44329.734411003235</v>
      </c>
      <c r="C21576">
        <v>145450</v>
      </c>
      <c r="D21576">
        <v>403124</v>
      </c>
      <c r="E21576" t="str">
        <f t="shared" si="338"/>
        <v>Пятница</v>
      </c>
      <c r="J21576"/>
      <c r="K21576"/>
    </row>
    <row r="21577" spans="1:11" x14ac:dyDescent="0.4">
      <c r="A21577">
        <v>67968</v>
      </c>
      <c r="B21577" s="2">
        <v>44329.734411003235</v>
      </c>
      <c r="C21577">
        <v>212072</v>
      </c>
      <c r="D21577">
        <v>1019</v>
      </c>
      <c r="E21577" t="str">
        <f t="shared" si="338"/>
        <v>Пятница</v>
      </c>
      <c r="J21577"/>
      <c r="K21577"/>
    </row>
    <row r="21578" spans="1:11" x14ac:dyDescent="0.4">
      <c r="A21578">
        <v>67972</v>
      </c>
      <c r="B21578" s="2">
        <v>44329.735220064729</v>
      </c>
      <c r="C21578">
        <v>72556</v>
      </c>
      <c r="D21578">
        <v>88863</v>
      </c>
      <c r="E21578" t="str">
        <f t="shared" si="338"/>
        <v>Пятница</v>
      </c>
      <c r="J21578"/>
      <c r="K21578"/>
    </row>
    <row r="21579" spans="1:11" x14ac:dyDescent="0.4">
      <c r="A21579">
        <v>67973</v>
      </c>
      <c r="B21579" s="2">
        <v>44329.735220064729</v>
      </c>
      <c r="C21579">
        <v>158046</v>
      </c>
      <c r="D21579">
        <v>70091</v>
      </c>
      <c r="E21579" t="str">
        <f t="shared" si="338"/>
        <v>Пятница</v>
      </c>
      <c r="J21579"/>
      <c r="K21579"/>
    </row>
    <row r="21580" spans="1:11" x14ac:dyDescent="0.4">
      <c r="A21580">
        <v>67976</v>
      </c>
      <c r="B21580" s="2">
        <v>44329.735999999997</v>
      </c>
      <c r="C21580">
        <v>111383</v>
      </c>
      <c r="D21580">
        <v>19714</v>
      </c>
      <c r="E21580" t="str">
        <f t="shared" si="338"/>
        <v>Пятница</v>
      </c>
      <c r="J21580"/>
      <c r="K21580"/>
    </row>
    <row r="21581" spans="1:11" x14ac:dyDescent="0.4">
      <c r="A21581">
        <v>67980</v>
      </c>
      <c r="B21581" s="2">
        <v>44329.736029126216</v>
      </c>
      <c r="C21581">
        <v>263728</v>
      </c>
      <c r="D21581">
        <v>474412</v>
      </c>
      <c r="E21581" t="str">
        <f t="shared" si="338"/>
        <v>Пятница</v>
      </c>
      <c r="J21581"/>
      <c r="K21581"/>
    </row>
    <row r="21582" spans="1:11" x14ac:dyDescent="0.4">
      <c r="A21582">
        <v>67983</v>
      </c>
      <c r="B21582" s="2">
        <v>44329.737647249189</v>
      </c>
      <c r="C21582">
        <v>105124</v>
      </c>
      <c r="D21582">
        <v>347393</v>
      </c>
      <c r="E21582" t="str">
        <f t="shared" si="338"/>
        <v>Пятница</v>
      </c>
      <c r="J21582"/>
      <c r="K21582"/>
    </row>
    <row r="21583" spans="1:11" x14ac:dyDescent="0.4">
      <c r="A21583">
        <v>67984</v>
      </c>
      <c r="B21583" s="2">
        <v>44329.738051779932</v>
      </c>
      <c r="C21583">
        <v>66496</v>
      </c>
      <c r="D21583">
        <v>138209</v>
      </c>
      <c r="E21583" t="str">
        <f t="shared" si="338"/>
        <v>Пятница</v>
      </c>
      <c r="J21583"/>
      <c r="K21583"/>
    </row>
    <row r="21584" spans="1:11" x14ac:dyDescent="0.4">
      <c r="A21584">
        <v>67986</v>
      </c>
      <c r="B21584" s="2">
        <v>44329.738051779932</v>
      </c>
      <c r="C21584">
        <v>129356</v>
      </c>
      <c r="D21584">
        <v>118549</v>
      </c>
      <c r="E21584" t="str">
        <f t="shared" si="338"/>
        <v>Пятница</v>
      </c>
      <c r="J21584"/>
      <c r="K21584"/>
    </row>
    <row r="21585" spans="1:11" x14ac:dyDescent="0.4">
      <c r="A21585">
        <v>67989</v>
      </c>
      <c r="B21585" s="2">
        <v>44329.738051779932</v>
      </c>
      <c r="C21585">
        <v>242318</v>
      </c>
      <c r="D21585">
        <v>405944</v>
      </c>
      <c r="E21585" t="str">
        <f t="shared" si="338"/>
        <v>Пятница</v>
      </c>
      <c r="J21585"/>
      <c r="K21585"/>
    </row>
    <row r="21586" spans="1:11" x14ac:dyDescent="0.4">
      <c r="A21586">
        <v>67993</v>
      </c>
      <c r="B21586" s="2">
        <v>44329.738860841419</v>
      </c>
      <c r="C21586">
        <v>318008</v>
      </c>
      <c r="D21586">
        <v>157696</v>
      </c>
      <c r="E21586" t="str">
        <f t="shared" si="338"/>
        <v>Пятница</v>
      </c>
      <c r="J21586"/>
      <c r="K21586"/>
    </row>
    <row r="21587" spans="1:11" x14ac:dyDescent="0.4">
      <c r="A21587">
        <v>67998</v>
      </c>
      <c r="B21587" s="2">
        <v>44329.740478964399</v>
      </c>
      <c r="C21587">
        <v>319356</v>
      </c>
      <c r="D21587">
        <v>250679</v>
      </c>
      <c r="E21587" t="str">
        <f t="shared" si="338"/>
        <v>Пятница</v>
      </c>
      <c r="J21587"/>
      <c r="K21587"/>
    </row>
    <row r="21588" spans="1:11" x14ac:dyDescent="0.4">
      <c r="A21588">
        <v>68002</v>
      </c>
      <c r="B21588" s="2">
        <v>44329.740883495142</v>
      </c>
      <c r="C21588">
        <v>346761</v>
      </c>
      <c r="D21588">
        <v>411922</v>
      </c>
      <c r="E21588" t="str">
        <f t="shared" si="338"/>
        <v>Пятница</v>
      </c>
      <c r="J21588"/>
      <c r="K21588"/>
    </row>
    <row r="21589" spans="1:11" x14ac:dyDescent="0.4">
      <c r="A21589">
        <v>68005</v>
      </c>
      <c r="B21589" s="2">
        <v>44329.742501618122</v>
      </c>
      <c r="C21589">
        <v>199816</v>
      </c>
      <c r="D21589">
        <v>362672</v>
      </c>
      <c r="E21589" t="str">
        <f t="shared" si="338"/>
        <v>Пятница</v>
      </c>
      <c r="J21589"/>
      <c r="K21589"/>
    </row>
    <row r="21590" spans="1:11" x14ac:dyDescent="0.4">
      <c r="A21590">
        <v>68010</v>
      </c>
      <c r="B21590" s="2">
        <v>44329.742906148866</v>
      </c>
      <c r="C21590">
        <v>120955</v>
      </c>
      <c r="D21590">
        <v>18620</v>
      </c>
      <c r="E21590" t="str">
        <f t="shared" si="338"/>
        <v>Пятница</v>
      </c>
      <c r="J21590"/>
      <c r="K21590"/>
    </row>
    <row r="21591" spans="1:11" x14ac:dyDescent="0.4">
      <c r="A21591">
        <v>68012</v>
      </c>
      <c r="B21591" s="2">
        <v>44329.743310679609</v>
      </c>
      <c r="C21591">
        <v>35627</v>
      </c>
      <c r="D21591">
        <v>118549</v>
      </c>
      <c r="E21591" t="str">
        <f t="shared" si="338"/>
        <v>Пятница</v>
      </c>
      <c r="J21591"/>
      <c r="K21591"/>
    </row>
    <row r="21592" spans="1:11" x14ac:dyDescent="0.4">
      <c r="A21592">
        <v>68016</v>
      </c>
      <c r="B21592" s="2">
        <v>44329.743310679609</v>
      </c>
      <c r="C21592">
        <v>211714</v>
      </c>
      <c r="D21592">
        <v>5151</v>
      </c>
      <c r="E21592" t="str">
        <f t="shared" si="338"/>
        <v>Пятница</v>
      </c>
      <c r="J21592"/>
      <c r="K21592"/>
    </row>
    <row r="21593" spans="1:11" x14ac:dyDescent="0.4">
      <c r="A21593">
        <v>68017</v>
      </c>
      <c r="B21593" s="2">
        <v>44329.744524271846</v>
      </c>
      <c r="C21593">
        <v>99032</v>
      </c>
      <c r="D21593">
        <v>469849</v>
      </c>
      <c r="E21593" t="str">
        <f t="shared" si="338"/>
        <v>Пятница</v>
      </c>
      <c r="J21593"/>
      <c r="K21593"/>
    </row>
    <row r="21594" spans="1:11" x14ac:dyDescent="0.4">
      <c r="A21594">
        <v>68021</v>
      </c>
      <c r="B21594" s="2">
        <v>44329.744666666666</v>
      </c>
      <c r="C21594">
        <v>215093</v>
      </c>
      <c r="D21594">
        <v>244574</v>
      </c>
      <c r="E21594" t="str">
        <f t="shared" si="338"/>
        <v>Пятница</v>
      </c>
      <c r="J21594"/>
      <c r="K21594"/>
    </row>
    <row r="21595" spans="1:11" x14ac:dyDescent="0.4">
      <c r="A21595">
        <v>68024</v>
      </c>
      <c r="B21595" s="2">
        <v>44329.744928802589</v>
      </c>
      <c r="C21595">
        <v>213872</v>
      </c>
      <c r="D21595">
        <v>82901</v>
      </c>
      <c r="E21595" t="str">
        <f t="shared" si="338"/>
        <v>Пятница</v>
      </c>
      <c r="J21595"/>
      <c r="K21595"/>
    </row>
    <row r="21596" spans="1:11" x14ac:dyDescent="0.4">
      <c r="A21596">
        <v>68026</v>
      </c>
      <c r="B21596" s="2">
        <v>44329.746142394819</v>
      </c>
      <c r="C21596">
        <v>184875</v>
      </c>
      <c r="D21596">
        <v>443594</v>
      </c>
      <c r="E21596" t="str">
        <f t="shared" si="338"/>
        <v>Пятница</v>
      </c>
      <c r="J21596"/>
      <c r="K21596"/>
    </row>
    <row r="21597" spans="1:11" x14ac:dyDescent="0.4">
      <c r="A21597">
        <v>68027</v>
      </c>
      <c r="B21597" s="2">
        <v>44329.746142394819</v>
      </c>
      <c r="C21597">
        <v>305972</v>
      </c>
      <c r="D21597">
        <v>38593</v>
      </c>
      <c r="E21597" t="str">
        <f t="shared" si="338"/>
        <v>Пятница</v>
      </c>
      <c r="J21597"/>
      <c r="K21597"/>
    </row>
    <row r="21598" spans="1:11" x14ac:dyDescent="0.4">
      <c r="A21598">
        <v>68030</v>
      </c>
      <c r="B21598" s="2">
        <v>44329.746546925562</v>
      </c>
      <c r="C21598">
        <v>254481</v>
      </c>
      <c r="D21598">
        <v>351192</v>
      </c>
      <c r="E21598" t="str">
        <f t="shared" si="338"/>
        <v>Пятница</v>
      </c>
      <c r="J21598"/>
      <c r="K21598"/>
    </row>
    <row r="21599" spans="1:11" x14ac:dyDescent="0.4">
      <c r="A21599">
        <v>68031</v>
      </c>
      <c r="B21599" s="2">
        <v>44329.746951456305</v>
      </c>
      <c r="C21599">
        <v>154139</v>
      </c>
      <c r="D21599">
        <v>182984</v>
      </c>
      <c r="E21599" t="str">
        <f t="shared" si="338"/>
        <v>Пятница</v>
      </c>
      <c r="J21599"/>
      <c r="K21599"/>
    </row>
    <row r="21600" spans="1:11" x14ac:dyDescent="0.4">
      <c r="A21600">
        <v>68033</v>
      </c>
      <c r="B21600" s="2">
        <v>44329.746951456305</v>
      </c>
      <c r="C21600">
        <v>243003</v>
      </c>
      <c r="D21600">
        <v>412213</v>
      </c>
      <c r="E21600" t="str">
        <f t="shared" si="338"/>
        <v>Пятница</v>
      </c>
      <c r="J21600"/>
      <c r="K21600"/>
    </row>
    <row r="21601" spans="1:11" x14ac:dyDescent="0.4">
      <c r="A21601">
        <v>68035</v>
      </c>
      <c r="B21601" s="2">
        <v>44329.74816504855</v>
      </c>
      <c r="C21601">
        <v>88509</v>
      </c>
      <c r="D21601">
        <v>244574</v>
      </c>
      <c r="E21601" t="str">
        <f t="shared" si="338"/>
        <v>Пятница</v>
      </c>
      <c r="J21601"/>
      <c r="K21601"/>
    </row>
    <row r="21602" spans="1:11" x14ac:dyDescent="0.4">
      <c r="A21602">
        <v>68039</v>
      </c>
      <c r="B21602" s="2">
        <v>44329.748569579286</v>
      </c>
      <c r="C21602">
        <v>237674</v>
      </c>
      <c r="D21602">
        <v>73643</v>
      </c>
      <c r="E21602" t="str">
        <f t="shared" si="338"/>
        <v>Пятница</v>
      </c>
      <c r="J21602"/>
      <c r="K21602"/>
    </row>
    <row r="21603" spans="1:11" x14ac:dyDescent="0.4">
      <c r="A21603">
        <v>68041</v>
      </c>
      <c r="B21603" s="2">
        <v>44329.748974110029</v>
      </c>
      <c r="C21603">
        <v>297071</v>
      </c>
      <c r="D21603">
        <v>135929</v>
      </c>
      <c r="E21603" t="str">
        <f t="shared" si="338"/>
        <v>Пятница</v>
      </c>
      <c r="J21603"/>
      <c r="K21603"/>
    </row>
    <row r="21604" spans="1:11" x14ac:dyDescent="0.4">
      <c r="A21604">
        <v>68043</v>
      </c>
      <c r="B21604" s="2">
        <v>44329.749333333333</v>
      </c>
      <c r="C21604">
        <v>67066</v>
      </c>
      <c r="D21604">
        <v>396686</v>
      </c>
      <c r="E21604" t="str">
        <f t="shared" si="338"/>
        <v>Пятница</v>
      </c>
      <c r="J21604"/>
      <c r="K21604"/>
    </row>
    <row r="21605" spans="1:11" x14ac:dyDescent="0.4">
      <c r="A21605">
        <v>68047</v>
      </c>
      <c r="B21605" s="2">
        <v>44329.749783171523</v>
      </c>
      <c r="C21605">
        <v>267072</v>
      </c>
      <c r="D21605">
        <v>12149</v>
      </c>
      <c r="E21605" t="str">
        <f t="shared" si="338"/>
        <v>Пятница</v>
      </c>
      <c r="J21605"/>
      <c r="K21605"/>
    </row>
    <row r="21606" spans="1:11" x14ac:dyDescent="0.4">
      <c r="A21606">
        <v>68052</v>
      </c>
      <c r="B21606" s="2">
        <v>44329.750187702266</v>
      </c>
      <c r="C21606">
        <v>349152</v>
      </c>
      <c r="D21606">
        <v>411922</v>
      </c>
      <c r="E21606" t="str">
        <f t="shared" si="338"/>
        <v>Пятница</v>
      </c>
      <c r="J21606"/>
      <c r="K21606"/>
    </row>
    <row r="21607" spans="1:11" x14ac:dyDescent="0.4">
      <c r="A21607">
        <v>68054</v>
      </c>
      <c r="B21607" s="2">
        <v>44329.751401294503</v>
      </c>
      <c r="C21607">
        <v>91111</v>
      </c>
      <c r="D21607">
        <v>158978</v>
      </c>
      <c r="E21607" t="str">
        <f t="shared" si="338"/>
        <v>Пятница</v>
      </c>
      <c r="J21607"/>
      <c r="K21607"/>
    </row>
    <row r="21608" spans="1:11" x14ac:dyDescent="0.4">
      <c r="A21608">
        <v>68059</v>
      </c>
      <c r="B21608" s="2">
        <v>44329.751401294503</v>
      </c>
      <c r="C21608">
        <v>135641</v>
      </c>
      <c r="D21608">
        <v>21760</v>
      </c>
      <c r="E21608" t="str">
        <f t="shared" si="338"/>
        <v>Пятница</v>
      </c>
      <c r="J21608"/>
      <c r="K21608"/>
    </row>
    <row r="21609" spans="1:11" x14ac:dyDescent="0.4">
      <c r="A21609">
        <v>68064</v>
      </c>
      <c r="B21609" s="2">
        <v>44329.751666666663</v>
      </c>
      <c r="C21609">
        <v>24125</v>
      </c>
      <c r="D21609">
        <v>301748</v>
      </c>
      <c r="E21609" t="str">
        <f t="shared" si="338"/>
        <v>Пятница</v>
      </c>
      <c r="J21609"/>
      <c r="K21609"/>
    </row>
    <row r="21610" spans="1:11" x14ac:dyDescent="0.4">
      <c r="A21610">
        <v>68068</v>
      </c>
      <c r="B21610" s="2">
        <v>44329.751805825239</v>
      </c>
      <c r="C21610">
        <v>289245</v>
      </c>
      <c r="D21610">
        <v>351192</v>
      </c>
      <c r="E21610" t="str">
        <f t="shared" si="338"/>
        <v>Пятница</v>
      </c>
      <c r="J21610"/>
      <c r="K21610"/>
    </row>
    <row r="21611" spans="1:11" x14ac:dyDescent="0.4">
      <c r="A21611">
        <v>68069</v>
      </c>
      <c r="B21611" s="2">
        <v>44329.751805825246</v>
      </c>
      <c r="C21611">
        <v>171244</v>
      </c>
      <c r="D21611">
        <v>463334</v>
      </c>
      <c r="E21611" t="str">
        <f t="shared" si="338"/>
        <v>Пятница</v>
      </c>
      <c r="J21611"/>
      <c r="K21611"/>
    </row>
    <row r="21612" spans="1:11" x14ac:dyDescent="0.4">
      <c r="A21612">
        <v>68070</v>
      </c>
      <c r="B21612" s="2">
        <v>44329.752614886733</v>
      </c>
      <c r="C21612">
        <v>128477</v>
      </c>
      <c r="D21612">
        <v>411922</v>
      </c>
      <c r="E21612" t="str">
        <f t="shared" si="338"/>
        <v>Пятница</v>
      </c>
      <c r="J21612"/>
      <c r="K21612"/>
    </row>
    <row r="21613" spans="1:11" x14ac:dyDescent="0.4">
      <c r="A21613">
        <v>68073</v>
      </c>
      <c r="B21613" s="2">
        <v>44329.753828478963</v>
      </c>
      <c r="C21613">
        <v>35249</v>
      </c>
      <c r="D21613">
        <v>223719</v>
      </c>
      <c r="E21613" t="str">
        <f t="shared" si="338"/>
        <v>Пятница</v>
      </c>
      <c r="J21613"/>
      <c r="K21613"/>
    </row>
    <row r="21614" spans="1:11" x14ac:dyDescent="0.4">
      <c r="A21614">
        <v>68078</v>
      </c>
      <c r="B21614" s="2">
        <v>44329.755042071192</v>
      </c>
      <c r="C21614">
        <v>24017</v>
      </c>
      <c r="D21614">
        <v>436459</v>
      </c>
      <c r="E21614" t="str">
        <f t="shared" si="338"/>
        <v>Пятница</v>
      </c>
      <c r="J21614"/>
      <c r="K21614"/>
    </row>
    <row r="21615" spans="1:11" x14ac:dyDescent="0.4">
      <c r="A21615">
        <v>68081</v>
      </c>
      <c r="B21615" s="2">
        <v>44329.755851132686</v>
      </c>
      <c r="C21615">
        <v>105901</v>
      </c>
      <c r="D21615">
        <v>436070</v>
      </c>
      <c r="E21615" t="str">
        <f t="shared" si="338"/>
        <v>Пятница</v>
      </c>
      <c r="J21615"/>
      <c r="K21615"/>
    </row>
    <row r="21616" spans="1:11" x14ac:dyDescent="0.4">
      <c r="A21616">
        <v>68084</v>
      </c>
      <c r="B21616" s="2">
        <v>44329.755851132686</v>
      </c>
      <c r="C21616">
        <v>257321</v>
      </c>
      <c r="D21616">
        <v>58674</v>
      </c>
      <c r="E21616" t="str">
        <f t="shared" si="338"/>
        <v>Пятница</v>
      </c>
      <c r="J21616"/>
      <c r="K21616"/>
    </row>
    <row r="21617" spans="1:11" x14ac:dyDescent="0.4">
      <c r="A21617">
        <v>68089</v>
      </c>
      <c r="B21617" s="2">
        <v>44329.757469255659</v>
      </c>
      <c r="C21617">
        <v>188574</v>
      </c>
      <c r="D21617">
        <v>302811</v>
      </c>
      <c r="E21617" t="str">
        <f t="shared" si="338"/>
        <v>Пятница</v>
      </c>
      <c r="J21617"/>
      <c r="K21617"/>
    </row>
    <row r="21618" spans="1:11" x14ac:dyDescent="0.4">
      <c r="A21618">
        <v>68090</v>
      </c>
      <c r="B21618" s="2">
        <v>44329.757873786402</v>
      </c>
      <c r="C21618">
        <v>92544</v>
      </c>
      <c r="D21618">
        <v>476894</v>
      </c>
      <c r="E21618" t="str">
        <f t="shared" si="338"/>
        <v>Пятница</v>
      </c>
      <c r="J21618"/>
      <c r="K21618"/>
    </row>
    <row r="21619" spans="1:11" x14ac:dyDescent="0.4">
      <c r="A21619">
        <v>68092</v>
      </c>
      <c r="B21619" s="2">
        <v>44329.758682847896</v>
      </c>
      <c r="C21619">
        <v>99086</v>
      </c>
      <c r="D21619">
        <v>129210</v>
      </c>
      <c r="E21619" t="str">
        <f t="shared" si="338"/>
        <v>Пятница</v>
      </c>
      <c r="J21619"/>
      <c r="K21619"/>
    </row>
    <row r="21620" spans="1:11" x14ac:dyDescent="0.4">
      <c r="A21620">
        <v>68095</v>
      </c>
      <c r="B21620" s="2">
        <v>44329.75949190939</v>
      </c>
      <c r="C21620">
        <v>85029</v>
      </c>
      <c r="D21620">
        <v>424444</v>
      </c>
      <c r="E21620" t="str">
        <f t="shared" si="338"/>
        <v>Пятница</v>
      </c>
      <c r="J21620"/>
      <c r="K21620"/>
    </row>
    <row r="21621" spans="1:11" x14ac:dyDescent="0.4">
      <c r="A21621">
        <v>68098</v>
      </c>
      <c r="B21621" s="2">
        <v>44329.75949190939</v>
      </c>
      <c r="C21621">
        <v>266003</v>
      </c>
      <c r="D21621">
        <v>360778</v>
      </c>
      <c r="E21621" t="str">
        <f t="shared" si="338"/>
        <v>Пятница</v>
      </c>
      <c r="J21621"/>
      <c r="K21621"/>
    </row>
    <row r="21622" spans="1:11" x14ac:dyDescent="0.4">
      <c r="A21622">
        <v>68102</v>
      </c>
      <c r="B21622" s="2">
        <v>44329.759896440126</v>
      </c>
      <c r="C21622">
        <v>159317</v>
      </c>
      <c r="D21622">
        <v>214224</v>
      </c>
      <c r="E21622" t="str">
        <f t="shared" si="338"/>
        <v>Пятница</v>
      </c>
      <c r="J21622"/>
      <c r="K21622"/>
    </row>
    <row r="21623" spans="1:11" x14ac:dyDescent="0.4">
      <c r="A21623">
        <v>68105</v>
      </c>
      <c r="B21623" s="2">
        <v>44329.759896440126</v>
      </c>
      <c r="C21623">
        <v>334974</v>
      </c>
      <c r="D21623">
        <v>182191</v>
      </c>
      <c r="E21623" t="str">
        <f t="shared" si="338"/>
        <v>Пятница</v>
      </c>
      <c r="J21623"/>
      <c r="K21623"/>
    </row>
    <row r="21624" spans="1:11" x14ac:dyDescent="0.4">
      <c r="A21624">
        <v>68110</v>
      </c>
      <c r="B21624" s="2">
        <v>44329.760300970876</v>
      </c>
      <c r="C21624">
        <v>348404</v>
      </c>
      <c r="D21624">
        <v>391555</v>
      </c>
      <c r="E21624" t="str">
        <f t="shared" si="338"/>
        <v>Пятница</v>
      </c>
      <c r="J21624"/>
      <c r="K21624"/>
    </row>
    <row r="21625" spans="1:11" x14ac:dyDescent="0.4">
      <c r="A21625">
        <v>68115</v>
      </c>
      <c r="B21625" s="2">
        <v>44329.76070550162</v>
      </c>
      <c r="C21625">
        <v>168267</v>
      </c>
      <c r="D21625">
        <v>158978</v>
      </c>
      <c r="E21625" t="str">
        <f t="shared" si="338"/>
        <v>Пятница</v>
      </c>
      <c r="J21625"/>
      <c r="K21625"/>
    </row>
    <row r="21626" spans="1:11" x14ac:dyDescent="0.4">
      <c r="A21626">
        <v>68118</v>
      </c>
      <c r="B21626" s="2">
        <v>44329.76070550162</v>
      </c>
      <c r="C21626">
        <v>282400</v>
      </c>
      <c r="D21626">
        <v>411922</v>
      </c>
      <c r="E21626" t="str">
        <f t="shared" si="338"/>
        <v>Пятница</v>
      </c>
      <c r="J21626"/>
      <c r="K21626"/>
    </row>
    <row r="21627" spans="1:11" x14ac:dyDescent="0.4">
      <c r="A21627">
        <v>68122</v>
      </c>
      <c r="B21627" s="2">
        <v>44329.761514563106</v>
      </c>
      <c r="C21627">
        <v>36234</v>
      </c>
      <c r="D21627">
        <v>191893</v>
      </c>
      <c r="E21627" t="str">
        <f t="shared" si="338"/>
        <v>Пятница</v>
      </c>
      <c r="J21627"/>
      <c r="K21627"/>
    </row>
    <row r="21628" spans="1:11" x14ac:dyDescent="0.4">
      <c r="A21628">
        <v>68125</v>
      </c>
      <c r="B21628" s="2">
        <v>44329.761919093849</v>
      </c>
      <c r="C21628">
        <v>84025</v>
      </c>
      <c r="D21628">
        <v>165114</v>
      </c>
      <c r="E21628" t="str">
        <f t="shared" si="338"/>
        <v>Пятница</v>
      </c>
      <c r="J21628"/>
      <c r="K21628"/>
    </row>
    <row r="21629" spans="1:11" x14ac:dyDescent="0.4">
      <c r="A21629">
        <v>68126</v>
      </c>
      <c r="B21629" s="2">
        <v>44329.762323624593</v>
      </c>
      <c r="C21629">
        <v>131988</v>
      </c>
      <c r="D21629">
        <v>242428</v>
      </c>
      <c r="E21629" t="str">
        <f t="shared" si="338"/>
        <v>Пятница</v>
      </c>
      <c r="J21629"/>
      <c r="K21629"/>
    </row>
    <row r="21630" spans="1:11" x14ac:dyDescent="0.4">
      <c r="A21630">
        <v>68131</v>
      </c>
      <c r="B21630" s="2">
        <v>44329.762728155343</v>
      </c>
      <c r="C21630">
        <v>198120</v>
      </c>
      <c r="D21630">
        <v>464315</v>
      </c>
      <c r="E21630" t="str">
        <f t="shared" si="338"/>
        <v>Пятница</v>
      </c>
      <c r="J21630"/>
      <c r="K21630"/>
    </row>
    <row r="21631" spans="1:11" x14ac:dyDescent="0.4">
      <c r="A21631">
        <v>68134</v>
      </c>
      <c r="B21631" s="2">
        <v>44329.763333333336</v>
      </c>
      <c r="C21631">
        <v>248190</v>
      </c>
      <c r="D21631">
        <v>88863</v>
      </c>
      <c r="E21631" t="str">
        <f t="shared" si="338"/>
        <v>Пятница</v>
      </c>
      <c r="J21631"/>
      <c r="K21631"/>
    </row>
    <row r="21632" spans="1:11" x14ac:dyDescent="0.4">
      <c r="A21632">
        <v>68137</v>
      </c>
      <c r="B21632" s="2">
        <v>44329.764750809059</v>
      </c>
      <c r="C21632">
        <v>267947</v>
      </c>
      <c r="D21632">
        <v>396686</v>
      </c>
      <c r="E21632" t="str">
        <f t="shared" si="338"/>
        <v>Пятница</v>
      </c>
      <c r="J21632"/>
      <c r="K21632"/>
    </row>
    <row r="21633" spans="1:11" x14ac:dyDescent="0.4">
      <c r="A21633">
        <v>68141</v>
      </c>
      <c r="B21633" s="2">
        <v>44329.76636893204</v>
      </c>
      <c r="C21633">
        <v>59027</v>
      </c>
      <c r="D21633">
        <v>230507</v>
      </c>
      <c r="E21633" t="str">
        <f t="shared" si="338"/>
        <v>Пятница</v>
      </c>
      <c r="J21633"/>
      <c r="K21633"/>
    </row>
    <row r="21634" spans="1:11" x14ac:dyDescent="0.4">
      <c r="A21634">
        <v>68143</v>
      </c>
      <c r="B21634" s="2">
        <v>44329.76636893204</v>
      </c>
      <c r="C21634">
        <v>77322</v>
      </c>
      <c r="D21634">
        <v>325852</v>
      </c>
      <c r="E21634" t="str">
        <f t="shared" si="338"/>
        <v>Пятница</v>
      </c>
      <c r="J21634"/>
      <c r="K21634"/>
    </row>
    <row r="21635" spans="1:11" x14ac:dyDescent="0.4">
      <c r="A21635">
        <v>68145</v>
      </c>
      <c r="B21635" s="2">
        <v>44329.766773462783</v>
      </c>
      <c r="C21635">
        <v>177332</v>
      </c>
      <c r="D21635">
        <v>158978</v>
      </c>
      <c r="E21635" t="str">
        <f t="shared" ref="E21635:E21698" si="339">IF(WEEKDAY(B21635)=1,"Понедельник",IF(WEEKDAY(B21635)=2,"Вторник",IF(WEEKDAY(B21635)=3,"Среда",IF(WEEKDAY(B21635)=4,"Четверг",IF(WEEKDAY(B21635)=5,"Пятница",IF(WEEKDAY(B21635)=6,"Суббота","Воскресенье"))))))</f>
        <v>Пятница</v>
      </c>
      <c r="J21635"/>
      <c r="K21635"/>
    </row>
    <row r="21636" spans="1:11" x14ac:dyDescent="0.4">
      <c r="A21636">
        <v>68150</v>
      </c>
      <c r="B21636" s="2">
        <v>44329.767987055013</v>
      </c>
      <c r="C21636">
        <v>81114</v>
      </c>
      <c r="D21636">
        <v>304128</v>
      </c>
      <c r="E21636" t="str">
        <f t="shared" si="339"/>
        <v>Пятница</v>
      </c>
      <c r="J21636"/>
      <c r="K21636"/>
    </row>
    <row r="21637" spans="1:11" x14ac:dyDescent="0.4">
      <c r="A21637">
        <v>68154</v>
      </c>
      <c r="B21637" s="2">
        <v>44329.769605177993</v>
      </c>
      <c r="C21637">
        <v>136914</v>
      </c>
      <c r="D21637">
        <v>182984</v>
      </c>
      <c r="E21637" t="str">
        <f t="shared" si="339"/>
        <v>Пятница</v>
      </c>
      <c r="J21637"/>
      <c r="K21637"/>
    </row>
    <row r="21638" spans="1:11" x14ac:dyDescent="0.4">
      <c r="A21638">
        <v>68157</v>
      </c>
      <c r="B21638" s="2">
        <v>44329.77041423948</v>
      </c>
      <c r="C21638">
        <v>187188</v>
      </c>
      <c r="D21638">
        <v>396686</v>
      </c>
      <c r="E21638" t="str">
        <f t="shared" si="339"/>
        <v>Пятница</v>
      </c>
      <c r="J21638"/>
      <c r="K21638"/>
    </row>
    <row r="21639" spans="1:11" x14ac:dyDescent="0.4">
      <c r="A21639">
        <v>68158</v>
      </c>
      <c r="B21639" s="2">
        <v>44329.77081877023</v>
      </c>
      <c r="C21639">
        <v>132270</v>
      </c>
      <c r="D21639">
        <v>231678</v>
      </c>
      <c r="E21639" t="str">
        <f t="shared" si="339"/>
        <v>Пятница</v>
      </c>
      <c r="J21639"/>
      <c r="K21639"/>
    </row>
    <row r="21640" spans="1:11" x14ac:dyDescent="0.4">
      <c r="A21640">
        <v>68163</v>
      </c>
      <c r="B21640" s="2">
        <v>44329.771223300966</v>
      </c>
      <c r="C21640">
        <v>303617</v>
      </c>
      <c r="D21640">
        <v>111368</v>
      </c>
      <c r="E21640" t="str">
        <f t="shared" si="339"/>
        <v>Пятница</v>
      </c>
      <c r="J21640"/>
      <c r="K21640"/>
    </row>
    <row r="21641" spans="1:11" x14ac:dyDescent="0.4">
      <c r="A21641">
        <v>68168</v>
      </c>
      <c r="B21641" s="2">
        <v>44329.771627831717</v>
      </c>
      <c r="C21641">
        <v>326208</v>
      </c>
      <c r="D21641">
        <v>392434</v>
      </c>
      <c r="E21641" t="str">
        <f t="shared" si="339"/>
        <v>Пятница</v>
      </c>
      <c r="J21641"/>
      <c r="K21641"/>
    </row>
    <row r="21642" spans="1:11" x14ac:dyDescent="0.4">
      <c r="A21642">
        <v>68171</v>
      </c>
      <c r="B21642" s="2">
        <v>44329.77324595469</v>
      </c>
      <c r="C21642">
        <v>304889</v>
      </c>
      <c r="D21642">
        <v>158978</v>
      </c>
      <c r="E21642" t="str">
        <f t="shared" si="339"/>
        <v>Пятница</v>
      </c>
      <c r="J21642"/>
      <c r="K21642"/>
    </row>
    <row r="21643" spans="1:11" x14ac:dyDescent="0.4">
      <c r="A21643">
        <v>68172</v>
      </c>
      <c r="B21643" s="2">
        <v>44329.774055016183</v>
      </c>
      <c r="C21643">
        <v>90477</v>
      </c>
      <c r="D21643">
        <v>213133</v>
      </c>
      <c r="E21643" t="str">
        <f t="shared" si="339"/>
        <v>Пятница</v>
      </c>
      <c r="J21643"/>
      <c r="K21643"/>
    </row>
    <row r="21644" spans="1:11" x14ac:dyDescent="0.4">
      <c r="A21644">
        <v>68173</v>
      </c>
      <c r="B21644" s="2">
        <v>44329.774055016183</v>
      </c>
      <c r="C21644">
        <v>142123</v>
      </c>
      <c r="D21644">
        <v>313780</v>
      </c>
      <c r="E21644" t="str">
        <f t="shared" si="339"/>
        <v>Пятница</v>
      </c>
      <c r="J21644"/>
      <c r="K21644"/>
    </row>
    <row r="21645" spans="1:11" x14ac:dyDescent="0.4">
      <c r="A21645">
        <v>68178</v>
      </c>
      <c r="B21645" s="2">
        <v>44329.775673139164</v>
      </c>
      <c r="C21645">
        <v>64706</v>
      </c>
      <c r="D21645">
        <v>258251</v>
      </c>
      <c r="E21645" t="str">
        <f t="shared" si="339"/>
        <v>Пятница</v>
      </c>
      <c r="J21645"/>
      <c r="K21645"/>
    </row>
    <row r="21646" spans="1:11" x14ac:dyDescent="0.4">
      <c r="A21646">
        <v>68182</v>
      </c>
      <c r="B21646" s="2">
        <v>44329.775673139164</v>
      </c>
      <c r="C21646">
        <v>94031</v>
      </c>
      <c r="D21646">
        <v>77124</v>
      </c>
      <c r="E21646" t="str">
        <f t="shared" si="339"/>
        <v>Пятница</v>
      </c>
      <c r="J21646"/>
      <c r="K21646"/>
    </row>
    <row r="21647" spans="1:11" x14ac:dyDescent="0.4">
      <c r="A21647">
        <v>68185</v>
      </c>
      <c r="B21647" s="2">
        <v>44329.7760776699</v>
      </c>
      <c r="C21647">
        <v>89679</v>
      </c>
      <c r="D21647">
        <v>466283</v>
      </c>
      <c r="E21647" t="str">
        <f t="shared" si="339"/>
        <v>Пятница</v>
      </c>
      <c r="J21647"/>
      <c r="K21647"/>
    </row>
    <row r="21648" spans="1:11" x14ac:dyDescent="0.4">
      <c r="A21648">
        <v>68186</v>
      </c>
      <c r="B21648" s="2">
        <v>44329.776886731393</v>
      </c>
      <c r="C21648">
        <v>256568</v>
      </c>
      <c r="D21648">
        <v>439981</v>
      </c>
      <c r="E21648" t="str">
        <f t="shared" si="339"/>
        <v>Пятница</v>
      </c>
      <c r="J21648"/>
      <c r="K21648"/>
    </row>
    <row r="21649" spans="1:11" x14ac:dyDescent="0.4">
      <c r="A21649">
        <v>68190</v>
      </c>
      <c r="B21649" s="2">
        <v>44329.777291262137</v>
      </c>
      <c r="C21649">
        <v>83457</v>
      </c>
      <c r="D21649">
        <v>351192</v>
      </c>
      <c r="E21649" t="str">
        <f t="shared" si="339"/>
        <v>Пятница</v>
      </c>
      <c r="J21649"/>
      <c r="K21649"/>
    </row>
    <row r="21650" spans="1:11" x14ac:dyDescent="0.4">
      <c r="A21650">
        <v>68195</v>
      </c>
      <c r="B21650" s="2">
        <v>44329.77769579288</v>
      </c>
      <c r="C21650">
        <v>56433</v>
      </c>
      <c r="D21650">
        <v>351192</v>
      </c>
      <c r="E21650" t="str">
        <f t="shared" si="339"/>
        <v>Пятница</v>
      </c>
      <c r="J21650"/>
      <c r="K21650"/>
    </row>
    <row r="21651" spans="1:11" x14ac:dyDescent="0.4">
      <c r="A21651">
        <v>68197</v>
      </c>
      <c r="B21651" s="2">
        <v>44329.77769579288</v>
      </c>
      <c r="C21651">
        <v>82528</v>
      </c>
      <c r="D21651">
        <v>60239</v>
      </c>
      <c r="E21651" t="str">
        <f t="shared" si="339"/>
        <v>Пятница</v>
      </c>
      <c r="J21651"/>
      <c r="K21651"/>
    </row>
    <row r="21652" spans="1:11" x14ac:dyDescent="0.4">
      <c r="A21652">
        <v>68201</v>
      </c>
      <c r="B21652" s="2">
        <v>44329.77769579288</v>
      </c>
      <c r="C21652">
        <v>266054</v>
      </c>
      <c r="D21652">
        <v>321183</v>
      </c>
      <c r="E21652" t="str">
        <f t="shared" si="339"/>
        <v>Пятница</v>
      </c>
      <c r="J21652"/>
      <c r="K21652"/>
    </row>
    <row r="21653" spans="1:11" x14ac:dyDescent="0.4">
      <c r="A21653">
        <v>68203</v>
      </c>
      <c r="B21653" s="2">
        <v>44329.778909385117</v>
      </c>
      <c r="C21653">
        <v>144941</v>
      </c>
      <c r="D21653">
        <v>438887</v>
      </c>
      <c r="E21653" t="str">
        <f t="shared" si="339"/>
        <v>Пятница</v>
      </c>
      <c r="J21653"/>
      <c r="K21653"/>
    </row>
    <row r="21654" spans="1:11" x14ac:dyDescent="0.4">
      <c r="A21654">
        <v>68208</v>
      </c>
      <c r="B21654" s="2">
        <v>44329.778909385117</v>
      </c>
      <c r="C21654">
        <v>183101</v>
      </c>
      <c r="D21654">
        <v>336965</v>
      </c>
      <c r="E21654" t="str">
        <f t="shared" si="339"/>
        <v>Пятница</v>
      </c>
      <c r="J21654"/>
      <c r="K21654"/>
    </row>
    <row r="21655" spans="1:11" x14ac:dyDescent="0.4">
      <c r="A21655">
        <v>68211</v>
      </c>
      <c r="B21655" s="2">
        <v>44329.778909385117</v>
      </c>
      <c r="C21655">
        <v>192710</v>
      </c>
      <c r="D21655">
        <v>244574</v>
      </c>
      <c r="E21655" t="str">
        <f t="shared" si="339"/>
        <v>Пятница</v>
      </c>
      <c r="J21655"/>
      <c r="K21655"/>
    </row>
    <row r="21656" spans="1:11" x14ac:dyDescent="0.4">
      <c r="A21656">
        <v>68215</v>
      </c>
      <c r="B21656" s="2">
        <v>44329.778909385117</v>
      </c>
      <c r="C21656">
        <v>323077</v>
      </c>
      <c r="D21656">
        <v>63666</v>
      </c>
      <c r="E21656" t="str">
        <f t="shared" si="339"/>
        <v>Пятница</v>
      </c>
      <c r="J21656"/>
      <c r="K21656"/>
    </row>
    <row r="21657" spans="1:11" x14ac:dyDescent="0.4">
      <c r="A21657">
        <v>68217</v>
      </c>
      <c r="B21657" s="2">
        <v>44329.78052750809</v>
      </c>
      <c r="C21657">
        <v>14626</v>
      </c>
      <c r="D21657">
        <v>467145</v>
      </c>
      <c r="E21657" t="str">
        <f t="shared" si="339"/>
        <v>Пятница</v>
      </c>
      <c r="J21657"/>
      <c r="K21657"/>
    </row>
    <row r="21658" spans="1:11" x14ac:dyDescent="0.4">
      <c r="A21658">
        <v>68219</v>
      </c>
      <c r="B21658" s="2">
        <v>44329.78052750809</v>
      </c>
      <c r="C21658">
        <v>22423</v>
      </c>
      <c r="D21658">
        <v>304128</v>
      </c>
      <c r="E21658" t="str">
        <f t="shared" si="339"/>
        <v>Пятница</v>
      </c>
      <c r="J21658"/>
      <c r="K21658"/>
    </row>
    <row r="21659" spans="1:11" x14ac:dyDescent="0.4">
      <c r="A21659">
        <v>68222</v>
      </c>
      <c r="B21659" s="2">
        <v>44329.781741100327</v>
      </c>
      <c r="C21659">
        <v>25349</v>
      </c>
      <c r="D21659">
        <v>3528</v>
      </c>
      <c r="E21659" t="str">
        <f t="shared" si="339"/>
        <v>Пятница</v>
      </c>
      <c r="J21659"/>
      <c r="K21659"/>
    </row>
    <row r="21660" spans="1:11" x14ac:dyDescent="0.4">
      <c r="A21660">
        <v>68225</v>
      </c>
      <c r="B21660" s="2">
        <v>44329.782550161806</v>
      </c>
      <c r="C21660">
        <v>322144</v>
      </c>
      <c r="D21660">
        <v>174940</v>
      </c>
      <c r="E21660" t="str">
        <f t="shared" si="339"/>
        <v>Пятница</v>
      </c>
      <c r="J21660"/>
      <c r="K21660"/>
    </row>
    <row r="21661" spans="1:11" x14ac:dyDescent="0.4">
      <c r="A21661">
        <v>68228</v>
      </c>
      <c r="B21661" s="2">
        <v>44329.7833592233</v>
      </c>
      <c r="C21661">
        <v>140488</v>
      </c>
      <c r="D21661">
        <v>191893</v>
      </c>
      <c r="E21661" t="str">
        <f t="shared" si="339"/>
        <v>Пятница</v>
      </c>
      <c r="J21661"/>
      <c r="K21661"/>
    </row>
    <row r="21662" spans="1:11" x14ac:dyDescent="0.4">
      <c r="A21662">
        <v>68233</v>
      </c>
      <c r="B21662" s="2">
        <v>44329.783763754051</v>
      </c>
      <c r="C21662">
        <v>159774</v>
      </c>
      <c r="D21662">
        <v>296511</v>
      </c>
      <c r="E21662" t="str">
        <f t="shared" si="339"/>
        <v>Пятница</v>
      </c>
      <c r="J21662"/>
      <c r="K21662"/>
    </row>
    <row r="21663" spans="1:11" x14ac:dyDescent="0.4">
      <c r="A21663">
        <v>68237</v>
      </c>
      <c r="B21663" s="2">
        <v>44329.784666666666</v>
      </c>
      <c r="C21663">
        <v>43652</v>
      </c>
      <c r="D21663">
        <v>105200</v>
      </c>
      <c r="E21663" t="str">
        <f t="shared" si="339"/>
        <v>Пятница</v>
      </c>
      <c r="J21663"/>
      <c r="K21663"/>
    </row>
    <row r="21664" spans="1:11" x14ac:dyDescent="0.4">
      <c r="A21664">
        <v>68241</v>
      </c>
      <c r="B21664" s="2">
        <v>44329.78497734628</v>
      </c>
      <c r="C21664">
        <v>66991</v>
      </c>
      <c r="D21664">
        <v>324951</v>
      </c>
      <c r="E21664" t="str">
        <f t="shared" si="339"/>
        <v>Пятница</v>
      </c>
      <c r="J21664"/>
      <c r="K21664"/>
    </row>
    <row r="21665" spans="1:11" x14ac:dyDescent="0.4">
      <c r="A21665">
        <v>68242</v>
      </c>
      <c r="B21665" s="2">
        <v>44329.78497734628</v>
      </c>
      <c r="C21665">
        <v>149997</v>
      </c>
      <c r="D21665">
        <v>250679</v>
      </c>
      <c r="E21665" t="str">
        <f t="shared" si="339"/>
        <v>Пятница</v>
      </c>
      <c r="J21665"/>
      <c r="K21665"/>
    </row>
    <row r="21666" spans="1:11" x14ac:dyDescent="0.4">
      <c r="A21666">
        <v>68244</v>
      </c>
      <c r="B21666" s="2">
        <v>44329.785786407767</v>
      </c>
      <c r="C21666">
        <v>284254</v>
      </c>
      <c r="D21666">
        <v>411922</v>
      </c>
      <c r="E21666" t="str">
        <f t="shared" si="339"/>
        <v>Пятница</v>
      </c>
      <c r="J21666"/>
      <c r="K21666"/>
    </row>
    <row r="21667" spans="1:11" x14ac:dyDescent="0.4">
      <c r="A21667">
        <v>68248</v>
      </c>
      <c r="B21667" s="2">
        <v>44329.787000000004</v>
      </c>
      <c r="C21667">
        <v>87302</v>
      </c>
      <c r="D21667">
        <v>250679</v>
      </c>
      <c r="E21667" t="str">
        <f t="shared" si="339"/>
        <v>Пятница</v>
      </c>
      <c r="J21667"/>
      <c r="K21667"/>
    </row>
    <row r="21668" spans="1:11" x14ac:dyDescent="0.4">
      <c r="A21668">
        <v>68249</v>
      </c>
      <c r="B21668" s="2">
        <v>44329.787000000004</v>
      </c>
      <c r="C21668">
        <v>270482</v>
      </c>
      <c r="D21668">
        <v>118549</v>
      </c>
      <c r="E21668" t="str">
        <f t="shared" si="339"/>
        <v>Пятница</v>
      </c>
      <c r="J21668"/>
      <c r="K21668"/>
    </row>
    <row r="21669" spans="1:11" x14ac:dyDescent="0.4">
      <c r="A21669">
        <v>68251</v>
      </c>
      <c r="B21669" s="2">
        <v>44329.787666666663</v>
      </c>
      <c r="C21669">
        <v>110992</v>
      </c>
      <c r="D21669">
        <v>390503</v>
      </c>
      <c r="E21669" t="str">
        <f t="shared" si="339"/>
        <v>Пятница</v>
      </c>
      <c r="J21669"/>
      <c r="K21669"/>
    </row>
    <row r="21670" spans="1:11" x14ac:dyDescent="0.4">
      <c r="A21670">
        <v>68256</v>
      </c>
      <c r="B21670" s="2">
        <v>44329.78780906149</v>
      </c>
      <c r="C21670">
        <v>337090</v>
      </c>
      <c r="D21670">
        <v>411922</v>
      </c>
      <c r="E21670" t="str">
        <f t="shared" si="339"/>
        <v>Пятница</v>
      </c>
      <c r="J21670"/>
      <c r="K21670"/>
    </row>
    <row r="21671" spans="1:11" x14ac:dyDescent="0.4">
      <c r="A21671">
        <v>68261</v>
      </c>
      <c r="B21671" s="2">
        <v>44329.788618122977</v>
      </c>
      <c r="C21671">
        <v>174440</v>
      </c>
      <c r="D21671">
        <v>60239</v>
      </c>
      <c r="E21671" t="str">
        <f t="shared" si="339"/>
        <v>Пятница</v>
      </c>
      <c r="J21671"/>
      <c r="K21671"/>
    </row>
    <row r="21672" spans="1:11" x14ac:dyDescent="0.4">
      <c r="A21672">
        <v>68262</v>
      </c>
      <c r="B21672" s="2">
        <v>44329.78902265372</v>
      </c>
      <c r="C21672">
        <v>97018</v>
      </c>
      <c r="D21672">
        <v>172207</v>
      </c>
      <c r="E21672" t="str">
        <f t="shared" si="339"/>
        <v>Пятница</v>
      </c>
      <c r="J21672"/>
      <c r="K21672"/>
    </row>
    <row r="21673" spans="1:11" x14ac:dyDescent="0.4">
      <c r="A21673">
        <v>68264</v>
      </c>
      <c r="B21673" s="2">
        <v>44329.789831715214</v>
      </c>
      <c r="C21673">
        <v>393</v>
      </c>
      <c r="D21673">
        <v>471403</v>
      </c>
      <c r="E21673" t="str">
        <f t="shared" si="339"/>
        <v>Пятница</v>
      </c>
      <c r="J21673"/>
      <c r="K21673"/>
    </row>
    <row r="21674" spans="1:11" x14ac:dyDescent="0.4">
      <c r="A21674">
        <v>68266</v>
      </c>
      <c r="B21674" s="2">
        <v>44329.789831715214</v>
      </c>
      <c r="C21674">
        <v>226201</v>
      </c>
      <c r="D21674">
        <v>204394</v>
      </c>
      <c r="E21674" t="str">
        <f t="shared" si="339"/>
        <v>Пятница</v>
      </c>
      <c r="J21674"/>
      <c r="K21674"/>
    </row>
    <row r="21675" spans="1:11" x14ac:dyDescent="0.4">
      <c r="A21675">
        <v>68271</v>
      </c>
      <c r="B21675" s="2">
        <v>44329.790236245957</v>
      </c>
      <c r="C21675">
        <v>241082</v>
      </c>
      <c r="D21675">
        <v>350756</v>
      </c>
      <c r="E21675" t="str">
        <f t="shared" si="339"/>
        <v>Пятница</v>
      </c>
      <c r="J21675"/>
      <c r="K21675"/>
    </row>
    <row r="21676" spans="1:11" x14ac:dyDescent="0.4">
      <c r="A21676">
        <v>68276</v>
      </c>
      <c r="B21676" s="2">
        <v>44329.790640776693</v>
      </c>
      <c r="C21676">
        <v>97950</v>
      </c>
      <c r="D21676">
        <v>441340</v>
      </c>
      <c r="E21676" t="str">
        <f t="shared" si="339"/>
        <v>Пятница</v>
      </c>
      <c r="J21676"/>
      <c r="K21676"/>
    </row>
    <row r="21677" spans="1:11" x14ac:dyDescent="0.4">
      <c r="A21677">
        <v>68279</v>
      </c>
      <c r="B21677" s="2">
        <v>44329.791045307444</v>
      </c>
      <c r="C21677">
        <v>78870</v>
      </c>
      <c r="D21677">
        <v>387595</v>
      </c>
      <c r="E21677" t="str">
        <f t="shared" si="339"/>
        <v>Пятница</v>
      </c>
      <c r="J21677"/>
      <c r="K21677"/>
    </row>
    <row r="21678" spans="1:11" x14ac:dyDescent="0.4">
      <c r="A21678">
        <v>68283</v>
      </c>
      <c r="B21678" s="2">
        <v>44329.791449838187</v>
      </c>
      <c r="C21678">
        <v>31405</v>
      </c>
      <c r="D21678">
        <v>43842</v>
      </c>
      <c r="E21678" t="str">
        <f t="shared" si="339"/>
        <v>Пятница</v>
      </c>
      <c r="J21678"/>
      <c r="K21678"/>
    </row>
    <row r="21679" spans="1:11" x14ac:dyDescent="0.4">
      <c r="A21679">
        <v>68285</v>
      </c>
      <c r="B21679" s="2">
        <v>44329.791854368937</v>
      </c>
      <c r="C21679">
        <v>54146</v>
      </c>
      <c r="D21679">
        <v>351192</v>
      </c>
      <c r="E21679" t="str">
        <f t="shared" si="339"/>
        <v>Пятница</v>
      </c>
      <c r="J21679"/>
      <c r="K21679"/>
    </row>
    <row r="21680" spans="1:11" x14ac:dyDescent="0.4">
      <c r="A21680">
        <v>68287</v>
      </c>
      <c r="B21680" s="2">
        <v>44329.791854368937</v>
      </c>
      <c r="C21680">
        <v>139343</v>
      </c>
      <c r="D21680">
        <v>128523</v>
      </c>
      <c r="E21680" t="str">
        <f t="shared" si="339"/>
        <v>Пятница</v>
      </c>
      <c r="J21680"/>
      <c r="K21680"/>
    </row>
    <row r="21681" spans="1:11" x14ac:dyDescent="0.4">
      <c r="A21681">
        <v>68289</v>
      </c>
      <c r="B21681" s="2">
        <v>44329.792663430424</v>
      </c>
      <c r="C21681">
        <v>68026</v>
      </c>
      <c r="D21681">
        <v>21407</v>
      </c>
      <c r="E21681" t="str">
        <f t="shared" si="339"/>
        <v>Пятница</v>
      </c>
      <c r="J21681"/>
      <c r="K21681"/>
    </row>
    <row r="21682" spans="1:11" x14ac:dyDescent="0.4">
      <c r="A21682">
        <v>68290</v>
      </c>
      <c r="B21682" s="2">
        <v>44329.792663430424</v>
      </c>
      <c r="C21682">
        <v>68638</v>
      </c>
      <c r="D21682">
        <v>304128</v>
      </c>
      <c r="E21682" t="str">
        <f t="shared" si="339"/>
        <v>Пятница</v>
      </c>
      <c r="J21682"/>
      <c r="K21682"/>
    </row>
    <row r="21683" spans="1:11" x14ac:dyDescent="0.4">
      <c r="A21683">
        <v>68294</v>
      </c>
      <c r="B21683" s="2">
        <v>44329.793472491911</v>
      </c>
      <c r="C21683">
        <v>138511</v>
      </c>
      <c r="D21683">
        <v>403124</v>
      </c>
      <c r="E21683" t="str">
        <f t="shared" si="339"/>
        <v>Пятница</v>
      </c>
      <c r="J21683"/>
      <c r="K21683"/>
    </row>
    <row r="21684" spans="1:11" x14ac:dyDescent="0.4">
      <c r="A21684">
        <v>68296</v>
      </c>
      <c r="B21684" s="2">
        <v>44329.793472491911</v>
      </c>
      <c r="C21684">
        <v>196445</v>
      </c>
      <c r="D21684">
        <v>153893</v>
      </c>
      <c r="E21684" t="str">
        <f t="shared" si="339"/>
        <v>Пятница</v>
      </c>
      <c r="J21684"/>
      <c r="K21684"/>
    </row>
    <row r="21685" spans="1:11" x14ac:dyDescent="0.4">
      <c r="A21685">
        <v>68297</v>
      </c>
      <c r="B21685" s="2">
        <v>44329.793666666665</v>
      </c>
      <c r="C21685">
        <v>269069</v>
      </c>
      <c r="D21685">
        <v>153893</v>
      </c>
      <c r="E21685" t="str">
        <f t="shared" si="339"/>
        <v>Пятница</v>
      </c>
      <c r="J21685"/>
      <c r="K21685"/>
    </row>
    <row r="21686" spans="1:11" x14ac:dyDescent="0.4">
      <c r="A21686">
        <v>68301</v>
      </c>
      <c r="B21686" s="2">
        <v>44329.793877022654</v>
      </c>
      <c r="C21686">
        <v>73274</v>
      </c>
      <c r="D21686">
        <v>472908</v>
      </c>
      <c r="E21686" t="str">
        <f t="shared" si="339"/>
        <v>Пятница</v>
      </c>
      <c r="J21686"/>
      <c r="K21686"/>
    </row>
    <row r="21687" spans="1:11" x14ac:dyDescent="0.4">
      <c r="A21687">
        <v>68303</v>
      </c>
      <c r="B21687" s="2">
        <v>44329.79468608414</v>
      </c>
      <c r="C21687">
        <v>111640</v>
      </c>
      <c r="D21687">
        <v>458081</v>
      </c>
      <c r="E21687" t="str">
        <f t="shared" si="339"/>
        <v>Пятница</v>
      </c>
      <c r="J21687"/>
      <c r="K21687"/>
    </row>
    <row r="21688" spans="1:11" x14ac:dyDescent="0.4">
      <c r="A21688">
        <v>68305</v>
      </c>
      <c r="B21688" s="2">
        <v>44329.79468608414</v>
      </c>
      <c r="C21688">
        <v>123129</v>
      </c>
      <c r="D21688">
        <v>351192</v>
      </c>
      <c r="E21688" t="str">
        <f t="shared" si="339"/>
        <v>Пятница</v>
      </c>
      <c r="J21688"/>
      <c r="K21688"/>
    </row>
    <row r="21689" spans="1:11" x14ac:dyDescent="0.4">
      <c r="A21689">
        <v>68308</v>
      </c>
      <c r="B21689" s="2">
        <v>44329.795090614891</v>
      </c>
      <c r="C21689">
        <v>108226</v>
      </c>
      <c r="D21689">
        <v>83356</v>
      </c>
      <c r="E21689" t="str">
        <f t="shared" si="339"/>
        <v>Пятница</v>
      </c>
      <c r="J21689"/>
      <c r="K21689"/>
    </row>
    <row r="21690" spans="1:11" x14ac:dyDescent="0.4">
      <c r="A21690">
        <v>68309</v>
      </c>
      <c r="B21690" s="2">
        <v>44329.795090614891</v>
      </c>
      <c r="C21690">
        <v>160114</v>
      </c>
      <c r="D21690">
        <v>155428</v>
      </c>
      <c r="E21690" t="str">
        <f t="shared" si="339"/>
        <v>Пятница</v>
      </c>
      <c r="J21690"/>
      <c r="K21690"/>
    </row>
    <row r="21691" spans="1:11" x14ac:dyDescent="0.4">
      <c r="A21691">
        <v>68313</v>
      </c>
      <c r="B21691" s="2">
        <v>44329.79751779935</v>
      </c>
      <c r="C21691">
        <v>308529</v>
      </c>
      <c r="D21691">
        <v>21760</v>
      </c>
      <c r="E21691" t="str">
        <f t="shared" si="339"/>
        <v>Пятница</v>
      </c>
      <c r="J21691"/>
      <c r="K21691"/>
    </row>
    <row r="21692" spans="1:11" x14ac:dyDescent="0.4">
      <c r="A21692">
        <v>68314</v>
      </c>
      <c r="B21692" s="2">
        <v>44329.799944983817</v>
      </c>
      <c r="C21692">
        <v>273260</v>
      </c>
      <c r="D21692">
        <v>471403</v>
      </c>
      <c r="E21692" t="str">
        <f t="shared" si="339"/>
        <v>Пятница</v>
      </c>
      <c r="J21692"/>
      <c r="K21692"/>
    </row>
    <row r="21693" spans="1:11" x14ac:dyDescent="0.4">
      <c r="A21693">
        <v>68315</v>
      </c>
      <c r="B21693" s="2">
        <v>44329.799944983824</v>
      </c>
      <c r="C21693">
        <v>233293</v>
      </c>
      <c r="D21693">
        <v>250679</v>
      </c>
      <c r="E21693" t="str">
        <f t="shared" si="339"/>
        <v>Пятница</v>
      </c>
      <c r="J21693"/>
      <c r="K21693"/>
    </row>
    <row r="21694" spans="1:11" x14ac:dyDescent="0.4">
      <c r="A21694">
        <v>68319</v>
      </c>
      <c r="B21694" s="2">
        <v>44329.799944983824</v>
      </c>
      <c r="C21694">
        <v>280914</v>
      </c>
      <c r="D21694">
        <v>347008</v>
      </c>
      <c r="E21694" t="str">
        <f t="shared" si="339"/>
        <v>Пятница</v>
      </c>
      <c r="J21694"/>
      <c r="K21694"/>
    </row>
    <row r="21695" spans="1:11" x14ac:dyDescent="0.4">
      <c r="A21695">
        <v>68323</v>
      </c>
      <c r="B21695" s="2">
        <v>44329.801158576054</v>
      </c>
      <c r="C21695">
        <v>169930</v>
      </c>
      <c r="D21695">
        <v>244574</v>
      </c>
      <c r="E21695" t="str">
        <f t="shared" si="339"/>
        <v>Пятница</v>
      </c>
      <c r="J21695"/>
      <c r="K21695"/>
    </row>
    <row r="21696" spans="1:11" x14ac:dyDescent="0.4">
      <c r="A21696">
        <v>68328</v>
      </c>
      <c r="B21696" s="2">
        <v>44329.801158576054</v>
      </c>
      <c r="C21696">
        <v>234059</v>
      </c>
      <c r="D21696">
        <v>411922</v>
      </c>
      <c r="E21696" t="str">
        <f t="shared" si="339"/>
        <v>Пятница</v>
      </c>
      <c r="J21696"/>
      <c r="K21696"/>
    </row>
    <row r="21697" spans="1:11" x14ac:dyDescent="0.4">
      <c r="A21697">
        <v>68331</v>
      </c>
      <c r="B21697" s="2">
        <v>44329.801158576054</v>
      </c>
      <c r="C21697">
        <v>261115</v>
      </c>
      <c r="D21697">
        <v>182191</v>
      </c>
      <c r="E21697" t="str">
        <f t="shared" si="339"/>
        <v>Пятница</v>
      </c>
      <c r="J21697"/>
      <c r="K21697"/>
    </row>
    <row r="21698" spans="1:11" x14ac:dyDescent="0.4">
      <c r="A21698">
        <v>68336</v>
      </c>
      <c r="B21698" s="2">
        <v>44329.801158576054</v>
      </c>
      <c r="C21698">
        <v>334492</v>
      </c>
      <c r="D21698">
        <v>39621</v>
      </c>
      <c r="E21698" t="str">
        <f t="shared" si="339"/>
        <v>Пятница</v>
      </c>
      <c r="J21698"/>
      <c r="K21698"/>
    </row>
    <row r="21699" spans="1:11" x14ac:dyDescent="0.4">
      <c r="A21699">
        <v>68338</v>
      </c>
      <c r="B21699" s="2">
        <v>44329.801563106797</v>
      </c>
      <c r="C21699">
        <v>18501</v>
      </c>
      <c r="D21699">
        <v>100218</v>
      </c>
      <c r="E21699" t="str">
        <f t="shared" ref="E21699:E21762" si="340">IF(WEEKDAY(B21699)=1,"Понедельник",IF(WEEKDAY(B21699)=2,"Вторник",IF(WEEKDAY(B21699)=3,"Среда",IF(WEEKDAY(B21699)=4,"Четверг",IF(WEEKDAY(B21699)=5,"Пятница",IF(WEEKDAY(B21699)=6,"Суббота","Воскресенье"))))))</f>
        <v>Пятница</v>
      </c>
      <c r="J21699"/>
      <c r="K21699"/>
    </row>
    <row r="21700" spans="1:11" x14ac:dyDescent="0.4">
      <c r="A21700">
        <v>68340</v>
      </c>
      <c r="B21700" s="2">
        <v>44329.804394822007</v>
      </c>
      <c r="C21700">
        <v>75117</v>
      </c>
      <c r="D21700">
        <v>179296</v>
      </c>
      <c r="E21700" t="str">
        <f t="shared" si="340"/>
        <v>Пятница</v>
      </c>
      <c r="J21700"/>
      <c r="K21700"/>
    </row>
    <row r="21701" spans="1:11" x14ac:dyDescent="0.4">
      <c r="A21701">
        <v>68342</v>
      </c>
      <c r="B21701" s="2">
        <v>44329.804799352751</v>
      </c>
      <c r="C21701">
        <v>281667</v>
      </c>
      <c r="D21701">
        <v>472908</v>
      </c>
      <c r="E21701" t="str">
        <f t="shared" si="340"/>
        <v>Пятница</v>
      </c>
      <c r="J21701"/>
      <c r="K21701"/>
    </row>
    <row r="21702" spans="1:11" x14ac:dyDescent="0.4">
      <c r="A21702">
        <v>68347</v>
      </c>
      <c r="B21702" s="2">
        <v>44329.805608414237</v>
      </c>
      <c r="C21702">
        <v>189173</v>
      </c>
      <c r="D21702">
        <v>241927</v>
      </c>
      <c r="E21702" t="str">
        <f t="shared" si="340"/>
        <v>Пятница</v>
      </c>
      <c r="J21702"/>
      <c r="K21702"/>
    </row>
    <row r="21703" spans="1:11" x14ac:dyDescent="0.4">
      <c r="A21703">
        <v>68351</v>
      </c>
      <c r="B21703" s="2">
        <v>44329.807631067961</v>
      </c>
      <c r="C21703">
        <v>235472</v>
      </c>
      <c r="D21703">
        <v>16029</v>
      </c>
      <c r="E21703" t="str">
        <f t="shared" si="340"/>
        <v>Пятница</v>
      </c>
      <c r="J21703"/>
      <c r="K21703"/>
    </row>
    <row r="21704" spans="1:11" x14ac:dyDescent="0.4">
      <c r="A21704">
        <v>68353</v>
      </c>
      <c r="B21704" s="2">
        <v>44329.808035598711</v>
      </c>
      <c r="C21704">
        <v>237369</v>
      </c>
      <c r="D21704">
        <v>208120</v>
      </c>
      <c r="E21704" t="str">
        <f t="shared" si="340"/>
        <v>Пятница</v>
      </c>
      <c r="J21704"/>
      <c r="K21704"/>
    </row>
    <row r="21705" spans="1:11" x14ac:dyDescent="0.4">
      <c r="A21705">
        <v>68356</v>
      </c>
      <c r="B21705" s="2">
        <v>44329.810058252428</v>
      </c>
      <c r="C21705">
        <v>119301</v>
      </c>
      <c r="D21705">
        <v>230507</v>
      </c>
      <c r="E21705" t="str">
        <f t="shared" si="340"/>
        <v>Пятница</v>
      </c>
      <c r="J21705"/>
      <c r="K21705"/>
    </row>
    <row r="21706" spans="1:11" x14ac:dyDescent="0.4">
      <c r="A21706">
        <v>68361</v>
      </c>
      <c r="B21706" s="2">
        <v>44329.812080906151</v>
      </c>
      <c r="C21706">
        <v>204226</v>
      </c>
      <c r="D21706">
        <v>217497</v>
      </c>
      <c r="E21706" t="str">
        <f t="shared" si="340"/>
        <v>Пятница</v>
      </c>
      <c r="J21706"/>
      <c r="K21706"/>
    </row>
    <row r="21707" spans="1:11" x14ac:dyDescent="0.4">
      <c r="A21707">
        <v>68365</v>
      </c>
      <c r="B21707" s="2">
        <v>44329.813294498381</v>
      </c>
      <c r="C21707">
        <v>52957</v>
      </c>
      <c r="D21707">
        <v>433247</v>
      </c>
      <c r="E21707" t="str">
        <f t="shared" si="340"/>
        <v>Пятница</v>
      </c>
      <c r="J21707"/>
      <c r="K21707"/>
    </row>
    <row r="21708" spans="1:11" x14ac:dyDescent="0.4">
      <c r="A21708">
        <v>68368</v>
      </c>
      <c r="B21708" s="2">
        <v>44329.814508090618</v>
      </c>
      <c r="C21708">
        <v>77986</v>
      </c>
      <c r="D21708">
        <v>227775</v>
      </c>
      <c r="E21708" t="str">
        <f t="shared" si="340"/>
        <v>Пятница</v>
      </c>
      <c r="J21708"/>
      <c r="K21708"/>
    </row>
    <row r="21709" spans="1:11" x14ac:dyDescent="0.4">
      <c r="A21709">
        <v>68370</v>
      </c>
      <c r="B21709" s="2">
        <v>44329.814912621354</v>
      </c>
      <c r="C21709">
        <v>214884</v>
      </c>
      <c r="D21709">
        <v>21760</v>
      </c>
      <c r="E21709" t="str">
        <f t="shared" si="340"/>
        <v>Пятница</v>
      </c>
      <c r="J21709"/>
      <c r="K21709"/>
    </row>
    <row r="21710" spans="1:11" x14ac:dyDescent="0.4">
      <c r="A21710">
        <v>68373</v>
      </c>
      <c r="B21710" s="2">
        <v>44329.815721682848</v>
      </c>
      <c r="C21710">
        <v>259705</v>
      </c>
      <c r="D21710">
        <v>78687</v>
      </c>
      <c r="E21710" t="str">
        <f t="shared" si="340"/>
        <v>Пятница</v>
      </c>
      <c r="J21710"/>
      <c r="K21710"/>
    </row>
    <row r="21711" spans="1:11" x14ac:dyDescent="0.4">
      <c r="A21711">
        <v>68375</v>
      </c>
      <c r="B21711" s="2">
        <v>44329.815721682848</v>
      </c>
      <c r="C21711">
        <v>325217</v>
      </c>
      <c r="D21711">
        <v>360778</v>
      </c>
      <c r="E21711" t="str">
        <f t="shared" si="340"/>
        <v>Пятница</v>
      </c>
      <c r="J21711"/>
      <c r="K21711"/>
    </row>
    <row r="21712" spans="1:11" x14ac:dyDescent="0.4">
      <c r="A21712">
        <v>68378</v>
      </c>
      <c r="B21712" s="2">
        <v>44329.816126213598</v>
      </c>
      <c r="C21712">
        <v>119898</v>
      </c>
      <c r="D21712">
        <v>351192</v>
      </c>
      <c r="E21712" t="str">
        <f t="shared" si="340"/>
        <v>Пятница</v>
      </c>
      <c r="J21712"/>
      <c r="K21712"/>
    </row>
    <row r="21713" spans="1:11" x14ac:dyDescent="0.4">
      <c r="A21713">
        <v>68381</v>
      </c>
      <c r="B21713" s="2">
        <v>44329.818148867314</v>
      </c>
      <c r="C21713">
        <v>48277</v>
      </c>
      <c r="D21713">
        <v>9427</v>
      </c>
      <c r="E21713" t="str">
        <f t="shared" si="340"/>
        <v>Пятница</v>
      </c>
      <c r="J21713"/>
      <c r="K21713"/>
    </row>
    <row r="21714" spans="1:11" x14ac:dyDescent="0.4">
      <c r="A21714">
        <v>68384</v>
      </c>
      <c r="B21714" s="2">
        <v>44329.818957928801</v>
      </c>
      <c r="C21714">
        <v>47845</v>
      </c>
      <c r="D21714">
        <v>156268</v>
      </c>
      <c r="E21714" t="str">
        <f t="shared" si="340"/>
        <v>Пятница</v>
      </c>
      <c r="J21714"/>
      <c r="K21714"/>
    </row>
    <row r="21715" spans="1:11" x14ac:dyDescent="0.4">
      <c r="A21715">
        <v>68386</v>
      </c>
      <c r="B21715" s="2">
        <v>44329.822194174762</v>
      </c>
      <c r="C21715">
        <v>131472</v>
      </c>
      <c r="D21715">
        <v>401945</v>
      </c>
      <c r="E21715" t="str">
        <f t="shared" si="340"/>
        <v>Пятница</v>
      </c>
      <c r="J21715"/>
      <c r="K21715"/>
    </row>
    <row r="21716" spans="1:11" x14ac:dyDescent="0.4">
      <c r="A21716">
        <v>68389</v>
      </c>
      <c r="B21716" s="2">
        <v>44329.822598705505</v>
      </c>
      <c r="C21716">
        <v>96147</v>
      </c>
      <c r="D21716">
        <v>347008</v>
      </c>
      <c r="E21716" t="str">
        <f t="shared" si="340"/>
        <v>Пятница</v>
      </c>
      <c r="J21716"/>
      <c r="K21716"/>
    </row>
    <row r="21717" spans="1:11" x14ac:dyDescent="0.4">
      <c r="A21717">
        <v>68390</v>
      </c>
      <c r="B21717" s="2">
        <v>44329.822598705505</v>
      </c>
      <c r="C21717">
        <v>305449</v>
      </c>
      <c r="D21717">
        <v>250679</v>
      </c>
      <c r="E21717" t="str">
        <f t="shared" si="340"/>
        <v>Пятница</v>
      </c>
      <c r="J21717"/>
      <c r="K21717"/>
    </row>
    <row r="21718" spans="1:11" x14ac:dyDescent="0.4">
      <c r="A21718">
        <v>68394</v>
      </c>
      <c r="B21718" s="2">
        <v>44329.823812297735</v>
      </c>
      <c r="C21718">
        <v>116025</v>
      </c>
      <c r="D21718">
        <v>87897</v>
      </c>
      <c r="E21718" t="str">
        <f t="shared" si="340"/>
        <v>Пятница</v>
      </c>
      <c r="J21718"/>
      <c r="K21718"/>
    </row>
    <row r="21719" spans="1:11" x14ac:dyDescent="0.4">
      <c r="A21719">
        <v>68396</v>
      </c>
      <c r="B21719" s="2">
        <v>44329.824666666667</v>
      </c>
      <c r="C21719">
        <v>210104</v>
      </c>
      <c r="D21719">
        <v>258219</v>
      </c>
      <c r="E21719" t="str">
        <f t="shared" si="340"/>
        <v>Пятница</v>
      </c>
      <c r="J21719"/>
      <c r="K21719"/>
    </row>
    <row r="21720" spans="1:11" x14ac:dyDescent="0.4">
      <c r="A21720">
        <v>68398</v>
      </c>
      <c r="B21720" s="2">
        <v>44329.826999999997</v>
      </c>
      <c r="C21720">
        <v>106453</v>
      </c>
      <c r="D21720">
        <v>111368</v>
      </c>
      <c r="E21720" t="str">
        <f t="shared" si="340"/>
        <v>Пятница</v>
      </c>
      <c r="J21720"/>
      <c r="K21720"/>
    </row>
    <row r="21721" spans="1:11" x14ac:dyDescent="0.4">
      <c r="A21721">
        <v>68403</v>
      </c>
      <c r="B21721" s="2">
        <v>44329.827453074438</v>
      </c>
      <c r="C21721">
        <v>24028</v>
      </c>
      <c r="D21721">
        <v>68899</v>
      </c>
      <c r="E21721" t="str">
        <f t="shared" si="340"/>
        <v>Пятница</v>
      </c>
      <c r="J21721"/>
      <c r="K21721"/>
    </row>
    <row r="21722" spans="1:11" x14ac:dyDescent="0.4">
      <c r="A21722">
        <v>68407</v>
      </c>
      <c r="B21722" s="2">
        <v>44329.827453074438</v>
      </c>
      <c r="C21722">
        <v>123347</v>
      </c>
      <c r="D21722">
        <v>286745</v>
      </c>
      <c r="E21722" t="str">
        <f t="shared" si="340"/>
        <v>Пятница</v>
      </c>
      <c r="J21722"/>
      <c r="K21722"/>
    </row>
    <row r="21723" spans="1:11" x14ac:dyDescent="0.4">
      <c r="A21723">
        <v>68410</v>
      </c>
      <c r="B21723" s="2">
        <v>44329.827453074438</v>
      </c>
      <c r="C21723">
        <v>328285</v>
      </c>
      <c r="D21723">
        <v>327968</v>
      </c>
      <c r="E21723" t="str">
        <f t="shared" si="340"/>
        <v>Пятница</v>
      </c>
      <c r="J21723"/>
      <c r="K21723"/>
    </row>
    <row r="21724" spans="1:11" x14ac:dyDescent="0.4">
      <c r="A21724">
        <v>68415</v>
      </c>
      <c r="B21724" s="2">
        <v>44329.827857605174</v>
      </c>
      <c r="C21724">
        <v>69686</v>
      </c>
      <c r="D21724">
        <v>424994</v>
      </c>
      <c r="E21724" t="str">
        <f t="shared" si="340"/>
        <v>Пятница</v>
      </c>
      <c r="J21724"/>
      <c r="K21724"/>
    </row>
    <row r="21725" spans="1:11" x14ac:dyDescent="0.4">
      <c r="A21725">
        <v>68416</v>
      </c>
      <c r="B21725" s="2">
        <v>44329.829071197411</v>
      </c>
      <c r="C21725">
        <v>81893</v>
      </c>
      <c r="D21725">
        <v>218380</v>
      </c>
      <c r="E21725" t="str">
        <f t="shared" si="340"/>
        <v>Пятница</v>
      </c>
      <c r="J21725"/>
      <c r="K21725"/>
    </row>
    <row r="21726" spans="1:11" x14ac:dyDescent="0.4">
      <c r="A21726">
        <v>68420</v>
      </c>
      <c r="B21726" s="2">
        <v>44329.829071197411</v>
      </c>
      <c r="C21726">
        <v>173961</v>
      </c>
      <c r="D21726">
        <v>470762</v>
      </c>
      <c r="E21726" t="str">
        <f t="shared" si="340"/>
        <v>Пятница</v>
      </c>
      <c r="J21726"/>
      <c r="K21726"/>
    </row>
    <row r="21727" spans="1:11" x14ac:dyDescent="0.4">
      <c r="A21727">
        <v>68421</v>
      </c>
      <c r="B21727" s="2">
        <v>44329.829880258898</v>
      </c>
      <c r="C21727">
        <v>301715</v>
      </c>
      <c r="D21727">
        <v>330333</v>
      </c>
      <c r="E21727" t="str">
        <f t="shared" si="340"/>
        <v>Пятница</v>
      </c>
      <c r="J21727"/>
      <c r="K21727"/>
    </row>
    <row r="21728" spans="1:11" x14ac:dyDescent="0.4">
      <c r="A21728">
        <v>68424</v>
      </c>
      <c r="B21728" s="2">
        <v>44329.83</v>
      </c>
      <c r="C21728">
        <v>276652</v>
      </c>
      <c r="D21728">
        <v>3876</v>
      </c>
      <c r="E21728" t="str">
        <f t="shared" si="340"/>
        <v>Пятница</v>
      </c>
      <c r="J21728"/>
      <c r="K21728"/>
    </row>
    <row r="21729" spans="1:11" x14ac:dyDescent="0.4">
      <c r="A21729">
        <v>68426</v>
      </c>
      <c r="B21729" s="2">
        <v>44329.830284789641</v>
      </c>
      <c r="C21729">
        <v>210141</v>
      </c>
      <c r="D21729">
        <v>313721</v>
      </c>
      <c r="E21729" t="str">
        <f t="shared" si="340"/>
        <v>Пятница</v>
      </c>
      <c r="J21729"/>
      <c r="K21729"/>
    </row>
    <row r="21730" spans="1:11" x14ac:dyDescent="0.4">
      <c r="A21730">
        <v>68430</v>
      </c>
      <c r="B21730" s="2">
        <v>44329.830284789641</v>
      </c>
      <c r="C21730">
        <v>271282</v>
      </c>
      <c r="D21730">
        <v>131623</v>
      </c>
      <c r="E21730" t="str">
        <f t="shared" si="340"/>
        <v>Пятница</v>
      </c>
      <c r="J21730"/>
      <c r="K21730"/>
    </row>
    <row r="21731" spans="1:11" x14ac:dyDescent="0.4">
      <c r="A21731">
        <v>68431</v>
      </c>
      <c r="B21731" s="2">
        <v>44329.831093851128</v>
      </c>
      <c r="C21731">
        <v>327863</v>
      </c>
      <c r="D21731">
        <v>250679</v>
      </c>
      <c r="E21731" t="str">
        <f t="shared" si="340"/>
        <v>Пятница</v>
      </c>
      <c r="J21731"/>
      <c r="K21731"/>
    </row>
    <row r="21732" spans="1:11" x14ac:dyDescent="0.4">
      <c r="A21732">
        <v>68435</v>
      </c>
      <c r="B21732" s="2">
        <v>44329.832307443365</v>
      </c>
      <c r="C21732">
        <v>249870</v>
      </c>
      <c r="D21732">
        <v>113578</v>
      </c>
      <c r="E21732" t="str">
        <f t="shared" si="340"/>
        <v>Пятница</v>
      </c>
      <c r="J21732"/>
      <c r="K21732"/>
    </row>
    <row r="21733" spans="1:11" x14ac:dyDescent="0.4">
      <c r="A21733">
        <v>68436</v>
      </c>
      <c r="B21733" s="2">
        <v>44329.832711974108</v>
      </c>
      <c r="C21733">
        <v>169667</v>
      </c>
      <c r="D21733">
        <v>176684</v>
      </c>
      <c r="E21733" t="str">
        <f t="shared" si="340"/>
        <v>Пятница</v>
      </c>
      <c r="J21733"/>
      <c r="K21733"/>
    </row>
    <row r="21734" spans="1:11" x14ac:dyDescent="0.4">
      <c r="A21734">
        <v>68440</v>
      </c>
      <c r="B21734" s="2">
        <v>44329.835543689325</v>
      </c>
      <c r="C21734">
        <v>311829</v>
      </c>
      <c r="D21734">
        <v>476894</v>
      </c>
      <c r="E21734" t="str">
        <f t="shared" si="340"/>
        <v>Пятница</v>
      </c>
      <c r="J21734"/>
      <c r="K21734"/>
    </row>
    <row r="21735" spans="1:11" x14ac:dyDescent="0.4">
      <c r="A21735">
        <v>68442</v>
      </c>
      <c r="B21735" s="2">
        <v>44329.836352750812</v>
      </c>
      <c r="C21735">
        <v>18734</v>
      </c>
      <c r="D21735">
        <v>470762</v>
      </c>
      <c r="E21735" t="str">
        <f t="shared" si="340"/>
        <v>Пятница</v>
      </c>
      <c r="J21735"/>
      <c r="K21735"/>
    </row>
    <row r="21736" spans="1:11" x14ac:dyDescent="0.4">
      <c r="A21736">
        <v>68447</v>
      </c>
      <c r="B21736" s="2">
        <v>44329.837566343042</v>
      </c>
      <c r="C21736">
        <v>11137</v>
      </c>
      <c r="D21736">
        <v>305970</v>
      </c>
      <c r="E21736" t="str">
        <f t="shared" si="340"/>
        <v>Пятница</v>
      </c>
      <c r="J21736"/>
      <c r="K21736"/>
    </row>
    <row r="21737" spans="1:11" x14ac:dyDescent="0.4">
      <c r="A21737">
        <v>68448</v>
      </c>
      <c r="B21737" s="2">
        <v>44329.838779935279</v>
      </c>
      <c r="C21737">
        <v>194594</v>
      </c>
      <c r="D21737">
        <v>118549</v>
      </c>
      <c r="E21737" t="str">
        <f t="shared" si="340"/>
        <v>Пятница</v>
      </c>
      <c r="J21737"/>
      <c r="K21737"/>
    </row>
    <row r="21738" spans="1:11" x14ac:dyDescent="0.4">
      <c r="A21738">
        <v>68453</v>
      </c>
      <c r="B21738" s="2">
        <v>44329.839588996765</v>
      </c>
      <c r="C21738">
        <v>187930</v>
      </c>
      <c r="D21738">
        <v>92624</v>
      </c>
      <c r="E21738" t="str">
        <f t="shared" si="340"/>
        <v>Пятница</v>
      </c>
      <c r="J21738"/>
      <c r="K21738"/>
    </row>
    <row r="21739" spans="1:11" x14ac:dyDescent="0.4">
      <c r="A21739">
        <v>68456</v>
      </c>
      <c r="B21739" s="2">
        <v>44329.839666666667</v>
      </c>
      <c r="C21739">
        <v>80701</v>
      </c>
      <c r="D21739">
        <v>118079</v>
      </c>
      <c r="E21739" t="str">
        <f t="shared" si="340"/>
        <v>Пятница</v>
      </c>
      <c r="J21739"/>
      <c r="K21739"/>
    </row>
    <row r="21740" spans="1:11" x14ac:dyDescent="0.4">
      <c r="A21740">
        <v>68457</v>
      </c>
      <c r="B21740" s="2">
        <v>44329.839993527508</v>
      </c>
      <c r="C21740">
        <v>85094</v>
      </c>
      <c r="D21740">
        <v>443594</v>
      </c>
      <c r="E21740" t="str">
        <f t="shared" si="340"/>
        <v>Пятница</v>
      </c>
      <c r="J21740"/>
      <c r="K21740"/>
    </row>
    <row r="21741" spans="1:11" x14ac:dyDescent="0.4">
      <c r="A21741">
        <v>68461</v>
      </c>
      <c r="B21741" s="2">
        <v>44329.840333333334</v>
      </c>
      <c r="C21741">
        <v>208140</v>
      </c>
      <c r="D21741">
        <v>54565</v>
      </c>
      <c r="E21741" t="str">
        <f t="shared" si="340"/>
        <v>Пятница</v>
      </c>
      <c r="J21741"/>
      <c r="K21741"/>
    </row>
    <row r="21742" spans="1:11" x14ac:dyDescent="0.4">
      <c r="A21742">
        <v>68466</v>
      </c>
      <c r="B21742" s="2">
        <v>44329.841207119738</v>
      </c>
      <c r="C21742">
        <v>31406</v>
      </c>
      <c r="D21742">
        <v>338092</v>
      </c>
      <c r="E21742" t="str">
        <f t="shared" si="340"/>
        <v>Пятница</v>
      </c>
      <c r="J21742"/>
      <c r="K21742"/>
    </row>
    <row r="21743" spans="1:11" x14ac:dyDescent="0.4">
      <c r="A21743">
        <v>68467</v>
      </c>
      <c r="B21743" s="2">
        <v>44329.841611650489</v>
      </c>
      <c r="C21743">
        <v>30835</v>
      </c>
      <c r="D21743">
        <v>250679</v>
      </c>
      <c r="E21743" t="str">
        <f t="shared" si="340"/>
        <v>Пятница</v>
      </c>
      <c r="J21743"/>
      <c r="K21743"/>
    </row>
    <row r="21744" spans="1:11" x14ac:dyDescent="0.4">
      <c r="A21744">
        <v>68472</v>
      </c>
      <c r="B21744" s="2">
        <v>44329.841611650489</v>
      </c>
      <c r="C21744">
        <v>296563</v>
      </c>
      <c r="D21744">
        <v>288430</v>
      </c>
      <c r="E21744" t="str">
        <f t="shared" si="340"/>
        <v>Пятница</v>
      </c>
      <c r="J21744"/>
      <c r="K21744"/>
    </row>
    <row r="21745" spans="1:11" x14ac:dyDescent="0.4">
      <c r="A21745">
        <v>68475</v>
      </c>
      <c r="B21745" s="2">
        <v>44329.842016181232</v>
      </c>
      <c r="C21745">
        <v>24806</v>
      </c>
      <c r="D21745">
        <v>84773</v>
      </c>
      <c r="E21745" t="str">
        <f t="shared" si="340"/>
        <v>Пятница</v>
      </c>
      <c r="J21745"/>
      <c r="K21745"/>
    </row>
    <row r="21746" spans="1:11" x14ac:dyDescent="0.4">
      <c r="A21746">
        <v>68479</v>
      </c>
      <c r="B21746" s="2">
        <v>44329.842016181232</v>
      </c>
      <c r="C21746">
        <v>344827</v>
      </c>
      <c r="D21746">
        <v>397</v>
      </c>
      <c r="E21746" t="str">
        <f t="shared" si="340"/>
        <v>Пятница</v>
      </c>
      <c r="J21746"/>
      <c r="K21746"/>
    </row>
    <row r="21747" spans="1:11" x14ac:dyDescent="0.4">
      <c r="A21747">
        <v>68480</v>
      </c>
      <c r="B21747" s="2">
        <v>44329.842420711975</v>
      </c>
      <c r="C21747">
        <v>198512</v>
      </c>
      <c r="D21747">
        <v>324893</v>
      </c>
      <c r="E21747" t="str">
        <f t="shared" si="340"/>
        <v>Пятница</v>
      </c>
      <c r="J21747"/>
      <c r="K21747"/>
    </row>
    <row r="21748" spans="1:11" x14ac:dyDescent="0.4">
      <c r="A21748">
        <v>68483</v>
      </c>
      <c r="B21748" s="2">
        <v>44329.842825242718</v>
      </c>
      <c r="C21748">
        <v>31479</v>
      </c>
      <c r="D21748">
        <v>411922</v>
      </c>
      <c r="E21748" t="str">
        <f t="shared" si="340"/>
        <v>Пятница</v>
      </c>
      <c r="J21748"/>
      <c r="K21748"/>
    </row>
    <row r="21749" spans="1:11" x14ac:dyDescent="0.4">
      <c r="A21749">
        <v>68486</v>
      </c>
      <c r="B21749" s="2">
        <v>44329.843229773462</v>
      </c>
      <c r="C21749">
        <v>312699</v>
      </c>
      <c r="D21749">
        <v>411922</v>
      </c>
      <c r="E21749" t="str">
        <f t="shared" si="340"/>
        <v>Пятница</v>
      </c>
      <c r="J21749"/>
      <c r="K21749"/>
    </row>
    <row r="21750" spans="1:11" x14ac:dyDescent="0.4">
      <c r="A21750">
        <v>68491</v>
      </c>
      <c r="B21750" s="2">
        <v>44329.843634304212</v>
      </c>
      <c r="C21750">
        <v>18431</v>
      </c>
      <c r="D21750">
        <v>411922</v>
      </c>
      <c r="E21750" t="str">
        <f t="shared" si="340"/>
        <v>Пятница</v>
      </c>
      <c r="J21750"/>
      <c r="K21750"/>
    </row>
    <row r="21751" spans="1:11" x14ac:dyDescent="0.4">
      <c r="A21751">
        <v>68496</v>
      </c>
      <c r="B21751" s="2">
        <v>44329.843634304212</v>
      </c>
      <c r="C21751">
        <v>92550</v>
      </c>
      <c r="D21751">
        <v>96007</v>
      </c>
      <c r="E21751" t="str">
        <f t="shared" si="340"/>
        <v>Пятница</v>
      </c>
      <c r="J21751"/>
      <c r="K21751"/>
    </row>
    <row r="21752" spans="1:11" x14ac:dyDescent="0.4">
      <c r="A21752">
        <v>68497</v>
      </c>
      <c r="B21752" s="2">
        <v>44329.843634304212</v>
      </c>
      <c r="C21752">
        <v>298740</v>
      </c>
      <c r="D21752">
        <v>21760</v>
      </c>
      <c r="E21752" t="str">
        <f t="shared" si="340"/>
        <v>Пятница</v>
      </c>
      <c r="J21752"/>
      <c r="K21752"/>
    </row>
    <row r="21753" spans="1:11" x14ac:dyDescent="0.4">
      <c r="A21753">
        <v>68502</v>
      </c>
      <c r="B21753" s="2">
        <v>44329.844038834948</v>
      </c>
      <c r="C21753">
        <v>31349</v>
      </c>
      <c r="D21753">
        <v>16360</v>
      </c>
      <c r="E21753" t="str">
        <f t="shared" si="340"/>
        <v>Пятница</v>
      </c>
      <c r="J21753"/>
      <c r="K21753"/>
    </row>
    <row r="21754" spans="1:11" x14ac:dyDescent="0.4">
      <c r="A21754">
        <v>68503</v>
      </c>
      <c r="B21754" s="2">
        <v>44329.845252427185</v>
      </c>
      <c r="C21754">
        <v>337948</v>
      </c>
      <c r="D21754">
        <v>178403</v>
      </c>
      <c r="E21754" t="str">
        <f t="shared" si="340"/>
        <v>Пятница</v>
      </c>
      <c r="J21754"/>
      <c r="K21754"/>
    </row>
    <row r="21755" spans="1:11" x14ac:dyDescent="0.4">
      <c r="A21755">
        <v>68505</v>
      </c>
      <c r="B21755" s="2">
        <v>44329.846466019415</v>
      </c>
      <c r="C21755">
        <v>12388</v>
      </c>
      <c r="D21755">
        <v>439981</v>
      </c>
      <c r="E21755" t="str">
        <f t="shared" si="340"/>
        <v>Пятница</v>
      </c>
      <c r="J21755"/>
      <c r="K21755"/>
    </row>
    <row r="21756" spans="1:11" x14ac:dyDescent="0.4">
      <c r="A21756">
        <v>68506</v>
      </c>
      <c r="B21756" s="2">
        <v>44329.847679611652</v>
      </c>
      <c r="C21756">
        <v>38289</v>
      </c>
      <c r="D21756">
        <v>111368</v>
      </c>
      <c r="E21756" t="str">
        <f t="shared" si="340"/>
        <v>Пятница</v>
      </c>
      <c r="J21756"/>
      <c r="K21756"/>
    </row>
    <row r="21757" spans="1:11" x14ac:dyDescent="0.4">
      <c r="A21757">
        <v>68509</v>
      </c>
      <c r="B21757" s="2">
        <v>44329.847679611652</v>
      </c>
      <c r="C21757">
        <v>201684</v>
      </c>
      <c r="D21757">
        <v>386258</v>
      </c>
      <c r="E21757" t="str">
        <f t="shared" si="340"/>
        <v>Пятница</v>
      </c>
      <c r="J21757"/>
      <c r="K21757"/>
    </row>
    <row r="21758" spans="1:11" x14ac:dyDescent="0.4">
      <c r="A21758">
        <v>68514</v>
      </c>
      <c r="B21758" s="2">
        <v>44329.849702265376</v>
      </c>
      <c r="C21758">
        <v>200104</v>
      </c>
      <c r="D21758">
        <v>351192</v>
      </c>
      <c r="E21758" t="str">
        <f t="shared" si="340"/>
        <v>Пятница</v>
      </c>
      <c r="J21758"/>
      <c r="K21758"/>
    </row>
    <row r="21759" spans="1:11" x14ac:dyDescent="0.4">
      <c r="A21759">
        <v>68515</v>
      </c>
      <c r="B21759" s="2">
        <v>44329.850106796119</v>
      </c>
      <c r="C21759">
        <v>234867</v>
      </c>
      <c r="D21759">
        <v>158978</v>
      </c>
      <c r="E21759" t="str">
        <f t="shared" si="340"/>
        <v>Пятница</v>
      </c>
      <c r="J21759"/>
      <c r="K21759"/>
    </row>
    <row r="21760" spans="1:11" x14ac:dyDescent="0.4">
      <c r="A21760">
        <v>68518</v>
      </c>
      <c r="B21760" s="2">
        <v>44329.850511326862</v>
      </c>
      <c r="C21760">
        <v>205283</v>
      </c>
      <c r="D21760">
        <v>250679</v>
      </c>
      <c r="E21760" t="str">
        <f t="shared" si="340"/>
        <v>Пятница</v>
      </c>
      <c r="J21760"/>
      <c r="K21760"/>
    </row>
    <row r="21761" spans="1:11" x14ac:dyDescent="0.4">
      <c r="A21761">
        <v>68521</v>
      </c>
      <c r="B21761" s="2">
        <v>44329.851724919099</v>
      </c>
      <c r="C21761">
        <v>215011</v>
      </c>
      <c r="D21761">
        <v>473323</v>
      </c>
      <c r="E21761" t="str">
        <f t="shared" si="340"/>
        <v>Пятница</v>
      </c>
      <c r="J21761"/>
      <c r="K21761"/>
    </row>
    <row r="21762" spans="1:11" x14ac:dyDescent="0.4">
      <c r="A21762">
        <v>68525</v>
      </c>
      <c r="B21762" s="2">
        <v>44329.852129449835</v>
      </c>
      <c r="C21762">
        <v>16816</v>
      </c>
      <c r="D21762">
        <v>251574</v>
      </c>
      <c r="E21762" t="str">
        <f t="shared" si="340"/>
        <v>Пятница</v>
      </c>
      <c r="J21762"/>
      <c r="K21762"/>
    </row>
    <row r="21763" spans="1:11" x14ac:dyDescent="0.4">
      <c r="A21763">
        <v>68528</v>
      </c>
      <c r="B21763" s="2">
        <v>44329.853343042072</v>
      </c>
      <c r="C21763">
        <v>249247</v>
      </c>
      <c r="D21763">
        <v>149755</v>
      </c>
      <c r="E21763" t="str">
        <f t="shared" ref="E21763:E21826" si="341">IF(WEEKDAY(B21763)=1,"Понедельник",IF(WEEKDAY(B21763)=2,"Вторник",IF(WEEKDAY(B21763)=3,"Среда",IF(WEEKDAY(B21763)=4,"Четверг",IF(WEEKDAY(B21763)=5,"Пятница",IF(WEEKDAY(B21763)=6,"Суббота","Воскресенье"))))))</f>
        <v>Пятница</v>
      </c>
      <c r="J21763"/>
      <c r="K21763"/>
    </row>
    <row r="21764" spans="1:11" x14ac:dyDescent="0.4">
      <c r="A21764">
        <v>68532</v>
      </c>
      <c r="B21764" s="2">
        <v>44329.853343042072</v>
      </c>
      <c r="C21764">
        <v>290595</v>
      </c>
      <c r="D21764">
        <v>230507</v>
      </c>
      <c r="E21764" t="str">
        <f t="shared" si="341"/>
        <v>Пятница</v>
      </c>
      <c r="J21764"/>
      <c r="K21764"/>
    </row>
    <row r="21765" spans="1:11" x14ac:dyDescent="0.4">
      <c r="A21765">
        <v>68537</v>
      </c>
      <c r="B21765" s="2">
        <v>44329.854152103559</v>
      </c>
      <c r="C21765">
        <v>121286</v>
      </c>
      <c r="D21765">
        <v>80850</v>
      </c>
      <c r="E21765" t="str">
        <f t="shared" si="341"/>
        <v>Пятница</v>
      </c>
      <c r="J21765"/>
      <c r="K21765"/>
    </row>
    <row r="21766" spans="1:11" x14ac:dyDescent="0.4">
      <c r="A21766">
        <v>68538</v>
      </c>
      <c r="B21766" s="2">
        <v>44329.854152103566</v>
      </c>
      <c r="C21766">
        <v>222685</v>
      </c>
      <c r="D21766">
        <v>285365</v>
      </c>
      <c r="E21766" t="str">
        <f t="shared" si="341"/>
        <v>Пятница</v>
      </c>
      <c r="J21766"/>
      <c r="K21766"/>
    </row>
    <row r="21767" spans="1:11" x14ac:dyDescent="0.4">
      <c r="A21767">
        <v>68542</v>
      </c>
      <c r="B21767" s="2">
        <v>44329.856174757282</v>
      </c>
      <c r="C21767">
        <v>113661</v>
      </c>
      <c r="D21767">
        <v>255906</v>
      </c>
      <c r="E21767" t="str">
        <f t="shared" si="341"/>
        <v>Пятница</v>
      </c>
      <c r="J21767"/>
      <c r="K21767"/>
    </row>
    <row r="21768" spans="1:11" x14ac:dyDescent="0.4">
      <c r="A21768">
        <v>68544</v>
      </c>
      <c r="B21768" s="2">
        <v>44329.856174757282</v>
      </c>
      <c r="C21768">
        <v>223058</v>
      </c>
      <c r="D21768">
        <v>451811</v>
      </c>
      <c r="E21768" t="str">
        <f t="shared" si="341"/>
        <v>Пятница</v>
      </c>
      <c r="J21768"/>
      <c r="K21768"/>
    </row>
    <row r="21769" spans="1:11" x14ac:dyDescent="0.4">
      <c r="A21769">
        <v>68547</v>
      </c>
      <c r="B21769" s="2">
        <v>44329.856579288025</v>
      </c>
      <c r="C21769">
        <v>98586</v>
      </c>
      <c r="D21769">
        <v>320264</v>
      </c>
      <c r="E21769" t="str">
        <f t="shared" si="341"/>
        <v>Пятница</v>
      </c>
      <c r="J21769"/>
      <c r="K21769"/>
    </row>
    <row r="21770" spans="1:11" x14ac:dyDescent="0.4">
      <c r="A21770">
        <v>68550</v>
      </c>
      <c r="B21770" s="2">
        <v>44329.856983818769</v>
      </c>
      <c r="C21770">
        <v>308501</v>
      </c>
      <c r="D21770">
        <v>143750</v>
      </c>
      <c r="E21770" t="str">
        <f t="shared" si="341"/>
        <v>Пятница</v>
      </c>
      <c r="J21770"/>
      <c r="K21770"/>
    </row>
    <row r="21771" spans="1:11" x14ac:dyDescent="0.4">
      <c r="A21771">
        <v>68552</v>
      </c>
      <c r="B21771" s="2">
        <v>44329.858333333337</v>
      </c>
      <c r="C21771">
        <v>43488</v>
      </c>
      <c r="D21771">
        <v>343491</v>
      </c>
      <c r="E21771" t="str">
        <f t="shared" si="341"/>
        <v>Пятница</v>
      </c>
      <c r="J21771"/>
      <c r="K21771"/>
    </row>
    <row r="21772" spans="1:11" x14ac:dyDescent="0.4">
      <c r="A21772">
        <v>68554</v>
      </c>
      <c r="B21772" s="2">
        <v>44329.859411003235</v>
      </c>
      <c r="C21772">
        <v>315202</v>
      </c>
      <c r="D21772">
        <v>158978</v>
      </c>
      <c r="E21772" t="str">
        <f t="shared" si="341"/>
        <v>Пятница</v>
      </c>
      <c r="J21772"/>
      <c r="K21772"/>
    </row>
    <row r="21773" spans="1:11" x14ac:dyDescent="0.4">
      <c r="A21773">
        <v>68555</v>
      </c>
      <c r="B21773" s="2">
        <v>44329.859815533986</v>
      </c>
      <c r="C21773">
        <v>29192</v>
      </c>
      <c r="D21773">
        <v>471403</v>
      </c>
      <c r="E21773" t="str">
        <f t="shared" si="341"/>
        <v>Пятница</v>
      </c>
      <c r="J21773"/>
      <c r="K21773"/>
    </row>
    <row r="21774" spans="1:11" x14ac:dyDescent="0.4">
      <c r="A21774">
        <v>68559</v>
      </c>
      <c r="B21774" s="2">
        <v>44329.859815533986</v>
      </c>
      <c r="C21774">
        <v>329865</v>
      </c>
      <c r="D21774">
        <v>473327</v>
      </c>
      <c r="E21774" t="str">
        <f t="shared" si="341"/>
        <v>Пятница</v>
      </c>
      <c r="J21774"/>
      <c r="K21774"/>
    </row>
    <row r="21775" spans="1:11" x14ac:dyDescent="0.4">
      <c r="A21775">
        <v>68562</v>
      </c>
      <c r="B21775" s="2">
        <v>44329.86</v>
      </c>
      <c r="C21775">
        <v>220688</v>
      </c>
      <c r="D21775">
        <v>308230</v>
      </c>
      <c r="E21775" t="str">
        <f t="shared" si="341"/>
        <v>Пятница</v>
      </c>
      <c r="J21775"/>
      <c r="K21775"/>
    </row>
    <row r="21776" spans="1:11" x14ac:dyDescent="0.4">
      <c r="A21776">
        <v>68563</v>
      </c>
      <c r="B21776" s="2">
        <v>44329.860624595465</v>
      </c>
      <c r="C21776">
        <v>166174</v>
      </c>
      <c r="D21776">
        <v>242428</v>
      </c>
      <c r="E21776" t="str">
        <f t="shared" si="341"/>
        <v>Пятница</v>
      </c>
      <c r="J21776"/>
      <c r="K21776"/>
    </row>
    <row r="21777" spans="1:11" x14ac:dyDescent="0.4">
      <c r="A21777">
        <v>68566</v>
      </c>
      <c r="B21777" s="2">
        <v>44329.861029126216</v>
      </c>
      <c r="C21777">
        <v>39650</v>
      </c>
      <c r="D21777">
        <v>397531</v>
      </c>
      <c r="E21777" t="str">
        <f t="shared" si="341"/>
        <v>Пятница</v>
      </c>
      <c r="J21777"/>
      <c r="K21777"/>
    </row>
    <row r="21778" spans="1:11" x14ac:dyDescent="0.4">
      <c r="A21778">
        <v>68570</v>
      </c>
      <c r="B21778" s="2">
        <v>44329.861029126216</v>
      </c>
      <c r="C21778">
        <v>333224</v>
      </c>
      <c r="D21778">
        <v>439981</v>
      </c>
      <c r="E21778" t="str">
        <f t="shared" si="341"/>
        <v>Пятница</v>
      </c>
      <c r="J21778"/>
      <c r="K21778"/>
    </row>
    <row r="21779" spans="1:11" x14ac:dyDescent="0.4">
      <c r="A21779">
        <v>68571</v>
      </c>
      <c r="B21779" s="2">
        <v>44329.862647249189</v>
      </c>
      <c r="C21779">
        <v>198026</v>
      </c>
      <c r="D21779">
        <v>230507</v>
      </c>
      <c r="E21779" t="str">
        <f t="shared" si="341"/>
        <v>Пятница</v>
      </c>
      <c r="J21779"/>
      <c r="K21779"/>
    </row>
    <row r="21780" spans="1:11" x14ac:dyDescent="0.4">
      <c r="A21780">
        <v>68573</v>
      </c>
      <c r="B21780" s="2">
        <v>44329.863456310675</v>
      </c>
      <c r="C21780">
        <v>65154</v>
      </c>
      <c r="D21780">
        <v>192331</v>
      </c>
      <c r="E21780" t="str">
        <f t="shared" si="341"/>
        <v>Пятница</v>
      </c>
      <c r="J21780"/>
      <c r="K21780"/>
    </row>
    <row r="21781" spans="1:11" x14ac:dyDescent="0.4">
      <c r="A21781">
        <v>68577</v>
      </c>
      <c r="B21781" s="2">
        <v>44329.863456310675</v>
      </c>
      <c r="C21781">
        <v>136706</v>
      </c>
      <c r="D21781">
        <v>78646</v>
      </c>
      <c r="E21781" t="str">
        <f t="shared" si="341"/>
        <v>Пятница</v>
      </c>
      <c r="J21781"/>
      <c r="K21781"/>
    </row>
    <row r="21782" spans="1:11" x14ac:dyDescent="0.4">
      <c r="A21782">
        <v>68579</v>
      </c>
      <c r="B21782" s="2">
        <v>44329.863456310675</v>
      </c>
      <c r="C21782">
        <v>139261</v>
      </c>
      <c r="D21782">
        <v>130031</v>
      </c>
      <c r="E21782" t="str">
        <f t="shared" si="341"/>
        <v>Пятница</v>
      </c>
      <c r="J21782"/>
      <c r="K21782"/>
    </row>
    <row r="21783" spans="1:11" x14ac:dyDescent="0.4">
      <c r="A21783">
        <v>68581</v>
      </c>
      <c r="B21783" s="2">
        <v>44329.863456310675</v>
      </c>
      <c r="C21783">
        <v>164694</v>
      </c>
      <c r="D21783">
        <v>115218</v>
      </c>
      <c r="E21783" t="str">
        <f t="shared" si="341"/>
        <v>Пятница</v>
      </c>
      <c r="J21783"/>
      <c r="K21783"/>
    </row>
    <row r="21784" spans="1:11" x14ac:dyDescent="0.4">
      <c r="A21784">
        <v>68585</v>
      </c>
      <c r="B21784" s="2">
        <v>44329.864265372169</v>
      </c>
      <c r="C21784">
        <v>254655</v>
      </c>
      <c r="D21784">
        <v>250679</v>
      </c>
      <c r="E21784" t="str">
        <f t="shared" si="341"/>
        <v>Пятница</v>
      </c>
      <c r="J21784"/>
      <c r="K21784"/>
    </row>
    <row r="21785" spans="1:11" x14ac:dyDescent="0.4">
      <c r="A21785">
        <v>68586</v>
      </c>
      <c r="B21785" s="2">
        <v>44329.864669902912</v>
      </c>
      <c r="C21785">
        <v>148490</v>
      </c>
      <c r="D21785">
        <v>122902</v>
      </c>
      <c r="E21785" t="str">
        <f t="shared" si="341"/>
        <v>Пятница</v>
      </c>
      <c r="J21785"/>
      <c r="K21785"/>
    </row>
    <row r="21786" spans="1:11" x14ac:dyDescent="0.4">
      <c r="A21786">
        <v>68589</v>
      </c>
      <c r="B21786" s="2">
        <v>44329.865074433656</v>
      </c>
      <c r="C21786">
        <v>174796</v>
      </c>
      <c r="D21786">
        <v>179887</v>
      </c>
      <c r="E21786" t="str">
        <f t="shared" si="341"/>
        <v>Пятница</v>
      </c>
      <c r="J21786"/>
      <c r="K21786"/>
    </row>
    <row r="21787" spans="1:11" x14ac:dyDescent="0.4">
      <c r="A21787">
        <v>68592</v>
      </c>
      <c r="B21787" s="2">
        <v>44329.866692556629</v>
      </c>
      <c r="C21787">
        <v>337763</v>
      </c>
      <c r="D21787">
        <v>100414</v>
      </c>
      <c r="E21787" t="str">
        <f t="shared" si="341"/>
        <v>Пятница</v>
      </c>
      <c r="J21787"/>
      <c r="K21787"/>
    </row>
    <row r="21788" spans="1:11" x14ac:dyDescent="0.4">
      <c r="A21788">
        <v>68596</v>
      </c>
      <c r="B21788" s="2">
        <v>44329.867906148873</v>
      </c>
      <c r="C21788">
        <v>133016</v>
      </c>
      <c r="D21788">
        <v>373415</v>
      </c>
      <c r="E21788" t="str">
        <f t="shared" si="341"/>
        <v>Пятница</v>
      </c>
      <c r="J21788"/>
      <c r="K21788"/>
    </row>
    <row r="21789" spans="1:11" x14ac:dyDescent="0.4">
      <c r="A21789">
        <v>68598</v>
      </c>
      <c r="B21789" s="2">
        <v>44329.868310679609</v>
      </c>
      <c r="C21789">
        <v>244215</v>
      </c>
      <c r="D21789">
        <v>123413</v>
      </c>
      <c r="E21789" t="str">
        <f t="shared" si="341"/>
        <v>Пятница</v>
      </c>
      <c r="J21789"/>
      <c r="K21789"/>
    </row>
    <row r="21790" spans="1:11" x14ac:dyDescent="0.4">
      <c r="A21790">
        <v>68602</v>
      </c>
      <c r="B21790" s="2">
        <v>44329.869119741103</v>
      </c>
      <c r="C21790">
        <v>3297</v>
      </c>
      <c r="D21790">
        <v>198146</v>
      </c>
      <c r="E21790" t="str">
        <f t="shared" si="341"/>
        <v>Пятница</v>
      </c>
      <c r="J21790"/>
      <c r="K21790"/>
    </row>
    <row r="21791" spans="1:11" x14ac:dyDescent="0.4">
      <c r="A21791">
        <v>68603</v>
      </c>
      <c r="B21791" s="2">
        <v>44329.869119741103</v>
      </c>
      <c r="C21791">
        <v>105953</v>
      </c>
      <c r="D21791">
        <v>245650</v>
      </c>
      <c r="E21791" t="str">
        <f t="shared" si="341"/>
        <v>Пятница</v>
      </c>
      <c r="J21791"/>
      <c r="K21791"/>
    </row>
    <row r="21792" spans="1:11" x14ac:dyDescent="0.4">
      <c r="A21792">
        <v>68605</v>
      </c>
      <c r="B21792" s="2">
        <v>44329.872760517799</v>
      </c>
      <c r="C21792">
        <v>327581</v>
      </c>
      <c r="D21792">
        <v>341333</v>
      </c>
      <c r="E21792" t="str">
        <f t="shared" si="341"/>
        <v>Пятница</v>
      </c>
      <c r="J21792"/>
      <c r="K21792"/>
    </row>
    <row r="21793" spans="1:11" x14ac:dyDescent="0.4">
      <c r="A21793">
        <v>68610</v>
      </c>
      <c r="B21793" s="2">
        <v>44329.873165048542</v>
      </c>
      <c r="C21793">
        <v>182176</v>
      </c>
      <c r="D21793">
        <v>131381</v>
      </c>
      <c r="E21793" t="str">
        <f t="shared" si="341"/>
        <v>Пятница</v>
      </c>
      <c r="J21793"/>
      <c r="K21793"/>
    </row>
    <row r="21794" spans="1:11" x14ac:dyDescent="0.4">
      <c r="A21794">
        <v>68611</v>
      </c>
      <c r="B21794" s="2">
        <v>44329.874783171515</v>
      </c>
      <c r="C21794">
        <v>139829</v>
      </c>
      <c r="D21794">
        <v>473327</v>
      </c>
      <c r="E21794" t="str">
        <f t="shared" si="341"/>
        <v>Пятница</v>
      </c>
      <c r="J21794"/>
      <c r="K21794"/>
    </row>
    <row r="21795" spans="1:11" x14ac:dyDescent="0.4">
      <c r="A21795">
        <v>68616</v>
      </c>
      <c r="B21795" s="2">
        <v>44329.87599676376</v>
      </c>
      <c r="C21795">
        <v>204271</v>
      </c>
      <c r="D21795">
        <v>466283</v>
      </c>
      <c r="E21795" t="str">
        <f t="shared" si="341"/>
        <v>Пятница</v>
      </c>
      <c r="J21795"/>
      <c r="K21795"/>
    </row>
    <row r="21796" spans="1:11" x14ac:dyDescent="0.4">
      <c r="A21796">
        <v>68617</v>
      </c>
      <c r="B21796" s="2">
        <v>44329.877614886733</v>
      </c>
      <c r="C21796">
        <v>170928</v>
      </c>
      <c r="D21796">
        <v>411922</v>
      </c>
      <c r="E21796" t="str">
        <f t="shared" si="341"/>
        <v>Пятница</v>
      </c>
      <c r="J21796"/>
      <c r="K21796"/>
    </row>
    <row r="21797" spans="1:11" x14ac:dyDescent="0.4">
      <c r="A21797">
        <v>68620</v>
      </c>
      <c r="B21797" s="2">
        <v>44329.878423948219</v>
      </c>
      <c r="C21797">
        <v>187511</v>
      </c>
      <c r="D21797">
        <v>250679</v>
      </c>
      <c r="E21797" t="str">
        <f t="shared" si="341"/>
        <v>Пятница</v>
      </c>
      <c r="J21797"/>
      <c r="K21797"/>
    </row>
    <row r="21798" spans="1:11" x14ac:dyDescent="0.4">
      <c r="A21798">
        <v>68625</v>
      </c>
      <c r="B21798" s="2">
        <v>44329.880851132686</v>
      </c>
      <c r="C21798">
        <v>4438</v>
      </c>
      <c r="D21798">
        <v>411922</v>
      </c>
      <c r="E21798" t="str">
        <f t="shared" si="341"/>
        <v>Пятница</v>
      </c>
      <c r="J21798"/>
      <c r="K21798"/>
    </row>
    <row r="21799" spans="1:11" x14ac:dyDescent="0.4">
      <c r="A21799">
        <v>68628</v>
      </c>
      <c r="B21799" s="2">
        <v>44329.881255663429</v>
      </c>
      <c r="C21799">
        <v>239666</v>
      </c>
      <c r="D21799">
        <v>80850</v>
      </c>
      <c r="E21799" t="str">
        <f t="shared" si="341"/>
        <v>Пятница</v>
      </c>
      <c r="J21799"/>
      <c r="K21799"/>
    </row>
    <row r="21800" spans="1:11" x14ac:dyDescent="0.4">
      <c r="A21800">
        <v>68633</v>
      </c>
      <c r="B21800" s="2">
        <v>44329.881999999998</v>
      </c>
      <c r="C21800">
        <v>253137</v>
      </c>
      <c r="D21800">
        <v>250679</v>
      </c>
      <c r="E21800" t="str">
        <f t="shared" si="341"/>
        <v>Пятница</v>
      </c>
      <c r="J21800"/>
      <c r="K21800"/>
    </row>
    <row r="21801" spans="1:11" x14ac:dyDescent="0.4">
      <c r="A21801">
        <v>68634</v>
      </c>
      <c r="B21801" s="2">
        <v>44329.882469255666</v>
      </c>
      <c r="C21801">
        <v>71935</v>
      </c>
      <c r="D21801">
        <v>183565</v>
      </c>
      <c r="E21801" t="str">
        <f t="shared" si="341"/>
        <v>Пятница</v>
      </c>
      <c r="J21801"/>
      <c r="K21801"/>
    </row>
    <row r="21802" spans="1:11" x14ac:dyDescent="0.4">
      <c r="A21802">
        <v>68638</v>
      </c>
      <c r="B21802" s="2">
        <v>44329.883682847896</v>
      </c>
      <c r="C21802">
        <v>310177</v>
      </c>
      <c r="D21802">
        <v>38593</v>
      </c>
      <c r="E21802" t="str">
        <f t="shared" si="341"/>
        <v>Пятница</v>
      </c>
      <c r="J21802"/>
      <c r="K21802"/>
    </row>
    <row r="21803" spans="1:11" x14ac:dyDescent="0.4">
      <c r="A21803">
        <v>68643</v>
      </c>
      <c r="B21803" s="2">
        <v>44329.884896440126</v>
      </c>
      <c r="C21803">
        <v>328425</v>
      </c>
      <c r="D21803">
        <v>250679</v>
      </c>
      <c r="E21803" t="str">
        <f t="shared" si="341"/>
        <v>Пятница</v>
      </c>
      <c r="J21803"/>
      <c r="K21803"/>
    </row>
    <row r="21804" spans="1:11" x14ac:dyDescent="0.4">
      <c r="A21804">
        <v>68646</v>
      </c>
      <c r="B21804" s="2">
        <v>44329.88570550162</v>
      </c>
      <c r="C21804">
        <v>140610</v>
      </c>
      <c r="D21804">
        <v>266896</v>
      </c>
      <c r="E21804" t="str">
        <f t="shared" si="341"/>
        <v>Пятница</v>
      </c>
      <c r="J21804"/>
      <c r="K21804"/>
    </row>
    <row r="21805" spans="1:11" x14ac:dyDescent="0.4">
      <c r="A21805">
        <v>68648</v>
      </c>
      <c r="B21805" s="2">
        <v>44329.88570550162</v>
      </c>
      <c r="C21805">
        <v>187882</v>
      </c>
      <c r="D21805">
        <v>351192</v>
      </c>
      <c r="E21805" t="str">
        <f t="shared" si="341"/>
        <v>Пятница</v>
      </c>
      <c r="J21805"/>
      <c r="K21805"/>
    </row>
    <row r="21806" spans="1:11" x14ac:dyDescent="0.4">
      <c r="A21806">
        <v>68651</v>
      </c>
      <c r="B21806" s="2">
        <v>44329.886919093849</v>
      </c>
      <c r="C21806">
        <v>161983</v>
      </c>
      <c r="D21806">
        <v>398027</v>
      </c>
      <c r="E21806" t="str">
        <f t="shared" si="341"/>
        <v>Пятница</v>
      </c>
      <c r="J21806"/>
      <c r="K21806"/>
    </row>
    <row r="21807" spans="1:11" x14ac:dyDescent="0.4">
      <c r="A21807">
        <v>68655</v>
      </c>
      <c r="B21807" s="2">
        <v>44329.8873236246</v>
      </c>
      <c r="C21807">
        <v>144362</v>
      </c>
      <c r="D21807">
        <v>158978</v>
      </c>
      <c r="E21807" t="str">
        <f t="shared" si="341"/>
        <v>Пятница</v>
      </c>
      <c r="J21807"/>
      <c r="K21807"/>
    </row>
    <row r="21808" spans="1:11" x14ac:dyDescent="0.4">
      <c r="A21808">
        <v>68659</v>
      </c>
      <c r="B21808" s="2">
        <v>44329.887728155336</v>
      </c>
      <c r="C21808">
        <v>137162</v>
      </c>
      <c r="D21808">
        <v>411922</v>
      </c>
      <c r="E21808" t="str">
        <f t="shared" si="341"/>
        <v>Пятница</v>
      </c>
      <c r="J21808"/>
      <c r="K21808"/>
    </row>
    <row r="21809" spans="1:11" x14ac:dyDescent="0.4">
      <c r="A21809">
        <v>68661</v>
      </c>
      <c r="B21809" s="2">
        <v>44329.887728155336</v>
      </c>
      <c r="C21809">
        <v>271045</v>
      </c>
      <c r="D21809">
        <v>194335</v>
      </c>
      <c r="E21809" t="str">
        <f t="shared" si="341"/>
        <v>Пятница</v>
      </c>
      <c r="J21809"/>
      <c r="K21809"/>
    </row>
    <row r="21810" spans="1:11" x14ac:dyDescent="0.4">
      <c r="A21810">
        <v>68663</v>
      </c>
      <c r="B21810" s="2">
        <v>44329.888132686086</v>
      </c>
      <c r="C21810">
        <v>95211</v>
      </c>
      <c r="D21810">
        <v>103966</v>
      </c>
      <c r="E21810" t="str">
        <f t="shared" si="341"/>
        <v>Пятница</v>
      </c>
      <c r="J21810"/>
      <c r="K21810"/>
    </row>
    <row r="21811" spans="1:11" x14ac:dyDescent="0.4">
      <c r="A21811">
        <v>68665</v>
      </c>
      <c r="B21811" s="2">
        <v>44329.888132686086</v>
      </c>
      <c r="C21811">
        <v>280302</v>
      </c>
      <c r="D21811">
        <v>70072</v>
      </c>
      <c r="E21811" t="str">
        <f t="shared" si="341"/>
        <v>Пятница</v>
      </c>
      <c r="J21811"/>
      <c r="K21811"/>
    </row>
    <row r="21812" spans="1:11" x14ac:dyDescent="0.4">
      <c r="A21812">
        <v>68668</v>
      </c>
      <c r="B21812" s="2">
        <v>44329.889750809059</v>
      </c>
      <c r="C21812">
        <v>336750</v>
      </c>
      <c r="D21812">
        <v>158978</v>
      </c>
      <c r="E21812" t="str">
        <f t="shared" si="341"/>
        <v>Пятница</v>
      </c>
      <c r="J21812"/>
      <c r="K21812"/>
    </row>
    <row r="21813" spans="1:11" x14ac:dyDescent="0.4">
      <c r="A21813">
        <v>68672</v>
      </c>
      <c r="B21813" s="2">
        <v>44329.892177993534</v>
      </c>
      <c r="C21813">
        <v>103423</v>
      </c>
      <c r="D21813">
        <v>370651</v>
      </c>
      <c r="E21813" t="str">
        <f t="shared" si="341"/>
        <v>Пятница</v>
      </c>
      <c r="J21813"/>
      <c r="K21813"/>
    </row>
    <row r="21814" spans="1:11" x14ac:dyDescent="0.4">
      <c r="A21814">
        <v>68673</v>
      </c>
      <c r="B21814" s="2">
        <v>44329.89258252427</v>
      </c>
      <c r="C21814">
        <v>117800</v>
      </c>
      <c r="D21814">
        <v>473867</v>
      </c>
      <c r="E21814" t="str">
        <f t="shared" si="341"/>
        <v>Пятница</v>
      </c>
      <c r="J21814"/>
      <c r="K21814"/>
    </row>
    <row r="21815" spans="1:11" x14ac:dyDescent="0.4">
      <c r="A21815">
        <v>68677</v>
      </c>
      <c r="B21815" s="2">
        <v>44329.893796116507</v>
      </c>
      <c r="C21815">
        <v>183042</v>
      </c>
      <c r="D21815">
        <v>416489</v>
      </c>
      <c r="E21815" t="str">
        <f t="shared" si="341"/>
        <v>Пятница</v>
      </c>
      <c r="J21815"/>
      <c r="K21815"/>
    </row>
    <row r="21816" spans="1:11" x14ac:dyDescent="0.4">
      <c r="A21816">
        <v>68679</v>
      </c>
      <c r="B21816" s="2">
        <v>44329.894605177993</v>
      </c>
      <c r="C21816">
        <v>92691</v>
      </c>
      <c r="D21816">
        <v>392434</v>
      </c>
      <c r="E21816" t="str">
        <f t="shared" si="341"/>
        <v>Пятница</v>
      </c>
      <c r="J21816"/>
      <c r="K21816"/>
    </row>
    <row r="21817" spans="1:11" x14ac:dyDescent="0.4">
      <c r="A21817">
        <v>68680</v>
      </c>
      <c r="B21817" s="2">
        <v>44329.895009708736</v>
      </c>
      <c r="C21817">
        <v>30737</v>
      </c>
      <c r="D21817">
        <v>347008</v>
      </c>
      <c r="E21817" t="str">
        <f t="shared" si="341"/>
        <v>Пятница</v>
      </c>
      <c r="J21817"/>
      <c r="K21817"/>
    </row>
    <row r="21818" spans="1:11" x14ac:dyDescent="0.4">
      <c r="A21818">
        <v>68685</v>
      </c>
      <c r="B21818" s="2">
        <v>44329.89824595469</v>
      </c>
      <c r="C21818">
        <v>335369</v>
      </c>
      <c r="D21818">
        <v>438887</v>
      </c>
      <c r="E21818" t="str">
        <f t="shared" si="341"/>
        <v>Пятница</v>
      </c>
      <c r="J21818"/>
      <c r="K21818"/>
    </row>
    <row r="21819" spans="1:11" x14ac:dyDescent="0.4">
      <c r="A21819">
        <v>68690</v>
      </c>
      <c r="B21819" s="2">
        <v>44329.89865048544</v>
      </c>
      <c r="C21819">
        <v>99362</v>
      </c>
      <c r="D21819">
        <v>397390</v>
      </c>
      <c r="E21819" t="str">
        <f t="shared" si="341"/>
        <v>Пятница</v>
      </c>
      <c r="J21819"/>
      <c r="K21819"/>
    </row>
    <row r="21820" spans="1:11" x14ac:dyDescent="0.4">
      <c r="A21820">
        <v>68693</v>
      </c>
      <c r="B21820" s="2">
        <v>44329.89865048544</v>
      </c>
      <c r="C21820">
        <v>141737</v>
      </c>
      <c r="D21820">
        <v>143750</v>
      </c>
      <c r="E21820" t="str">
        <f t="shared" si="341"/>
        <v>Пятница</v>
      </c>
      <c r="J21820"/>
      <c r="K21820"/>
    </row>
    <row r="21821" spans="1:11" x14ac:dyDescent="0.4">
      <c r="A21821">
        <v>68695</v>
      </c>
      <c r="B21821" s="2">
        <v>44329.899055016176</v>
      </c>
      <c r="C21821">
        <v>88050</v>
      </c>
      <c r="D21821">
        <v>94258</v>
      </c>
      <c r="E21821" t="str">
        <f t="shared" si="341"/>
        <v>Пятница</v>
      </c>
      <c r="J21821"/>
      <c r="K21821"/>
    </row>
    <row r="21822" spans="1:11" x14ac:dyDescent="0.4">
      <c r="A21822">
        <v>68700</v>
      </c>
      <c r="B21822" s="2">
        <v>44329.900673139156</v>
      </c>
      <c r="C21822">
        <v>271482</v>
      </c>
      <c r="D21822">
        <v>230507</v>
      </c>
      <c r="E21822" t="str">
        <f t="shared" si="341"/>
        <v>Пятница</v>
      </c>
      <c r="J21822"/>
      <c r="K21822"/>
    </row>
    <row r="21823" spans="1:11" x14ac:dyDescent="0.4">
      <c r="A21823">
        <v>68701</v>
      </c>
      <c r="B21823" s="2">
        <v>44329.90148220065</v>
      </c>
      <c r="C21823">
        <v>86984</v>
      </c>
      <c r="D21823">
        <v>411922</v>
      </c>
      <c r="E21823" t="str">
        <f t="shared" si="341"/>
        <v>Пятница</v>
      </c>
      <c r="J21823"/>
      <c r="K21823"/>
    </row>
    <row r="21824" spans="1:11" x14ac:dyDescent="0.4">
      <c r="A21824">
        <v>68705</v>
      </c>
      <c r="B21824" s="2">
        <v>44329.90269579288</v>
      </c>
      <c r="C21824">
        <v>107135</v>
      </c>
      <c r="D21824">
        <v>411922</v>
      </c>
      <c r="E21824" t="str">
        <f t="shared" si="341"/>
        <v>Пятница</v>
      </c>
      <c r="J21824"/>
      <c r="K21824"/>
    </row>
    <row r="21825" spans="1:11" x14ac:dyDescent="0.4">
      <c r="A21825">
        <v>68707</v>
      </c>
      <c r="B21825" s="2">
        <v>44329.903504854374</v>
      </c>
      <c r="C21825">
        <v>139343</v>
      </c>
      <c r="D21825">
        <v>122902</v>
      </c>
      <c r="E21825" t="str">
        <f t="shared" si="341"/>
        <v>Пятница</v>
      </c>
      <c r="J21825"/>
      <c r="K21825"/>
    </row>
    <row r="21826" spans="1:11" x14ac:dyDescent="0.4">
      <c r="A21826">
        <v>68708</v>
      </c>
      <c r="B21826" s="2">
        <v>44329.90390938511</v>
      </c>
      <c r="C21826">
        <v>286568</v>
      </c>
      <c r="D21826">
        <v>118549</v>
      </c>
      <c r="E21826" t="str">
        <f t="shared" si="341"/>
        <v>Пятница</v>
      </c>
      <c r="J21826"/>
      <c r="K21826"/>
    </row>
    <row r="21827" spans="1:11" x14ac:dyDescent="0.4">
      <c r="A21827">
        <v>68710</v>
      </c>
      <c r="B21827" s="2">
        <v>44329.904718446604</v>
      </c>
      <c r="C21827">
        <v>114584</v>
      </c>
      <c r="D21827">
        <v>411922</v>
      </c>
      <c r="E21827" t="str">
        <f t="shared" ref="E21827:E21890" si="342">IF(WEEKDAY(B21827)=1,"Понедельник",IF(WEEKDAY(B21827)=2,"Вторник",IF(WEEKDAY(B21827)=3,"Среда",IF(WEEKDAY(B21827)=4,"Четверг",IF(WEEKDAY(B21827)=5,"Пятница",IF(WEEKDAY(B21827)=6,"Суббота","Воскресенье"))))))</f>
        <v>Пятница</v>
      </c>
      <c r="J21827"/>
      <c r="K21827"/>
    </row>
    <row r="21828" spans="1:11" x14ac:dyDescent="0.4">
      <c r="A21828">
        <v>68711</v>
      </c>
      <c r="B21828" s="2">
        <v>44329.905122977347</v>
      </c>
      <c r="C21828">
        <v>7598</v>
      </c>
      <c r="D21828">
        <v>251572</v>
      </c>
      <c r="E21828" t="str">
        <f t="shared" si="342"/>
        <v>Пятница</v>
      </c>
      <c r="J21828"/>
      <c r="K21828"/>
    </row>
    <row r="21829" spans="1:11" x14ac:dyDescent="0.4">
      <c r="A21829">
        <v>68713</v>
      </c>
      <c r="B21829" s="2">
        <v>44329.90552750809</v>
      </c>
      <c r="C21829">
        <v>302135</v>
      </c>
      <c r="D21829">
        <v>439981</v>
      </c>
      <c r="E21829" t="str">
        <f t="shared" si="342"/>
        <v>Пятница</v>
      </c>
      <c r="J21829"/>
      <c r="K21829"/>
    </row>
    <row r="21830" spans="1:11" x14ac:dyDescent="0.4">
      <c r="A21830">
        <v>68716</v>
      </c>
      <c r="B21830" s="2">
        <v>44329.907550161814</v>
      </c>
      <c r="C21830">
        <v>31624</v>
      </c>
      <c r="D21830">
        <v>118549</v>
      </c>
      <c r="E21830" t="str">
        <f t="shared" si="342"/>
        <v>Пятница</v>
      </c>
      <c r="J21830"/>
      <c r="K21830"/>
    </row>
    <row r="21831" spans="1:11" x14ac:dyDescent="0.4">
      <c r="A21831">
        <v>68719</v>
      </c>
      <c r="B21831" s="2">
        <v>44329.9083592233</v>
      </c>
      <c r="C21831">
        <v>133006</v>
      </c>
      <c r="D21831">
        <v>223744</v>
      </c>
      <c r="E21831" t="str">
        <f t="shared" si="342"/>
        <v>Пятница</v>
      </c>
      <c r="J21831"/>
      <c r="K21831"/>
    </row>
    <row r="21832" spans="1:11" x14ac:dyDescent="0.4">
      <c r="A21832">
        <v>68721</v>
      </c>
      <c r="B21832" s="2">
        <v>44329.91119093851</v>
      </c>
      <c r="C21832">
        <v>243287</v>
      </c>
      <c r="D21832">
        <v>333682</v>
      </c>
      <c r="E21832" t="str">
        <f t="shared" si="342"/>
        <v>Пятница</v>
      </c>
      <c r="J21832"/>
      <c r="K21832"/>
    </row>
    <row r="21833" spans="1:11" x14ac:dyDescent="0.4">
      <c r="A21833">
        <v>68725</v>
      </c>
      <c r="B21833" s="2">
        <v>44329.91402265372</v>
      </c>
      <c r="C21833">
        <v>202868</v>
      </c>
      <c r="D21833">
        <v>264283</v>
      </c>
      <c r="E21833" t="str">
        <f t="shared" si="342"/>
        <v>Пятница</v>
      </c>
      <c r="J21833"/>
      <c r="K21833"/>
    </row>
    <row r="21834" spans="1:11" x14ac:dyDescent="0.4">
      <c r="A21834">
        <v>68726</v>
      </c>
      <c r="B21834" s="2">
        <v>44329.914427184463</v>
      </c>
      <c r="C21834">
        <v>207335</v>
      </c>
      <c r="D21834">
        <v>347008</v>
      </c>
      <c r="E21834" t="str">
        <f t="shared" si="342"/>
        <v>Пятница</v>
      </c>
      <c r="J21834"/>
      <c r="K21834"/>
    </row>
    <row r="21835" spans="1:11" x14ac:dyDescent="0.4">
      <c r="A21835">
        <v>68729</v>
      </c>
      <c r="B21835" s="2">
        <v>44329.916449838187</v>
      </c>
      <c r="C21835">
        <v>15963</v>
      </c>
      <c r="D21835">
        <v>428362</v>
      </c>
      <c r="E21835" t="str">
        <f t="shared" si="342"/>
        <v>Пятница</v>
      </c>
      <c r="J21835"/>
      <c r="K21835"/>
    </row>
    <row r="21836" spans="1:11" x14ac:dyDescent="0.4">
      <c r="A21836">
        <v>68732</v>
      </c>
      <c r="B21836" s="2">
        <v>44329.916449838187</v>
      </c>
      <c r="C21836">
        <v>153990</v>
      </c>
      <c r="D21836">
        <v>392434</v>
      </c>
      <c r="E21836" t="str">
        <f t="shared" si="342"/>
        <v>Пятница</v>
      </c>
      <c r="J21836"/>
      <c r="K21836"/>
    </row>
    <row r="21837" spans="1:11" x14ac:dyDescent="0.4">
      <c r="A21837">
        <v>68735</v>
      </c>
      <c r="B21837" s="2">
        <v>44329.918067961167</v>
      </c>
      <c r="C21837">
        <v>6687</v>
      </c>
      <c r="D21837">
        <v>403124</v>
      </c>
      <c r="E21837" t="str">
        <f t="shared" si="342"/>
        <v>Пятница</v>
      </c>
      <c r="J21837"/>
      <c r="K21837"/>
    </row>
    <row r="21838" spans="1:11" x14ac:dyDescent="0.4">
      <c r="A21838">
        <v>68738</v>
      </c>
      <c r="B21838" s="2">
        <v>44329.918472491911</v>
      </c>
      <c r="C21838">
        <v>345401</v>
      </c>
      <c r="D21838">
        <v>119655</v>
      </c>
      <c r="E21838" t="str">
        <f t="shared" si="342"/>
        <v>Пятница</v>
      </c>
      <c r="J21838"/>
      <c r="K21838"/>
    </row>
    <row r="21839" spans="1:11" x14ac:dyDescent="0.4">
      <c r="A21839">
        <v>68739</v>
      </c>
      <c r="B21839" s="2">
        <v>44329.918877022654</v>
      </c>
      <c r="C21839">
        <v>216116</v>
      </c>
      <c r="D21839">
        <v>153893</v>
      </c>
      <c r="E21839" t="str">
        <f t="shared" si="342"/>
        <v>Пятница</v>
      </c>
      <c r="J21839"/>
      <c r="K21839"/>
    </row>
    <row r="21840" spans="1:11" x14ac:dyDescent="0.4">
      <c r="A21840">
        <v>68742</v>
      </c>
      <c r="B21840" s="2">
        <v>44329.919686084148</v>
      </c>
      <c r="C21840">
        <v>13075</v>
      </c>
      <c r="D21840">
        <v>226824</v>
      </c>
      <c r="E21840" t="str">
        <f t="shared" si="342"/>
        <v>Пятница</v>
      </c>
      <c r="J21840"/>
      <c r="K21840"/>
    </row>
    <row r="21841" spans="1:11" x14ac:dyDescent="0.4">
      <c r="A21841">
        <v>68746</v>
      </c>
      <c r="B21841" s="2">
        <v>44329.921304207121</v>
      </c>
      <c r="C21841">
        <v>37698</v>
      </c>
      <c r="D21841">
        <v>411922</v>
      </c>
      <c r="E21841" t="str">
        <f t="shared" si="342"/>
        <v>Пятница</v>
      </c>
      <c r="J21841"/>
      <c r="K21841"/>
    </row>
    <row r="21842" spans="1:11" x14ac:dyDescent="0.4">
      <c r="A21842">
        <v>68751</v>
      </c>
      <c r="B21842" s="2">
        <v>44329.921304207121</v>
      </c>
      <c r="C21842">
        <v>64753</v>
      </c>
      <c r="D21842">
        <v>230507</v>
      </c>
      <c r="E21842" t="str">
        <f t="shared" si="342"/>
        <v>Пятница</v>
      </c>
      <c r="J21842"/>
      <c r="K21842"/>
    </row>
    <row r="21843" spans="1:11" x14ac:dyDescent="0.4">
      <c r="A21843">
        <v>68754</v>
      </c>
      <c r="B21843" s="2">
        <v>44329.921304207121</v>
      </c>
      <c r="C21843">
        <v>77201</v>
      </c>
      <c r="D21843">
        <v>397390</v>
      </c>
      <c r="E21843" t="str">
        <f t="shared" si="342"/>
        <v>Пятница</v>
      </c>
      <c r="J21843"/>
      <c r="K21843"/>
    </row>
    <row r="21844" spans="1:11" x14ac:dyDescent="0.4">
      <c r="A21844">
        <v>68756</v>
      </c>
      <c r="B21844" s="2">
        <v>44329.921304207121</v>
      </c>
      <c r="C21844">
        <v>185304</v>
      </c>
      <c r="D21844">
        <v>137899</v>
      </c>
      <c r="E21844" t="str">
        <f t="shared" si="342"/>
        <v>Пятница</v>
      </c>
      <c r="J21844"/>
      <c r="K21844"/>
    </row>
    <row r="21845" spans="1:11" x14ac:dyDescent="0.4">
      <c r="A21845">
        <v>68759</v>
      </c>
      <c r="B21845" s="2">
        <v>44329.921304207121</v>
      </c>
      <c r="C21845">
        <v>219635</v>
      </c>
      <c r="D21845">
        <v>411922</v>
      </c>
      <c r="E21845" t="str">
        <f t="shared" si="342"/>
        <v>Пятница</v>
      </c>
      <c r="J21845"/>
      <c r="K21845"/>
    </row>
    <row r="21846" spans="1:11" x14ac:dyDescent="0.4">
      <c r="A21846">
        <v>68763</v>
      </c>
      <c r="B21846" s="2">
        <v>44329.92251779935</v>
      </c>
      <c r="C21846">
        <v>393</v>
      </c>
      <c r="D21846">
        <v>472712</v>
      </c>
      <c r="E21846" t="str">
        <f t="shared" si="342"/>
        <v>Пятница</v>
      </c>
      <c r="J21846"/>
      <c r="K21846"/>
    </row>
    <row r="21847" spans="1:11" x14ac:dyDescent="0.4">
      <c r="A21847">
        <v>68764</v>
      </c>
      <c r="B21847" s="2">
        <v>44329.924944983817</v>
      </c>
      <c r="C21847">
        <v>29864</v>
      </c>
      <c r="D21847">
        <v>230507</v>
      </c>
      <c r="E21847" t="str">
        <f t="shared" si="342"/>
        <v>Пятница</v>
      </c>
      <c r="J21847"/>
      <c r="K21847"/>
    </row>
    <row r="21848" spans="1:11" x14ac:dyDescent="0.4">
      <c r="A21848">
        <v>68769</v>
      </c>
      <c r="B21848" s="2">
        <v>44329.92656310679</v>
      </c>
      <c r="C21848">
        <v>51310</v>
      </c>
      <c r="D21848">
        <v>118549</v>
      </c>
      <c r="E21848" t="str">
        <f t="shared" si="342"/>
        <v>Пятница</v>
      </c>
      <c r="J21848"/>
      <c r="K21848"/>
    </row>
    <row r="21849" spans="1:11" x14ac:dyDescent="0.4">
      <c r="A21849">
        <v>68771</v>
      </c>
      <c r="B21849" s="2">
        <v>44329.927372168284</v>
      </c>
      <c r="C21849">
        <v>33142</v>
      </c>
      <c r="D21849">
        <v>313585</v>
      </c>
      <c r="E21849" t="str">
        <f t="shared" si="342"/>
        <v>Пятница</v>
      </c>
      <c r="J21849"/>
      <c r="K21849"/>
    </row>
    <row r="21850" spans="1:11" x14ac:dyDescent="0.4">
      <c r="A21850">
        <v>68774</v>
      </c>
      <c r="B21850" s="2">
        <v>44329.927372168284</v>
      </c>
      <c r="C21850">
        <v>193018</v>
      </c>
      <c r="D21850">
        <v>286726</v>
      </c>
      <c r="E21850" t="str">
        <f t="shared" si="342"/>
        <v>Пятница</v>
      </c>
      <c r="J21850"/>
      <c r="K21850"/>
    </row>
    <row r="21851" spans="1:11" x14ac:dyDescent="0.4">
      <c r="A21851">
        <v>68779</v>
      </c>
      <c r="B21851" s="2">
        <v>44329.927776699034</v>
      </c>
      <c r="C21851">
        <v>2377</v>
      </c>
      <c r="D21851">
        <v>95288</v>
      </c>
      <c r="E21851" t="str">
        <f t="shared" si="342"/>
        <v>Пятница</v>
      </c>
      <c r="J21851"/>
      <c r="K21851"/>
    </row>
    <row r="21852" spans="1:11" x14ac:dyDescent="0.4">
      <c r="A21852">
        <v>68780</v>
      </c>
      <c r="B21852" s="2">
        <v>44329.92818122977</v>
      </c>
      <c r="C21852">
        <v>263750</v>
      </c>
      <c r="D21852">
        <v>158978</v>
      </c>
      <c r="E21852" t="str">
        <f t="shared" si="342"/>
        <v>Пятница</v>
      </c>
      <c r="J21852"/>
      <c r="K21852"/>
    </row>
    <row r="21853" spans="1:11" x14ac:dyDescent="0.4">
      <c r="A21853">
        <v>68782</v>
      </c>
      <c r="B21853" s="2">
        <v>44329.928990291264</v>
      </c>
      <c r="C21853">
        <v>257096</v>
      </c>
      <c r="D21853">
        <v>205518</v>
      </c>
      <c r="E21853" t="str">
        <f t="shared" si="342"/>
        <v>Пятница</v>
      </c>
      <c r="J21853"/>
      <c r="K21853"/>
    </row>
    <row r="21854" spans="1:11" x14ac:dyDescent="0.4">
      <c r="A21854">
        <v>68784</v>
      </c>
      <c r="B21854" s="2">
        <v>44329.930608414237</v>
      </c>
      <c r="C21854">
        <v>117512</v>
      </c>
      <c r="D21854">
        <v>420955</v>
      </c>
      <c r="E21854" t="str">
        <f t="shared" si="342"/>
        <v>Пятница</v>
      </c>
      <c r="J21854"/>
      <c r="K21854"/>
    </row>
    <row r="21855" spans="1:11" x14ac:dyDescent="0.4">
      <c r="A21855">
        <v>68789</v>
      </c>
      <c r="B21855" s="2">
        <v>44329.931417475724</v>
      </c>
      <c r="C21855">
        <v>70597</v>
      </c>
      <c r="D21855">
        <v>473323</v>
      </c>
      <c r="E21855" t="str">
        <f t="shared" si="342"/>
        <v>Пятница</v>
      </c>
      <c r="J21855"/>
      <c r="K21855"/>
    </row>
    <row r="21856" spans="1:11" x14ac:dyDescent="0.4">
      <c r="A21856">
        <v>68790</v>
      </c>
      <c r="B21856" s="2">
        <v>44329.933035598704</v>
      </c>
      <c r="C21856">
        <v>220967</v>
      </c>
      <c r="D21856">
        <v>411922</v>
      </c>
      <c r="E21856" t="str">
        <f t="shared" si="342"/>
        <v>Пятница</v>
      </c>
      <c r="J21856"/>
      <c r="K21856"/>
    </row>
    <row r="21857" spans="1:11" x14ac:dyDescent="0.4">
      <c r="A21857">
        <v>68791</v>
      </c>
      <c r="B21857" s="2">
        <v>44329.935333333335</v>
      </c>
      <c r="C21857">
        <v>149660</v>
      </c>
      <c r="D21857">
        <v>411922</v>
      </c>
      <c r="E21857" t="str">
        <f t="shared" si="342"/>
        <v>Пятница</v>
      </c>
      <c r="J21857"/>
      <c r="K21857"/>
    </row>
    <row r="21858" spans="1:11" x14ac:dyDescent="0.4">
      <c r="A21858">
        <v>68793</v>
      </c>
      <c r="B21858" s="2">
        <v>44329.937485436894</v>
      </c>
      <c r="C21858">
        <v>115909</v>
      </c>
      <c r="D21858">
        <v>145209</v>
      </c>
      <c r="E21858" t="str">
        <f t="shared" si="342"/>
        <v>Пятница</v>
      </c>
      <c r="J21858"/>
      <c r="K21858"/>
    </row>
    <row r="21859" spans="1:11" x14ac:dyDescent="0.4">
      <c r="A21859">
        <v>68795</v>
      </c>
      <c r="B21859" s="2">
        <v>44329.937485436894</v>
      </c>
      <c r="C21859">
        <v>265972</v>
      </c>
      <c r="D21859">
        <v>130005</v>
      </c>
      <c r="E21859" t="str">
        <f t="shared" si="342"/>
        <v>Пятница</v>
      </c>
      <c r="J21859"/>
      <c r="K21859"/>
    </row>
    <row r="21860" spans="1:11" x14ac:dyDescent="0.4">
      <c r="A21860">
        <v>68800</v>
      </c>
      <c r="B21860" s="2">
        <v>44329.937485436894</v>
      </c>
      <c r="C21860">
        <v>330345</v>
      </c>
      <c r="D21860">
        <v>16360</v>
      </c>
      <c r="E21860" t="str">
        <f t="shared" si="342"/>
        <v>Пятница</v>
      </c>
      <c r="J21860"/>
      <c r="K21860"/>
    </row>
    <row r="21861" spans="1:11" x14ac:dyDescent="0.4">
      <c r="A21861">
        <v>68804</v>
      </c>
      <c r="B21861" s="2">
        <v>44329.939912621361</v>
      </c>
      <c r="C21861">
        <v>144732</v>
      </c>
      <c r="D21861">
        <v>179296</v>
      </c>
      <c r="E21861" t="str">
        <f t="shared" si="342"/>
        <v>Пятница</v>
      </c>
      <c r="J21861"/>
      <c r="K21861"/>
    </row>
    <row r="21862" spans="1:11" x14ac:dyDescent="0.4">
      <c r="A21862">
        <v>68807</v>
      </c>
      <c r="B21862" s="2">
        <v>44329.939912621361</v>
      </c>
      <c r="C21862">
        <v>281434</v>
      </c>
      <c r="D21862">
        <v>397</v>
      </c>
      <c r="E21862" t="str">
        <f t="shared" si="342"/>
        <v>Пятница</v>
      </c>
      <c r="J21862"/>
      <c r="K21862"/>
    </row>
    <row r="21863" spans="1:11" x14ac:dyDescent="0.4">
      <c r="A21863">
        <v>68808</v>
      </c>
      <c r="B21863" s="2">
        <v>44329.942339805828</v>
      </c>
      <c r="C21863">
        <v>238440</v>
      </c>
      <c r="D21863">
        <v>21760</v>
      </c>
      <c r="E21863" t="str">
        <f t="shared" si="342"/>
        <v>Пятница</v>
      </c>
      <c r="J21863"/>
      <c r="K21863"/>
    </row>
    <row r="21864" spans="1:11" x14ac:dyDescent="0.4">
      <c r="A21864">
        <v>68812</v>
      </c>
      <c r="B21864" s="2">
        <v>44329.942339805828</v>
      </c>
      <c r="C21864">
        <v>264351</v>
      </c>
      <c r="D21864">
        <v>180939</v>
      </c>
      <c r="E21864" t="str">
        <f t="shared" si="342"/>
        <v>Пятница</v>
      </c>
      <c r="J21864"/>
      <c r="K21864"/>
    </row>
    <row r="21865" spans="1:11" x14ac:dyDescent="0.4">
      <c r="A21865">
        <v>68813</v>
      </c>
      <c r="B21865" s="2">
        <v>44329.944362459544</v>
      </c>
      <c r="C21865">
        <v>37722</v>
      </c>
      <c r="D21865">
        <v>433572</v>
      </c>
      <c r="E21865" t="str">
        <f t="shared" si="342"/>
        <v>Пятница</v>
      </c>
      <c r="J21865"/>
      <c r="K21865"/>
    </row>
    <row r="21866" spans="1:11" x14ac:dyDescent="0.4">
      <c r="A21866">
        <v>68818</v>
      </c>
      <c r="B21866" s="2">
        <v>44329.947598705498</v>
      </c>
      <c r="C21866">
        <v>330318</v>
      </c>
      <c r="D21866">
        <v>230507</v>
      </c>
      <c r="E21866" t="str">
        <f t="shared" si="342"/>
        <v>Пятница</v>
      </c>
      <c r="J21866"/>
      <c r="K21866"/>
    </row>
    <row r="21867" spans="1:11" x14ac:dyDescent="0.4">
      <c r="A21867">
        <v>68821</v>
      </c>
      <c r="B21867" s="2">
        <v>44329.948407766991</v>
      </c>
      <c r="C21867">
        <v>94759</v>
      </c>
      <c r="D21867">
        <v>351192</v>
      </c>
      <c r="E21867" t="str">
        <f t="shared" si="342"/>
        <v>Пятница</v>
      </c>
      <c r="J21867"/>
      <c r="K21867"/>
    </row>
    <row r="21868" spans="1:11" x14ac:dyDescent="0.4">
      <c r="A21868">
        <v>68822</v>
      </c>
      <c r="B21868" s="2">
        <v>44329.951239482201</v>
      </c>
      <c r="C21868">
        <v>116132</v>
      </c>
      <c r="D21868">
        <v>82901</v>
      </c>
      <c r="E21868" t="str">
        <f t="shared" si="342"/>
        <v>Пятница</v>
      </c>
      <c r="J21868"/>
      <c r="K21868"/>
    </row>
    <row r="21869" spans="1:11" x14ac:dyDescent="0.4">
      <c r="A21869">
        <v>68826</v>
      </c>
      <c r="B21869" s="2">
        <v>44329.952048543695</v>
      </c>
      <c r="C21869">
        <v>187067</v>
      </c>
      <c r="D21869">
        <v>455631</v>
      </c>
      <c r="E21869" t="str">
        <f t="shared" si="342"/>
        <v>Пятница</v>
      </c>
      <c r="J21869"/>
      <c r="K21869"/>
    </row>
    <row r="21870" spans="1:11" x14ac:dyDescent="0.4">
      <c r="A21870">
        <v>68828</v>
      </c>
      <c r="B21870" s="2">
        <v>44329.953666666668</v>
      </c>
      <c r="C21870">
        <v>24806</v>
      </c>
      <c r="D21870">
        <v>43697</v>
      </c>
      <c r="E21870" t="str">
        <f t="shared" si="342"/>
        <v>Пятница</v>
      </c>
      <c r="J21870"/>
      <c r="K21870"/>
    </row>
    <row r="21871" spans="1:11" x14ac:dyDescent="0.4">
      <c r="A21871">
        <v>68833</v>
      </c>
      <c r="B21871" s="2">
        <v>44329.955284789648</v>
      </c>
      <c r="C21871">
        <v>268704</v>
      </c>
      <c r="D21871">
        <v>300941</v>
      </c>
      <c r="E21871" t="str">
        <f t="shared" si="342"/>
        <v>Пятница</v>
      </c>
      <c r="J21871"/>
      <c r="K21871"/>
    </row>
    <row r="21872" spans="1:11" x14ac:dyDescent="0.4">
      <c r="A21872">
        <v>68835</v>
      </c>
      <c r="B21872" s="2">
        <v>44329.957307443365</v>
      </c>
      <c r="C21872">
        <v>67796</v>
      </c>
      <c r="D21872">
        <v>264283</v>
      </c>
      <c r="E21872" t="str">
        <f t="shared" si="342"/>
        <v>Пятница</v>
      </c>
      <c r="J21872"/>
      <c r="K21872"/>
    </row>
    <row r="21873" spans="1:11" x14ac:dyDescent="0.4">
      <c r="A21873">
        <v>68836</v>
      </c>
      <c r="B21873" s="2">
        <v>44329.959330097088</v>
      </c>
      <c r="C21873">
        <v>174406</v>
      </c>
      <c r="D21873">
        <v>208723</v>
      </c>
      <c r="E21873" t="str">
        <f t="shared" si="342"/>
        <v>Пятница</v>
      </c>
      <c r="J21873"/>
      <c r="K21873"/>
    </row>
    <row r="21874" spans="1:11" x14ac:dyDescent="0.4">
      <c r="A21874">
        <v>68840</v>
      </c>
      <c r="B21874" s="2">
        <v>44329.961352750805</v>
      </c>
      <c r="C21874">
        <v>129538</v>
      </c>
      <c r="D21874">
        <v>411922</v>
      </c>
      <c r="E21874" t="str">
        <f t="shared" si="342"/>
        <v>Пятница</v>
      </c>
      <c r="J21874"/>
      <c r="K21874"/>
    </row>
    <row r="21875" spans="1:11" x14ac:dyDescent="0.4">
      <c r="A21875">
        <v>68841</v>
      </c>
      <c r="B21875" s="2">
        <v>44329.962566343042</v>
      </c>
      <c r="C21875">
        <v>149647</v>
      </c>
      <c r="D21875">
        <v>182191</v>
      </c>
      <c r="E21875" t="str">
        <f t="shared" si="342"/>
        <v>Пятница</v>
      </c>
      <c r="J21875"/>
      <c r="K21875"/>
    </row>
    <row r="21876" spans="1:11" x14ac:dyDescent="0.4">
      <c r="A21876">
        <v>68843</v>
      </c>
      <c r="B21876" s="2">
        <v>44329.962970873785</v>
      </c>
      <c r="C21876">
        <v>338604</v>
      </c>
      <c r="D21876">
        <v>416865</v>
      </c>
      <c r="E21876" t="str">
        <f t="shared" si="342"/>
        <v>Пятница</v>
      </c>
      <c r="J21876"/>
      <c r="K21876"/>
    </row>
    <row r="21877" spans="1:11" x14ac:dyDescent="0.4">
      <c r="A21877">
        <v>68846</v>
      </c>
      <c r="B21877" s="2">
        <v>44329.963779935271</v>
      </c>
      <c r="C21877">
        <v>186970</v>
      </c>
      <c r="D21877">
        <v>344725</v>
      </c>
      <c r="E21877" t="str">
        <f t="shared" si="342"/>
        <v>Пятница</v>
      </c>
      <c r="J21877"/>
      <c r="K21877"/>
    </row>
    <row r="21878" spans="1:11" x14ac:dyDescent="0.4">
      <c r="A21878">
        <v>68851</v>
      </c>
      <c r="B21878" s="2">
        <v>44329.964588996758</v>
      </c>
      <c r="C21878">
        <v>110703</v>
      </c>
      <c r="D21878">
        <v>351192</v>
      </c>
      <c r="E21878" t="str">
        <f t="shared" si="342"/>
        <v>Пятница</v>
      </c>
      <c r="J21878"/>
      <c r="K21878"/>
    </row>
    <row r="21879" spans="1:11" x14ac:dyDescent="0.4">
      <c r="A21879">
        <v>68852</v>
      </c>
      <c r="B21879" s="2">
        <v>44329.966611650489</v>
      </c>
      <c r="C21879">
        <v>51861</v>
      </c>
      <c r="D21879">
        <v>411922</v>
      </c>
      <c r="E21879" t="str">
        <f t="shared" si="342"/>
        <v>Пятница</v>
      </c>
      <c r="J21879"/>
      <c r="K21879"/>
    </row>
    <row r="21880" spans="1:11" x14ac:dyDescent="0.4">
      <c r="A21880">
        <v>68853</v>
      </c>
      <c r="B21880" s="2">
        <v>44329.968229773462</v>
      </c>
      <c r="C21880">
        <v>325550</v>
      </c>
      <c r="D21880">
        <v>254768</v>
      </c>
      <c r="E21880" t="str">
        <f t="shared" si="342"/>
        <v>Пятница</v>
      </c>
      <c r="J21880"/>
      <c r="K21880"/>
    </row>
    <row r="21881" spans="1:11" x14ac:dyDescent="0.4">
      <c r="A21881">
        <v>68854</v>
      </c>
      <c r="B21881" s="2">
        <v>44329.972275080909</v>
      </c>
      <c r="C21881">
        <v>20285</v>
      </c>
      <c r="D21881">
        <v>154449</v>
      </c>
      <c r="E21881" t="str">
        <f t="shared" si="342"/>
        <v>Пятница</v>
      </c>
      <c r="J21881"/>
      <c r="K21881"/>
    </row>
    <row r="21882" spans="1:11" x14ac:dyDescent="0.4">
      <c r="A21882">
        <v>68856</v>
      </c>
      <c r="B21882" s="2">
        <v>44329.976320388349</v>
      </c>
      <c r="C21882">
        <v>9612</v>
      </c>
      <c r="D21882">
        <v>398709</v>
      </c>
      <c r="E21882" t="str">
        <f t="shared" si="342"/>
        <v>Пятница</v>
      </c>
      <c r="J21882"/>
      <c r="K21882"/>
    </row>
    <row r="21883" spans="1:11" x14ac:dyDescent="0.4">
      <c r="A21883">
        <v>68861</v>
      </c>
      <c r="B21883" s="2">
        <v>44329.976320388349</v>
      </c>
      <c r="C21883">
        <v>47416</v>
      </c>
      <c r="D21883">
        <v>171702</v>
      </c>
      <c r="E21883" t="str">
        <f t="shared" si="342"/>
        <v>Пятница</v>
      </c>
      <c r="J21883"/>
      <c r="K21883"/>
    </row>
    <row r="21884" spans="1:11" x14ac:dyDescent="0.4">
      <c r="A21884">
        <v>68863</v>
      </c>
      <c r="B21884" s="2">
        <v>44329.979961165045</v>
      </c>
      <c r="C21884">
        <v>20938</v>
      </c>
      <c r="D21884">
        <v>343491</v>
      </c>
      <c r="E21884" t="str">
        <f t="shared" si="342"/>
        <v>Пятница</v>
      </c>
      <c r="J21884"/>
      <c r="K21884"/>
    </row>
    <row r="21885" spans="1:11" x14ac:dyDescent="0.4">
      <c r="A21885">
        <v>68866</v>
      </c>
      <c r="B21885" s="2">
        <v>44329.979961165045</v>
      </c>
      <c r="C21885">
        <v>277115</v>
      </c>
      <c r="D21885">
        <v>228405</v>
      </c>
      <c r="E21885" t="str">
        <f t="shared" si="342"/>
        <v>Пятница</v>
      </c>
      <c r="J21885"/>
      <c r="K21885"/>
    </row>
    <row r="21886" spans="1:11" x14ac:dyDescent="0.4">
      <c r="A21886">
        <v>68869</v>
      </c>
      <c r="B21886" s="2">
        <v>44329.981983818769</v>
      </c>
      <c r="C21886">
        <v>255324</v>
      </c>
      <c r="D21886">
        <v>377926</v>
      </c>
      <c r="E21886" t="str">
        <f t="shared" si="342"/>
        <v>Пятница</v>
      </c>
      <c r="J21886"/>
      <c r="K21886"/>
    </row>
    <row r="21887" spans="1:11" x14ac:dyDescent="0.4">
      <c r="A21887">
        <v>68873</v>
      </c>
      <c r="B21887" s="2">
        <v>44329.983197410998</v>
      </c>
      <c r="C21887">
        <v>155514</v>
      </c>
      <c r="D21887">
        <v>12634</v>
      </c>
      <c r="E21887" t="str">
        <f t="shared" si="342"/>
        <v>Пятница</v>
      </c>
      <c r="J21887"/>
      <c r="K21887"/>
    </row>
    <row r="21888" spans="1:11" x14ac:dyDescent="0.4">
      <c r="A21888">
        <v>68874</v>
      </c>
      <c r="B21888" s="2">
        <v>44329.983197410998</v>
      </c>
      <c r="C21888">
        <v>284030</v>
      </c>
      <c r="D21888">
        <v>254768</v>
      </c>
      <c r="E21888" t="str">
        <f t="shared" si="342"/>
        <v>Пятница</v>
      </c>
      <c r="J21888"/>
      <c r="K21888"/>
    </row>
    <row r="21889" spans="1:11" x14ac:dyDescent="0.4">
      <c r="A21889">
        <v>68879</v>
      </c>
      <c r="B21889" s="2">
        <v>44329.985220064729</v>
      </c>
      <c r="C21889">
        <v>264193</v>
      </c>
      <c r="D21889">
        <v>170185</v>
      </c>
      <c r="E21889" t="str">
        <f t="shared" si="342"/>
        <v>Пятница</v>
      </c>
      <c r="J21889"/>
      <c r="K21889"/>
    </row>
    <row r="21890" spans="1:11" x14ac:dyDescent="0.4">
      <c r="A21890">
        <v>68881</v>
      </c>
      <c r="B21890" s="2">
        <v>44329.985624595472</v>
      </c>
      <c r="C21890">
        <v>99739</v>
      </c>
      <c r="D21890">
        <v>18620</v>
      </c>
      <c r="E21890" t="str">
        <f t="shared" si="342"/>
        <v>Пятница</v>
      </c>
      <c r="J21890"/>
      <c r="K21890"/>
    </row>
    <row r="21891" spans="1:11" x14ac:dyDescent="0.4">
      <c r="A21891">
        <v>68886</v>
      </c>
      <c r="B21891" s="2">
        <v>44329.986029126216</v>
      </c>
      <c r="C21891">
        <v>124431</v>
      </c>
      <c r="D21891">
        <v>269156</v>
      </c>
      <c r="E21891" t="str">
        <f t="shared" ref="E21891:E21954" si="343">IF(WEEKDAY(B21891)=1,"Понедельник",IF(WEEKDAY(B21891)=2,"Вторник",IF(WEEKDAY(B21891)=3,"Среда",IF(WEEKDAY(B21891)=4,"Четверг",IF(WEEKDAY(B21891)=5,"Пятница",IF(WEEKDAY(B21891)=6,"Суббота","Воскресенье"))))))</f>
        <v>Пятница</v>
      </c>
      <c r="J21891"/>
      <c r="K21891"/>
    </row>
    <row r="21892" spans="1:11" x14ac:dyDescent="0.4">
      <c r="A21892">
        <v>68891</v>
      </c>
      <c r="B21892" s="2">
        <v>44329.986838187702</v>
      </c>
      <c r="C21892">
        <v>193736</v>
      </c>
      <c r="D21892">
        <v>81226</v>
      </c>
      <c r="E21892" t="str">
        <f t="shared" si="343"/>
        <v>Пятница</v>
      </c>
      <c r="J21892"/>
      <c r="K21892"/>
    </row>
    <row r="21893" spans="1:11" x14ac:dyDescent="0.4">
      <c r="A21893">
        <v>68893</v>
      </c>
      <c r="B21893" s="2">
        <v>44329.987242718445</v>
      </c>
      <c r="C21893">
        <v>19689</v>
      </c>
      <c r="D21893">
        <v>411922</v>
      </c>
      <c r="E21893" t="str">
        <f t="shared" si="343"/>
        <v>Пятница</v>
      </c>
      <c r="J21893"/>
      <c r="K21893"/>
    </row>
    <row r="21894" spans="1:11" x14ac:dyDescent="0.4">
      <c r="A21894">
        <v>68898</v>
      </c>
      <c r="B21894" s="2">
        <v>44329.987999999998</v>
      </c>
      <c r="C21894">
        <v>55495</v>
      </c>
      <c r="D21894">
        <v>417229</v>
      </c>
      <c r="E21894" t="str">
        <f t="shared" si="343"/>
        <v>Пятница</v>
      </c>
      <c r="J21894"/>
      <c r="K21894"/>
    </row>
    <row r="21895" spans="1:11" x14ac:dyDescent="0.4">
      <c r="A21895">
        <v>68899</v>
      </c>
      <c r="B21895" s="2">
        <v>44329.988051779932</v>
      </c>
      <c r="C21895">
        <v>165559</v>
      </c>
      <c r="D21895">
        <v>309678</v>
      </c>
      <c r="E21895" t="str">
        <f t="shared" si="343"/>
        <v>Пятница</v>
      </c>
      <c r="J21895"/>
      <c r="K21895"/>
    </row>
    <row r="21896" spans="1:11" x14ac:dyDescent="0.4">
      <c r="A21896">
        <v>68902</v>
      </c>
      <c r="B21896" s="2">
        <v>44329.989265372169</v>
      </c>
      <c r="C21896">
        <v>175202</v>
      </c>
      <c r="D21896">
        <v>230507</v>
      </c>
      <c r="E21896" t="str">
        <f t="shared" si="343"/>
        <v>Пятница</v>
      </c>
      <c r="J21896"/>
      <c r="K21896"/>
    </row>
    <row r="21897" spans="1:11" x14ac:dyDescent="0.4">
      <c r="A21897">
        <v>68907</v>
      </c>
      <c r="B21897" s="2">
        <v>44329.992097087379</v>
      </c>
      <c r="C21897">
        <v>140603</v>
      </c>
      <c r="D21897">
        <v>230507</v>
      </c>
      <c r="E21897" t="str">
        <f t="shared" si="343"/>
        <v>Пятница</v>
      </c>
      <c r="J21897"/>
      <c r="K21897"/>
    </row>
    <row r="21898" spans="1:11" x14ac:dyDescent="0.4">
      <c r="A21898">
        <v>68908</v>
      </c>
      <c r="B21898" s="2">
        <v>44329.994666666666</v>
      </c>
      <c r="C21898">
        <v>267398</v>
      </c>
      <c r="D21898">
        <v>28753</v>
      </c>
      <c r="E21898" t="str">
        <f t="shared" si="343"/>
        <v>Пятница</v>
      </c>
      <c r="J21898"/>
      <c r="K21898"/>
    </row>
    <row r="21899" spans="1:11" x14ac:dyDescent="0.4">
      <c r="A21899">
        <v>68911</v>
      </c>
      <c r="B21899" s="2">
        <v>44329.997355987056</v>
      </c>
      <c r="C21899">
        <v>45167</v>
      </c>
      <c r="D21899">
        <v>60239</v>
      </c>
      <c r="E21899" t="str">
        <f t="shared" si="343"/>
        <v>Пятница</v>
      </c>
      <c r="J21899"/>
      <c r="K21899"/>
    </row>
    <row r="21900" spans="1:11" x14ac:dyDescent="0.4">
      <c r="A21900">
        <v>68914</v>
      </c>
      <c r="B21900" s="2">
        <v>44329.997355987056</v>
      </c>
      <c r="C21900">
        <v>161846</v>
      </c>
      <c r="D21900">
        <v>208125</v>
      </c>
      <c r="E21900" t="str">
        <f t="shared" si="343"/>
        <v>Пятница</v>
      </c>
      <c r="J21900"/>
      <c r="K21900"/>
    </row>
    <row r="21901" spans="1:11" x14ac:dyDescent="0.4">
      <c r="A21901">
        <v>68918</v>
      </c>
      <c r="B21901" s="2">
        <v>44329.998974110036</v>
      </c>
      <c r="C21901">
        <v>56434</v>
      </c>
      <c r="D21901">
        <v>250679</v>
      </c>
      <c r="E21901" t="str">
        <f t="shared" si="343"/>
        <v>Пятница</v>
      </c>
      <c r="J21901"/>
      <c r="K21901"/>
    </row>
    <row r="21902" spans="1:11" x14ac:dyDescent="0.4">
      <c r="A21902">
        <v>68921</v>
      </c>
      <c r="B21902" s="2">
        <v>44330</v>
      </c>
      <c r="C21902">
        <v>197134</v>
      </c>
      <c r="D21902">
        <v>359047</v>
      </c>
      <c r="E21902" t="str">
        <f t="shared" si="343"/>
        <v>Суббота</v>
      </c>
      <c r="J21902"/>
      <c r="K21902"/>
    </row>
    <row r="21903" spans="1:11" x14ac:dyDescent="0.4">
      <c r="A21903">
        <v>68922</v>
      </c>
      <c r="B21903" s="2">
        <v>44330.000187702266</v>
      </c>
      <c r="C21903">
        <v>10499</v>
      </c>
      <c r="D21903">
        <v>351192</v>
      </c>
      <c r="E21903" t="str">
        <f t="shared" si="343"/>
        <v>Суббота</v>
      </c>
      <c r="J21903"/>
      <c r="K21903"/>
    </row>
    <row r="21904" spans="1:11" x14ac:dyDescent="0.4">
      <c r="A21904">
        <v>68923</v>
      </c>
      <c r="B21904" s="2">
        <v>44330.000187702266</v>
      </c>
      <c r="C21904">
        <v>297246</v>
      </c>
      <c r="D21904">
        <v>351192</v>
      </c>
      <c r="E21904" t="str">
        <f t="shared" si="343"/>
        <v>Суббота</v>
      </c>
      <c r="J21904"/>
      <c r="K21904"/>
    </row>
    <row r="21905" spans="1:11" x14ac:dyDescent="0.4">
      <c r="A21905">
        <v>68925</v>
      </c>
      <c r="B21905" s="2">
        <v>44330.001805825246</v>
      </c>
      <c r="C21905">
        <v>45739</v>
      </c>
      <c r="D21905">
        <v>158978</v>
      </c>
      <c r="E21905" t="str">
        <f t="shared" si="343"/>
        <v>Суббота</v>
      </c>
      <c r="J21905"/>
      <c r="K21905"/>
    </row>
    <row r="21906" spans="1:11" x14ac:dyDescent="0.4">
      <c r="A21906">
        <v>68929</v>
      </c>
      <c r="B21906" s="2">
        <v>44330.003423948219</v>
      </c>
      <c r="C21906">
        <v>331350</v>
      </c>
      <c r="D21906">
        <v>180863</v>
      </c>
      <c r="E21906" t="str">
        <f t="shared" si="343"/>
        <v>Суббота</v>
      </c>
      <c r="J21906"/>
      <c r="K21906"/>
    </row>
    <row r="21907" spans="1:11" x14ac:dyDescent="0.4">
      <c r="A21907">
        <v>68933</v>
      </c>
      <c r="B21907" s="2">
        <v>44330.009087378639</v>
      </c>
      <c r="C21907">
        <v>234339</v>
      </c>
      <c r="D21907">
        <v>241927</v>
      </c>
      <c r="E21907" t="str">
        <f t="shared" si="343"/>
        <v>Суббота</v>
      </c>
      <c r="J21907"/>
      <c r="K21907"/>
    </row>
    <row r="21908" spans="1:11" x14ac:dyDescent="0.4">
      <c r="A21908">
        <v>68934</v>
      </c>
      <c r="B21908" s="2">
        <v>44330.014750809059</v>
      </c>
      <c r="C21908">
        <v>308541</v>
      </c>
      <c r="D21908">
        <v>411922</v>
      </c>
      <c r="E21908" t="str">
        <f t="shared" si="343"/>
        <v>Суббота</v>
      </c>
      <c r="J21908"/>
      <c r="K21908"/>
    </row>
    <row r="21909" spans="1:11" x14ac:dyDescent="0.4">
      <c r="A21909">
        <v>68936</v>
      </c>
      <c r="B21909" s="2">
        <v>44330.014750809059</v>
      </c>
      <c r="C21909">
        <v>325217</v>
      </c>
      <c r="D21909">
        <v>239248</v>
      </c>
      <c r="E21909" t="str">
        <f t="shared" si="343"/>
        <v>Суббота</v>
      </c>
      <c r="J21909"/>
      <c r="K21909"/>
    </row>
    <row r="21910" spans="1:11" x14ac:dyDescent="0.4">
      <c r="A21910">
        <v>68941</v>
      </c>
      <c r="B21910" s="2">
        <v>44330.018391585763</v>
      </c>
      <c r="C21910">
        <v>202017</v>
      </c>
      <c r="D21910">
        <v>158978</v>
      </c>
      <c r="E21910" t="str">
        <f t="shared" si="343"/>
        <v>Суббота</v>
      </c>
      <c r="J21910"/>
      <c r="K21910"/>
    </row>
    <row r="21911" spans="1:11" x14ac:dyDescent="0.4">
      <c r="A21911">
        <v>68942</v>
      </c>
      <c r="B21911" s="2">
        <v>44330.02081877023</v>
      </c>
      <c r="C21911">
        <v>172409</v>
      </c>
      <c r="D21911">
        <v>227775</v>
      </c>
      <c r="E21911" t="str">
        <f t="shared" si="343"/>
        <v>Суббота</v>
      </c>
      <c r="J21911"/>
      <c r="K21911"/>
    </row>
    <row r="21912" spans="1:11" x14ac:dyDescent="0.4">
      <c r="A21912">
        <v>68947</v>
      </c>
      <c r="B21912" s="2">
        <v>44330.0260776699</v>
      </c>
      <c r="C21912">
        <v>319469</v>
      </c>
      <c r="D21912">
        <v>455878</v>
      </c>
      <c r="E21912" t="str">
        <f t="shared" si="343"/>
        <v>Суббота</v>
      </c>
      <c r="J21912"/>
      <c r="K21912"/>
    </row>
    <row r="21913" spans="1:11" x14ac:dyDescent="0.4">
      <c r="A21913">
        <v>68951</v>
      </c>
      <c r="B21913" s="2">
        <v>44330.02769579288</v>
      </c>
      <c r="C21913">
        <v>179646</v>
      </c>
      <c r="D21913">
        <v>325852</v>
      </c>
      <c r="E21913" t="str">
        <f t="shared" si="343"/>
        <v>Суббота</v>
      </c>
      <c r="J21913"/>
      <c r="K21913"/>
    </row>
    <row r="21914" spans="1:11" x14ac:dyDescent="0.4">
      <c r="A21914">
        <v>68952</v>
      </c>
      <c r="B21914" s="2">
        <v>44330.028504854366</v>
      </c>
      <c r="C21914">
        <v>116632</v>
      </c>
      <c r="D21914">
        <v>74456</v>
      </c>
      <c r="E21914" t="str">
        <f t="shared" si="343"/>
        <v>Суббота</v>
      </c>
      <c r="J21914"/>
      <c r="K21914"/>
    </row>
    <row r="21915" spans="1:11" x14ac:dyDescent="0.4">
      <c r="A21915">
        <v>68957</v>
      </c>
      <c r="B21915" s="2">
        <v>44330.029313915853</v>
      </c>
      <c r="C21915">
        <v>239620</v>
      </c>
      <c r="D21915">
        <v>227425</v>
      </c>
      <c r="E21915" t="str">
        <f t="shared" si="343"/>
        <v>Суббота</v>
      </c>
      <c r="J21915"/>
      <c r="K21915"/>
    </row>
    <row r="21916" spans="1:11" x14ac:dyDescent="0.4">
      <c r="A21916">
        <v>68959</v>
      </c>
      <c r="B21916" s="2">
        <v>44330.03497734628</v>
      </c>
      <c r="C21916">
        <v>300956</v>
      </c>
      <c r="D21916">
        <v>21527</v>
      </c>
      <c r="E21916" t="str">
        <f t="shared" si="343"/>
        <v>Суббота</v>
      </c>
      <c r="J21916"/>
      <c r="K21916"/>
    </row>
    <row r="21917" spans="1:11" x14ac:dyDescent="0.4">
      <c r="A21917">
        <v>68962</v>
      </c>
      <c r="B21917" s="2">
        <v>44330.03780906149</v>
      </c>
      <c r="C21917">
        <v>111178</v>
      </c>
      <c r="D21917">
        <v>158978</v>
      </c>
      <c r="E21917" t="str">
        <f t="shared" si="343"/>
        <v>Суббота</v>
      </c>
      <c r="J21917"/>
      <c r="K21917"/>
    </row>
    <row r="21918" spans="1:11" x14ac:dyDescent="0.4">
      <c r="A21918">
        <v>68964</v>
      </c>
      <c r="B21918" s="2">
        <v>44330.038213592234</v>
      </c>
      <c r="C21918">
        <v>212117</v>
      </c>
      <c r="D21918">
        <v>148570</v>
      </c>
      <c r="E21918" t="str">
        <f t="shared" si="343"/>
        <v>Суббота</v>
      </c>
      <c r="J21918"/>
      <c r="K21918"/>
    </row>
    <row r="21919" spans="1:11" x14ac:dyDescent="0.4">
      <c r="A21919">
        <v>68967</v>
      </c>
      <c r="B21919" s="2">
        <v>44330.03902265372</v>
      </c>
      <c r="C21919">
        <v>22640</v>
      </c>
      <c r="D21919">
        <v>84382</v>
      </c>
      <c r="E21919" t="str">
        <f t="shared" si="343"/>
        <v>Суббота</v>
      </c>
      <c r="J21919"/>
      <c r="K21919"/>
    </row>
    <row r="21920" spans="1:11" x14ac:dyDescent="0.4">
      <c r="A21920">
        <v>68970</v>
      </c>
      <c r="B21920" s="2">
        <v>44330.039427184471</v>
      </c>
      <c r="C21920">
        <v>251942</v>
      </c>
      <c r="D21920">
        <v>194697</v>
      </c>
      <c r="E21920" t="str">
        <f t="shared" si="343"/>
        <v>Суббота</v>
      </c>
      <c r="J21920"/>
      <c r="K21920"/>
    </row>
    <row r="21921" spans="1:11" x14ac:dyDescent="0.4">
      <c r="A21921">
        <v>68975</v>
      </c>
      <c r="B21921" s="2">
        <v>44330.044000000002</v>
      </c>
      <c r="C21921">
        <v>240850</v>
      </c>
      <c r="D21921">
        <v>347008</v>
      </c>
      <c r="E21921" t="str">
        <f t="shared" si="343"/>
        <v>Суббота</v>
      </c>
      <c r="J21921"/>
      <c r="K21921"/>
    </row>
    <row r="21922" spans="1:11" x14ac:dyDescent="0.4">
      <c r="A21922">
        <v>68977</v>
      </c>
      <c r="B21922" s="2">
        <v>44330.044281553397</v>
      </c>
      <c r="C21922">
        <v>218834</v>
      </c>
      <c r="D21922">
        <v>158978</v>
      </c>
      <c r="E21922" t="str">
        <f t="shared" si="343"/>
        <v>Суббота</v>
      </c>
      <c r="J21922"/>
      <c r="K21922"/>
    </row>
    <row r="21923" spans="1:11" x14ac:dyDescent="0.4">
      <c r="A21923">
        <v>68982</v>
      </c>
      <c r="B21923" s="2">
        <v>44330.044281553397</v>
      </c>
      <c r="C21923">
        <v>293516</v>
      </c>
      <c r="D21923">
        <v>437744</v>
      </c>
      <c r="E21923" t="str">
        <f t="shared" si="343"/>
        <v>Суббота</v>
      </c>
      <c r="J21923"/>
      <c r="K21923"/>
    </row>
    <row r="21924" spans="1:11" x14ac:dyDescent="0.4">
      <c r="A21924">
        <v>68985</v>
      </c>
      <c r="B21924" s="2">
        <v>44330.050754045311</v>
      </c>
      <c r="C21924">
        <v>33299</v>
      </c>
      <c r="D21924">
        <v>424994</v>
      </c>
      <c r="E21924" t="str">
        <f t="shared" si="343"/>
        <v>Суббота</v>
      </c>
      <c r="J21924"/>
      <c r="K21924"/>
    </row>
    <row r="21925" spans="1:11" x14ac:dyDescent="0.4">
      <c r="A21925">
        <v>68989</v>
      </c>
      <c r="B21925" s="2">
        <v>44330.055333333337</v>
      </c>
      <c r="C21925">
        <v>333593</v>
      </c>
      <c r="D21925">
        <v>303258</v>
      </c>
      <c r="E21925" t="str">
        <f t="shared" si="343"/>
        <v>Суббота</v>
      </c>
      <c r="J21925"/>
      <c r="K21925"/>
    </row>
    <row r="21926" spans="1:11" x14ac:dyDescent="0.4">
      <c r="A21926">
        <v>68993</v>
      </c>
      <c r="B21926" s="2">
        <v>44330.060462783171</v>
      </c>
      <c r="C21926">
        <v>220444</v>
      </c>
      <c r="D21926">
        <v>251574</v>
      </c>
      <c r="E21926" t="str">
        <f t="shared" si="343"/>
        <v>Суббота</v>
      </c>
      <c r="J21926"/>
      <c r="K21926"/>
    </row>
    <row r="21927" spans="1:11" x14ac:dyDescent="0.4">
      <c r="A21927">
        <v>68997</v>
      </c>
      <c r="B21927" s="2">
        <v>44330.064333333336</v>
      </c>
      <c r="C21927">
        <v>211151</v>
      </c>
      <c r="D21927">
        <v>411922</v>
      </c>
      <c r="E21927" t="str">
        <f t="shared" si="343"/>
        <v>Суббота</v>
      </c>
      <c r="J21927"/>
      <c r="K21927"/>
    </row>
    <row r="21928" spans="1:11" x14ac:dyDescent="0.4">
      <c r="A21928">
        <v>69001</v>
      </c>
      <c r="B21928" s="2">
        <v>44330.065666666662</v>
      </c>
      <c r="C21928">
        <v>83158</v>
      </c>
      <c r="D21928">
        <v>472712</v>
      </c>
      <c r="E21928" t="str">
        <f t="shared" si="343"/>
        <v>Суббота</v>
      </c>
      <c r="J21928"/>
      <c r="K21928"/>
    </row>
    <row r="21929" spans="1:11" x14ac:dyDescent="0.4">
      <c r="A21929">
        <v>69004</v>
      </c>
      <c r="B21929" s="2">
        <v>44330.066935275077</v>
      </c>
      <c r="C21929">
        <v>44259</v>
      </c>
      <c r="D21929">
        <v>47419</v>
      </c>
      <c r="E21929" t="str">
        <f t="shared" si="343"/>
        <v>Суббота</v>
      </c>
      <c r="J21929"/>
      <c r="K21929"/>
    </row>
    <row r="21930" spans="1:11" x14ac:dyDescent="0.4">
      <c r="A21930">
        <v>69007</v>
      </c>
      <c r="B21930" s="2">
        <v>44330.066935275085</v>
      </c>
      <c r="C21930">
        <v>194119</v>
      </c>
      <c r="D21930">
        <v>451624</v>
      </c>
      <c r="E21930" t="str">
        <f t="shared" si="343"/>
        <v>Суббота</v>
      </c>
      <c r="J21930"/>
      <c r="K21930"/>
    </row>
    <row r="21931" spans="1:11" x14ac:dyDescent="0.4">
      <c r="A21931">
        <v>69009</v>
      </c>
      <c r="B21931" s="2">
        <v>44330.070576051781</v>
      </c>
      <c r="C21931">
        <v>132055</v>
      </c>
      <c r="D21931">
        <v>351192</v>
      </c>
      <c r="E21931" t="str">
        <f t="shared" si="343"/>
        <v>Суббота</v>
      </c>
      <c r="J21931"/>
      <c r="K21931"/>
    </row>
    <row r="21932" spans="1:11" x14ac:dyDescent="0.4">
      <c r="A21932">
        <v>69012</v>
      </c>
      <c r="B21932" s="2">
        <v>44330.071385113268</v>
      </c>
      <c r="C21932">
        <v>323821</v>
      </c>
      <c r="D21932">
        <v>343491</v>
      </c>
      <c r="E21932" t="str">
        <f t="shared" si="343"/>
        <v>Суббота</v>
      </c>
      <c r="J21932"/>
      <c r="K21932"/>
    </row>
    <row r="21933" spans="1:11" x14ac:dyDescent="0.4">
      <c r="A21933">
        <v>69013</v>
      </c>
      <c r="B21933" s="2">
        <v>44330.071789644018</v>
      </c>
      <c r="C21933">
        <v>233146</v>
      </c>
      <c r="D21933">
        <v>21760</v>
      </c>
      <c r="E21933" t="str">
        <f t="shared" si="343"/>
        <v>Суббота</v>
      </c>
      <c r="J21933"/>
      <c r="K21933"/>
    </row>
    <row r="21934" spans="1:11" x14ac:dyDescent="0.4">
      <c r="A21934">
        <v>69014</v>
      </c>
      <c r="B21934" s="2">
        <v>44330.081093851128</v>
      </c>
      <c r="C21934">
        <v>28081</v>
      </c>
      <c r="D21934">
        <v>258219</v>
      </c>
      <c r="E21934" t="str">
        <f t="shared" si="343"/>
        <v>Суббота</v>
      </c>
      <c r="J21934"/>
      <c r="K21934"/>
    </row>
    <row r="21935" spans="1:11" x14ac:dyDescent="0.4">
      <c r="A21935">
        <v>69018</v>
      </c>
      <c r="B21935" s="2">
        <v>44330.082666666662</v>
      </c>
      <c r="C21935">
        <v>95519</v>
      </c>
      <c r="D21935">
        <v>182191</v>
      </c>
      <c r="E21935" t="str">
        <f t="shared" si="343"/>
        <v>Суббота</v>
      </c>
      <c r="J21935"/>
      <c r="K21935"/>
    </row>
    <row r="21936" spans="1:11" x14ac:dyDescent="0.4">
      <c r="A21936">
        <v>69022</v>
      </c>
      <c r="B21936" s="2">
        <v>44330.087566343042</v>
      </c>
      <c r="C21936">
        <v>54326</v>
      </c>
      <c r="D21936">
        <v>191893</v>
      </c>
      <c r="E21936" t="str">
        <f t="shared" si="343"/>
        <v>Суббота</v>
      </c>
      <c r="J21936"/>
      <c r="K21936"/>
    </row>
    <row r="21937" spans="1:11" x14ac:dyDescent="0.4">
      <c r="A21937">
        <v>69026</v>
      </c>
      <c r="B21937" s="2">
        <v>44330.092825242718</v>
      </c>
      <c r="C21937">
        <v>171754</v>
      </c>
      <c r="D21937">
        <v>392434</v>
      </c>
      <c r="E21937" t="str">
        <f t="shared" si="343"/>
        <v>Суббота</v>
      </c>
      <c r="J21937"/>
      <c r="K21937"/>
    </row>
    <row r="21938" spans="1:11" x14ac:dyDescent="0.4">
      <c r="A21938">
        <v>69027</v>
      </c>
      <c r="B21938" s="2">
        <v>44330.095666666661</v>
      </c>
      <c r="C21938">
        <v>230267</v>
      </c>
      <c r="D21938">
        <v>133953</v>
      </c>
      <c r="E21938" t="str">
        <f t="shared" si="343"/>
        <v>Суббота</v>
      </c>
      <c r="J21938"/>
      <c r="K21938"/>
    </row>
    <row r="21939" spans="1:11" x14ac:dyDescent="0.4">
      <c r="A21939">
        <v>69032</v>
      </c>
      <c r="B21939" s="2">
        <v>44330.096061488672</v>
      </c>
      <c r="C21939">
        <v>18080</v>
      </c>
      <c r="D21939">
        <v>5151</v>
      </c>
      <c r="E21939" t="str">
        <f t="shared" si="343"/>
        <v>Суббота</v>
      </c>
      <c r="J21939"/>
      <c r="K21939"/>
    </row>
    <row r="21940" spans="1:11" x14ac:dyDescent="0.4">
      <c r="A21940">
        <v>69037</v>
      </c>
      <c r="B21940" s="2">
        <v>44330.110220064722</v>
      </c>
      <c r="C21940">
        <v>64095</v>
      </c>
      <c r="D21940">
        <v>457893</v>
      </c>
      <c r="E21940" t="str">
        <f t="shared" si="343"/>
        <v>Суббота</v>
      </c>
      <c r="J21940"/>
      <c r="K21940"/>
    </row>
    <row r="21941" spans="1:11" x14ac:dyDescent="0.4">
      <c r="A21941">
        <v>69042</v>
      </c>
      <c r="B21941" s="2">
        <v>44330.110624595472</v>
      </c>
      <c r="C21941">
        <v>302089</v>
      </c>
      <c r="D21941">
        <v>341333</v>
      </c>
      <c r="E21941" t="str">
        <f t="shared" si="343"/>
        <v>Суббота</v>
      </c>
      <c r="J21941"/>
      <c r="K21941"/>
    </row>
    <row r="21942" spans="1:11" x14ac:dyDescent="0.4">
      <c r="A21942">
        <v>69047</v>
      </c>
      <c r="B21942" s="2">
        <v>44330.110999999997</v>
      </c>
      <c r="C21942">
        <v>213505</v>
      </c>
      <c r="D21942">
        <v>411922</v>
      </c>
      <c r="E21942" t="str">
        <f t="shared" si="343"/>
        <v>Суббота</v>
      </c>
      <c r="J21942"/>
      <c r="K21942"/>
    </row>
    <row r="21943" spans="1:11" x14ac:dyDescent="0.4">
      <c r="A21943">
        <v>69051</v>
      </c>
      <c r="B21943" s="2">
        <v>44330.113333333335</v>
      </c>
      <c r="C21943">
        <v>313419</v>
      </c>
      <c r="D21943">
        <v>392434</v>
      </c>
      <c r="E21943" t="str">
        <f t="shared" si="343"/>
        <v>Суббота</v>
      </c>
      <c r="J21943"/>
      <c r="K21943"/>
    </row>
    <row r="21944" spans="1:11" x14ac:dyDescent="0.4">
      <c r="A21944">
        <v>69054</v>
      </c>
      <c r="B21944" s="2">
        <v>44330.116333333339</v>
      </c>
      <c r="C21944">
        <v>81978</v>
      </c>
      <c r="D21944">
        <v>244574</v>
      </c>
      <c r="E21944" t="str">
        <f t="shared" si="343"/>
        <v>Суббота</v>
      </c>
      <c r="J21944"/>
      <c r="K21944"/>
    </row>
    <row r="21945" spans="1:11" x14ac:dyDescent="0.4">
      <c r="A21945">
        <v>69059</v>
      </c>
      <c r="B21945" s="2">
        <v>44330.119524271846</v>
      </c>
      <c r="C21945">
        <v>99933</v>
      </c>
      <c r="D21945">
        <v>341842</v>
      </c>
      <c r="E21945" t="str">
        <f t="shared" si="343"/>
        <v>Суббота</v>
      </c>
      <c r="J21945"/>
      <c r="K21945"/>
    </row>
    <row r="21946" spans="1:11" x14ac:dyDescent="0.4">
      <c r="A21946">
        <v>69062</v>
      </c>
      <c r="B21946" s="2">
        <v>44330.123165048542</v>
      </c>
      <c r="C21946">
        <v>259705</v>
      </c>
      <c r="D21946">
        <v>92799</v>
      </c>
      <c r="E21946" t="str">
        <f t="shared" si="343"/>
        <v>Суббота</v>
      </c>
      <c r="J21946"/>
      <c r="K21946"/>
    </row>
    <row r="21947" spans="1:11" x14ac:dyDescent="0.4">
      <c r="A21947">
        <v>69063</v>
      </c>
      <c r="B21947" s="2">
        <v>44330.123666666666</v>
      </c>
      <c r="C21947">
        <v>72411</v>
      </c>
      <c r="D21947">
        <v>411922</v>
      </c>
      <c r="E21947" t="str">
        <f t="shared" si="343"/>
        <v>Суббота</v>
      </c>
      <c r="J21947"/>
      <c r="K21947"/>
    </row>
    <row r="21948" spans="1:11" x14ac:dyDescent="0.4">
      <c r="A21948">
        <v>69067</v>
      </c>
      <c r="B21948" s="2">
        <v>44330.125</v>
      </c>
      <c r="C21948">
        <v>324574</v>
      </c>
      <c r="D21948">
        <v>66215</v>
      </c>
      <c r="E21948" t="str">
        <f t="shared" si="343"/>
        <v>Суббота</v>
      </c>
      <c r="J21948"/>
      <c r="K21948"/>
    </row>
    <row r="21949" spans="1:11" x14ac:dyDescent="0.4">
      <c r="A21949">
        <v>69069</v>
      </c>
      <c r="B21949" s="2">
        <v>44330.129000000001</v>
      </c>
      <c r="C21949">
        <v>238569</v>
      </c>
      <c r="D21949">
        <v>411922</v>
      </c>
      <c r="E21949" t="str">
        <f t="shared" si="343"/>
        <v>Суббота</v>
      </c>
      <c r="J21949"/>
      <c r="K21949"/>
    </row>
    <row r="21950" spans="1:11" x14ac:dyDescent="0.4">
      <c r="A21950">
        <v>69074</v>
      </c>
      <c r="B21950" s="2">
        <v>44330.129333333338</v>
      </c>
      <c r="C21950">
        <v>96165</v>
      </c>
      <c r="D21950">
        <v>183290</v>
      </c>
      <c r="E21950" t="str">
        <f t="shared" si="343"/>
        <v>Суббота</v>
      </c>
      <c r="J21950"/>
      <c r="K21950"/>
    </row>
    <row r="21951" spans="1:11" x14ac:dyDescent="0.4">
      <c r="A21951">
        <v>69076</v>
      </c>
      <c r="B21951" s="2">
        <v>44330.136514563106</v>
      </c>
      <c r="C21951">
        <v>6641</v>
      </c>
      <c r="D21951">
        <v>12149</v>
      </c>
      <c r="E21951" t="str">
        <f t="shared" si="343"/>
        <v>Суббота</v>
      </c>
      <c r="J21951"/>
      <c r="K21951"/>
    </row>
    <row r="21952" spans="1:11" x14ac:dyDescent="0.4">
      <c r="A21952">
        <v>69077</v>
      </c>
      <c r="B21952" s="2">
        <v>44330.14</v>
      </c>
      <c r="C21952">
        <v>342941</v>
      </c>
      <c r="D21952">
        <v>357547</v>
      </c>
      <c r="E21952" t="str">
        <f t="shared" si="343"/>
        <v>Суббота</v>
      </c>
      <c r="J21952"/>
      <c r="K21952"/>
    </row>
    <row r="21953" spans="1:11" x14ac:dyDescent="0.4">
      <c r="A21953">
        <v>69081</v>
      </c>
      <c r="B21953" s="2">
        <v>44330.144605177993</v>
      </c>
      <c r="C21953">
        <v>62086</v>
      </c>
      <c r="D21953">
        <v>211577</v>
      </c>
      <c r="E21953" t="str">
        <f t="shared" si="343"/>
        <v>Суббота</v>
      </c>
      <c r="J21953"/>
      <c r="K21953"/>
    </row>
    <row r="21954" spans="1:11" x14ac:dyDescent="0.4">
      <c r="A21954">
        <v>69085</v>
      </c>
      <c r="B21954" s="2">
        <v>44330.154999999999</v>
      </c>
      <c r="C21954">
        <v>31348</v>
      </c>
      <c r="D21954">
        <v>85094</v>
      </c>
      <c r="E21954" t="str">
        <f t="shared" si="343"/>
        <v>Суббота</v>
      </c>
      <c r="J21954"/>
      <c r="K21954"/>
    </row>
    <row r="21955" spans="1:11" x14ac:dyDescent="0.4">
      <c r="A21955">
        <v>69086</v>
      </c>
      <c r="B21955" s="2">
        <v>44330.165000000001</v>
      </c>
      <c r="C21955">
        <v>90629</v>
      </c>
      <c r="D21955">
        <v>411922</v>
      </c>
      <c r="E21955" t="str">
        <f t="shared" ref="E21955:E22018" si="344">IF(WEEKDAY(B21955)=1,"Понедельник",IF(WEEKDAY(B21955)=2,"Вторник",IF(WEEKDAY(B21955)=3,"Среда",IF(WEEKDAY(B21955)=4,"Четверг",IF(WEEKDAY(B21955)=5,"Пятница",IF(WEEKDAY(B21955)=6,"Суббота","Воскресенье"))))))</f>
        <v>Суббота</v>
      </c>
      <c r="J21955"/>
      <c r="K21955"/>
    </row>
    <row r="21956" spans="1:11" x14ac:dyDescent="0.4">
      <c r="A21956">
        <v>69090</v>
      </c>
      <c r="B21956" s="2">
        <v>44330.16806796116</v>
      </c>
      <c r="C21956">
        <v>215308</v>
      </c>
      <c r="D21956">
        <v>250679</v>
      </c>
      <c r="E21956" t="str">
        <f t="shared" si="344"/>
        <v>Суббота</v>
      </c>
      <c r="J21956"/>
      <c r="K21956"/>
    </row>
    <row r="21957" spans="1:11" x14ac:dyDescent="0.4">
      <c r="A21957">
        <v>69094</v>
      </c>
      <c r="B21957" s="2">
        <v>44330.175999999999</v>
      </c>
      <c r="C21957">
        <v>323665</v>
      </c>
      <c r="D21957">
        <v>227775</v>
      </c>
      <c r="E21957" t="str">
        <f t="shared" si="344"/>
        <v>Суббота</v>
      </c>
      <c r="J21957"/>
      <c r="K21957"/>
    </row>
    <row r="21958" spans="1:11" x14ac:dyDescent="0.4">
      <c r="A21958">
        <v>69098</v>
      </c>
      <c r="B21958" s="2">
        <v>44330.176158576054</v>
      </c>
      <c r="C21958">
        <v>188297</v>
      </c>
      <c r="D21958">
        <v>14047</v>
      </c>
      <c r="E21958" t="str">
        <f t="shared" si="344"/>
        <v>Суббота</v>
      </c>
      <c r="J21958"/>
      <c r="K21958"/>
    </row>
    <row r="21959" spans="1:11" x14ac:dyDescent="0.4">
      <c r="A21959">
        <v>69100</v>
      </c>
      <c r="B21959" s="2">
        <v>44330.184653721684</v>
      </c>
      <c r="C21959">
        <v>235317</v>
      </c>
      <c r="D21959">
        <v>122982</v>
      </c>
      <c r="E21959" t="str">
        <f t="shared" si="344"/>
        <v>Суббота</v>
      </c>
      <c r="J21959"/>
      <c r="K21959"/>
    </row>
    <row r="21960" spans="1:11" x14ac:dyDescent="0.4">
      <c r="A21960">
        <v>69105</v>
      </c>
      <c r="B21960" s="2">
        <v>44330.199333333338</v>
      </c>
      <c r="C21960">
        <v>126247</v>
      </c>
      <c r="D21960">
        <v>273577</v>
      </c>
      <c r="E21960" t="str">
        <f t="shared" si="344"/>
        <v>Суббота</v>
      </c>
      <c r="J21960"/>
      <c r="K21960"/>
    </row>
    <row r="21961" spans="1:11" x14ac:dyDescent="0.4">
      <c r="A21961">
        <v>69107</v>
      </c>
      <c r="B21961" s="2">
        <v>44330.201333333338</v>
      </c>
      <c r="C21961">
        <v>275672</v>
      </c>
      <c r="D21961">
        <v>252406</v>
      </c>
      <c r="E21961" t="str">
        <f t="shared" si="344"/>
        <v>Суббота</v>
      </c>
      <c r="J21961"/>
      <c r="K21961"/>
    </row>
    <row r="21962" spans="1:11" x14ac:dyDescent="0.4">
      <c r="A21962">
        <v>69108</v>
      </c>
      <c r="B21962" s="2">
        <v>44330.204333333335</v>
      </c>
      <c r="C21962">
        <v>106216</v>
      </c>
      <c r="D21962">
        <v>436070</v>
      </c>
      <c r="E21962" t="str">
        <f t="shared" si="344"/>
        <v>Суббота</v>
      </c>
      <c r="J21962"/>
      <c r="K21962"/>
    </row>
    <row r="21963" spans="1:11" x14ac:dyDescent="0.4">
      <c r="A21963">
        <v>69109</v>
      </c>
      <c r="B21963" s="2">
        <v>44330.206498381878</v>
      </c>
      <c r="C21963">
        <v>150250</v>
      </c>
      <c r="D21963">
        <v>317833</v>
      </c>
      <c r="E21963" t="str">
        <f t="shared" si="344"/>
        <v>Суббота</v>
      </c>
      <c r="J21963"/>
      <c r="K21963"/>
    </row>
    <row r="21964" spans="1:11" x14ac:dyDescent="0.4">
      <c r="A21964">
        <v>69113</v>
      </c>
      <c r="B21964" s="2">
        <v>44330.210543689318</v>
      </c>
      <c r="C21964">
        <v>16486</v>
      </c>
      <c r="D21964">
        <v>146804</v>
      </c>
      <c r="E21964" t="str">
        <f t="shared" si="344"/>
        <v>Суббота</v>
      </c>
      <c r="J21964"/>
      <c r="K21964"/>
    </row>
    <row r="21965" spans="1:11" x14ac:dyDescent="0.4">
      <c r="A21965">
        <v>69118</v>
      </c>
      <c r="B21965" s="2">
        <v>44330.212333333337</v>
      </c>
      <c r="C21965">
        <v>307105</v>
      </c>
      <c r="D21965">
        <v>411922</v>
      </c>
      <c r="E21965" t="str">
        <f t="shared" si="344"/>
        <v>Суббота</v>
      </c>
      <c r="J21965"/>
      <c r="K21965"/>
    </row>
    <row r="21966" spans="1:11" x14ac:dyDescent="0.4">
      <c r="A21966">
        <v>69121</v>
      </c>
      <c r="B21966" s="2">
        <v>44330.215398058252</v>
      </c>
      <c r="C21966">
        <v>7267</v>
      </c>
      <c r="D21966">
        <v>321129</v>
      </c>
      <c r="E21966" t="str">
        <f t="shared" si="344"/>
        <v>Суббота</v>
      </c>
      <c r="J21966"/>
      <c r="K21966"/>
    </row>
    <row r="21967" spans="1:11" x14ac:dyDescent="0.4">
      <c r="A21967">
        <v>69124</v>
      </c>
      <c r="B21967" s="2">
        <v>44330.216666666667</v>
      </c>
      <c r="C21967">
        <v>6331</v>
      </c>
      <c r="D21967">
        <v>409488</v>
      </c>
      <c r="E21967" t="str">
        <f t="shared" si="344"/>
        <v>Суббота</v>
      </c>
      <c r="J21967"/>
      <c r="K21967"/>
    </row>
    <row r="21968" spans="1:11" x14ac:dyDescent="0.4">
      <c r="A21968">
        <v>69129</v>
      </c>
      <c r="B21968" s="2">
        <v>44330.226666666662</v>
      </c>
      <c r="C21968">
        <v>7838</v>
      </c>
      <c r="D21968">
        <v>452568</v>
      </c>
      <c r="E21968" t="str">
        <f t="shared" si="344"/>
        <v>Суббота</v>
      </c>
      <c r="J21968"/>
      <c r="K21968"/>
    </row>
    <row r="21969" spans="1:11" x14ac:dyDescent="0.4">
      <c r="A21969">
        <v>69133</v>
      </c>
      <c r="B21969" s="2">
        <v>44330.23</v>
      </c>
      <c r="C21969">
        <v>75332</v>
      </c>
      <c r="D21969">
        <v>230507</v>
      </c>
      <c r="E21969" t="str">
        <f t="shared" si="344"/>
        <v>Суббота</v>
      </c>
      <c r="J21969"/>
      <c r="K21969"/>
    </row>
    <row r="21970" spans="1:11" x14ac:dyDescent="0.4">
      <c r="A21970">
        <v>69136</v>
      </c>
      <c r="B21970" s="2">
        <v>44330.243999999999</v>
      </c>
      <c r="C21970">
        <v>311002</v>
      </c>
      <c r="D21970">
        <v>411922</v>
      </c>
      <c r="E21970" t="str">
        <f t="shared" si="344"/>
        <v>Суббота</v>
      </c>
      <c r="J21970"/>
      <c r="K21970"/>
    </row>
    <row r="21971" spans="1:11" x14ac:dyDescent="0.4">
      <c r="A21971">
        <v>69139</v>
      </c>
      <c r="B21971" s="2">
        <v>44330.244666666666</v>
      </c>
      <c r="C21971">
        <v>91994</v>
      </c>
      <c r="D21971">
        <v>396686</v>
      </c>
      <c r="E21971" t="str">
        <f t="shared" si="344"/>
        <v>Суббота</v>
      </c>
      <c r="J21971"/>
      <c r="K21971"/>
    </row>
    <row r="21972" spans="1:11" x14ac:dyDescent="0.4">
      <c r="A21972">
        <v>69143</v>
      </c>
      <c r="B21972" s="2">
        <v>44330.245737864076</v>
      </c>
      <c r="C21972">
        <v>328636</v>
      </c>
      <c r="D21972">
        <v>436070</v>
      </c>
      <c r="E21972" t="str">
        <f t="shared" si="344"/>
        <v>Суббота</v>
      </c>
      <c r="J21972"/>
      <c r="K21972"/>
    </row>
    <row r="21973" spans="1:11" x14ac:dyDescent="0.4">
      <c r="A21973">
        <v>69147</v>
      </c>
      <c r="B21973" s="2">
        <v>44330.249333333333</v>
      </c>
      <c r="C21973">
        <v>169</v>
      </c>
      <c r="D21973">
        <v>411922</v>
      </c>
      <c r="E21973" t="str">
        <f t="shared" si="344"/>
        <v>Суббота</v>
      </c>
      <c r="J21973"/>
      <c r="K21973"/>
    </row>
    <row r="21974" spans="1:11" x14ac:dyDescent="0.4">
      <c r="A21974">
        <v>69150</v>
      </c>
      <c r="B21974" s="2">
        <v>44330.254233009713</v>
      </c>
      <c r="C21974">
        <v>23008</v>
      </c>
      <c r="D21974">
        <v>245484</v>
      </c>
      <c r="E21974" t="str">
        <f t="shared" si="344"/>
        <v>Суббота</v>
      </c>
      <c r="J21974"/>
      <c r="K21974"/>
    </row>
    <row r="21975" spans="1:11" x14ac:dyDescent="0.4">
      <c r="A21975">
        <v>69153</v>
      </c>
      <c r="B21975" s="2">
        <v>44330.254637540456</v>
      </c>
      <c r="C21975">
        <v>115104</v>
      </c>
      <c r="D21975">
        <v>112119</v>
      </c>
      <c r="E21975" t="str">
        <f t="shared" si="344"/>
        <v>Суббота</v>
      </c>
      <c r="J21975"/>
      <c r="K21975"/>
    </row>
    <row r="21976" spans="1:11" x14ac:dyDescent="0.4">
      <c r="A21976">
        <v>69156</v>
      </c>
      <c r="B21976" s="2">
        <v>44330.259333333335</v>
      </c>
      <c r="C21976">
        <v>149915</v>
      </c>
      <c r="D21976">
        <v>88863</v>
      </c>
      <c r="E21976" t="str">
        <f t="shared" si="344"/>
        <v>Суббота</v>
      </c>
      <c r="J21976"/>
      <c r="K21976"/>
    </row>
    <row r="21977" spans="1:11" x14ac:dyDescent="0.4">
      <c r="A21977">
        <v>69161</v>
      </c>
      <c r="B21977" s="2">
        <v>44330.260705501612</v>
      </c>
      <c r="C21977">
        <v>102573</v>
      </c>
      <c r="D21977">
        <v>75550</v>
      </c>
      <c r="E21977" t="str">
        <f t="shared" si="344"/>
        <v>Суббота</v>
      </c>
      <c r="J21977"/>
      <c r="K21977"/>
    </row>
    <row r="21978" spans="1:11" x14ac:dyDescent="0.4">
      <c r="A21978">
        <v>69166</v>
      </c>
      <c r="B21978" s="2">
        <v>44330.26070550162</v>
      </c>
      <c r="C21978">
        <v>129915</v>
      </c>
      <c r="D21978">
        <v>258219</v>
      </c>
      <c r="E21978" t="str">
        <f t="shared" si="344"/>
        <v>Суббота</v>
      </c>
      <c r="J21978"/>
      <c r="K21978"/>
    </row>
    <row r="21979" spans="1:11" x14ac:dyDescent="0.4">
      <c r="A21979">
        <v>69169</v>
      </c>
      <c r="B21979" s="2">
        <v>44330.261110032363</v>
      </c>
      <c r="C21979">
        <v>91844</v>
      </c>
      <c r="D21979">
        <v>118549</v>
      </c>
      <c r="E21979" t="str">
        <f t="shared" si="344"/>
        <v>Суббота</v>
      </c>
      <c r="J21979"/>
      <c r="K21979"/>
    </row>
    <row r="21980" spans="1:11" x14ac:dyDescent="0.4">
      <c r="A21980">
        <v>69174</v>
      </c>
      <c r="B21980" s="2">
        <v>44330.263333333336</v>
      </c>
      <c r="C21980">
        <v>302259</v>
      </c>
      <c r="D21980">
        <v>294042</v>
      </c>
      <c r="E21980" t="str">
        <f t="shared" si="344"/>
        <v>Суббота</v>
      </c>
      <c r="J21980"/>
      <c r="K21980"/>
    </row>
    <row r="21981" spans="1:11" x14ac:dyDescent="0.4">
      <c r="A21981">
        <v>69178</v>
      </c>
      <c r="B21981" s="2">
        <v>44330.264000000003</v>
      </c>
      <c r="C21981">
        <v>334456</v>
      </c>
      <c r="D21981">
        <v>125262</v>
      </c>
      <c r="E21981" t="str">
        <f t="shared" si="344"/>
        <v>Суббота</v>
      </c>
      <c r="J21981"/>
      <c r="K21981"/>
    </row>
    <row r="21982" spans="1:11" x14ac:dyDescent="0.4">
      <c r="A21982">
        <v>69179</v>
      </c>
      <c r="B21982" s="2">
        <v>44330.265155339803</v>
      </c>
      <c r="C21982">
        <v>177332</v>
      </c>
      <c r="D21982">
        <v>229106</v>
      </c>
      <c r="E21982" t="str">
        <f t="shared" si="344"/>
        <v>Суббота</v>
      </c>
      <c r="J21982"/>
      <c r="K21982"/>
    </row>
    <row r="21983" spans="1:11" x14ac:dyDescent="0.4">
      <c r="A21983">
        <v>69181</v>
      </c>
      <c r="B21983" s="2">
        <v>44330.268796116499</v>
      </c>
      <c r="C21983">
        <v>18218</v>
      </c>
      <c r="D21983">
        <v>230507</v>
      </c>
      <c r="E21983" t="str">
        <f t="shared" si="344"/>
        <v>Суббота</v>
      </c>
      <c r="J21983"/>
      <c r="K21983"/>
    </row>
    <row r="21984" spans="1:11" x14ac:dyDescent="0.4">
      <c r="A21984">
        <v>69183</v>
      </c>
      <c r="B21984" s="2">
        <v>44330.276333333335</v>
      </c>
      <c r="C21984">
        <v>41467</v>
      </c>
      <c r="D21984">
        <v>230507</v>
      </c>
      <c r="E21984" t="str">
        <f t="shared" si="344"/>
        <v>Суббота</v>
      </c>
      <c r="J21984"/>
      <c r="K21984"/>
    </row>
    <row r="21985" spans="1:11" x14ac:dyDescent="0.4">
      <c r="A21985">
        <v>69188</v>
      </c>
      <c r="B21985" s="2">
        <v>44330.280932038833</v>
      </c>
      <c r="C21985">
        <v>56355</v>
      </c>
      <c r="D21985">
        <v>470762</v>
      </c>
      <c r="E21985" t="str">
        <f t="shared" si="344"/>
        <v>Суббота</v>
      </c>
      <c r="J21985"/>
      <c r="K21985"/>
    </row>
    <row r="21986" spans="1:11" x14ac:dyDescent="0.4">
      <c r="A21986">
        <v>69189</v>
      </c>
      <c r="B21986" s="2">
        <v>44330.284</v>
      </c>
      <c r="C21986">
        <v>156945</v>
      </c>
      <c r="D21986">
        <v>230507</v>
      </c>
      <c r="E21986" t="str">
        <f t="shared" si="344"/>
        <v>Суббота</v>
      </c>
      <c r="J21986"/>
      <c r="K21986"/>
    </row>
    <row r="21987" spans="1:11" x14ac:dyDescent="0.4">
      <c r="A21987">
        <v>69192</v>
      </c>
      <c r="B21987" s="2">
        <v>44330.295333333335</v>
      </c>
      <c r="C21987">
        <v>301054</v>
      </c>
      <c r="D21987">
        <v>43842</v>
      </c>
      <c r="E21987" t="str">
        <f t="shared" si="344"/>
        <v>Суббота</v>
      </c>
      <c r="J21987"/>
      <c r="K21987"/>
    </row>
    <row r="21988" spans="1:11" x14ac:dyDescent="0.4">
      <c r="A21988">
        <v>69195</v>
      </c>
      <c r="B21988" s="2">
        <v>44330.295666666665</v>
      </c>
      <c r="C21988">
        <v>102051</v>
      </c>
      <c r="D21988">
        <v>284325</v>
      </c>
      <c r="E21988" t="str">
        <f t="shared" si="344"/>
        <v>Суббота</v>
      </c>
      <c r="J21988"/>
      <c r="K21988"/>
    </row>
    <row r="21989" spans="1:11" x14ac:dyDescent="0.4">
      <c r="A21989">
        <v>69198</v>
      </c>
      <c r="B21989" s="2">
        <v>44330.304666666663</v>
      </c>
      <c r="C21989">
        <v>70787</v>
      </c>
      <c r="D21989">
        <v>182191</v>
      </c>
      <c r="E21989" t="str">
        <f t="shared" si="344"/>
        <v>Суббота</v>
      </c>
      <c r="J21989"/>
      <c r="K21989"/>
    </row>
    <row r="21990" spans="1:11" x14ac:dyDescent="0.4">
      <c r="A21990">
        <v>69199</v>
      </c>
      <c r="B21990" s="2">
        <v>44330.305203883494</v>
      </c>
      <c r="C21990">
        <v>207284</v>
      </c>
      <c r="D21990">
        <v>302130</v>
      </c>
      <c r="E21990" t="str">
        <f t="shared" si="344"/>
        <v>Суббота</v>
      </c>
      <c r="J21990"/>
      <c r="K21990"/>
    </row>
    <row r="21991" spans="1:11" x14ac:dyDescent="0.4">
      <c r="A21991">
        <v>69204</v>
      </c>
      <c r="B21991" s="2">
        <v>44330.313666666661</v>
      </c>
      <c r="C21991">
        <v>141961</v>
      </c>
      <c r="D21991">
        <v>351192</v>
      </c>
      <c r="E21991" t="str">
        <f t="shared" si="344"/>
        <v>Суббота</v>
      </c>
      <c r="J21991"/>
      <c r="K21991"/>
    </row>
    <row r="21992" spans="1:11" x14ac:dyDescent="0.4">
      <c r="A21992">
        <v>69206</v>
      </c>
      <c r="B21992" s="2">
        <v>44330.315000000002</v>
      </c>
      <c r="C21992">
        <v>325346</v>
      </c>
      <c r="D21992">
        <v>471403</v>
      </c>
      <c r="E21992" t="str">
        <f t="shared" si="344"/>
        <v>Суббота</v>
      </c>
      <c r="J21992"/>
      <c r="K21992"/>
    </row>
    <row r="21993" spans="1:11" x14ac:dyDescent="0.4">
      <c r="A21993">
        <v>69210</v>
      </c>
      <c r="B21993" s="2">
        <v>44330.319333333333</v>
      </c>
      <c r="C21993">
        <v>115909</v>
      </c>
      <c r="D21993">
        <v>347008</v>
      </c>
      <c r="E21993" t="str">
        <f t="shared" si="344"/>
        <v>Суббота</v>
      </c>
      <c r="J21993"/>
      <c r="K21993"/>
    </row>
    <row r="21994" spans="1:11" x14ac:dyDescent="0.4">
      <c r="A21994">
        <v>69213</v>
      </c>
      <c r="B21994" s="2">
        <v>44330.319766990295</v>
      </c>
      <c r="C21994">
        <v>242991</v>
      </c>
      <c r="D21994">
        <v>305363</v>
      </c>
      <c r="E21994" t="str">
        <f t="shared" si="344"/>
        <v>Суббота</v>
      </c>
      <c r="J21994"/>
      <c r="K21994"/>
    </row>
    <row r="21995" spans="1:11" x14ac:dyDescent="0.4">
      <c r="A21995">
        <v>69214</v>
      </c>
      <c r="B21995" s="2">
        <v>44330.326999999997</v>
      </c>
      <c r="C21995">
        <v>322896</v>
      </c>
      <c r="D21995">
        <v>118549</v>
      </c>
      <c r="E21995" t="str">
        <f t="shared" si="344"/>
        <v>Суббота</v>
      </c>
      <c r="J21995"/>
      <c r="K21995"/>
    </row>
    <row r="21996" spans="1:11" x14ac:dyDescent="0.4">
      <c r="A21996">
        <v>69217</v>
      </c>
      <c r="B21996" s="2">
        <v>44330.333521035602</v>
      </c>
      <c r="C21996">
        <v>220582</v>
      </c>
      <c r="D21996">
        <v>299286</v>
      </c>
      <c r="E21996" t="str">
        <f t="shared" si="344"/>
        <v>Суббота</v>
      </c>
      <c r="J21996"/>
      <c r="K21996"/>
    </row>
    <row r="21997" spans="1:11" x14ac:dyDescent="0.4">
      <c r="A21997">
        <v>69221</v>
      </c>
      <c r="B21997" s="2">
        <v>44330.334734627831</v>
      </c>
      <c r="C21997">
        <v>56101</v>
      </c>
      <c r="D21997">
        <v>250679</v>
      </c>
      <c r="E21997" t="str">
        <f t="shared" si="344"/>
        <v>Суббота</v>
      </c>
      <c r="J21997"/>
      <c r="K21997"/>
    </row>
    <row r="21998" spans="1:11" x14ac:dyDescent="0.4">
      <c r="A21998">
        <v>69225</v>
      </c>
      <c r="B21998" s="2">
        <v>44330.338375404528</v>
      </c>
      <c r="C21998">
        <v>101246</v>
      </c>
      <c r="D21998">
        <v>470762</v>
      </c>
      <c r="E21998" t="str">
        <f t="shared" si="344"/>
        <v>Суббота</v>
      </c>
      <c r="J21998"/>
      <c r="K21998"/>
    </row>
    <row r="21999" spans="1:11" x14ac:dyDescent="0.4">
      <c r="A21999">
        <v>69227</v>
      </c>
      <c r="B21999" s="2">
        <v>44330.341207119738</v>
      </c>
      <c r="C21999">
        <v>163796</v>
      </c>
      <c r="D21999">
        <v>208125</v>
      </c>
      <c r="E21999" t="str">
        <f t="shared" si="344"/>
        <v>Суббота</v>
      </c>
      <c r="J21999"/>
      <c r="K21999"/>
    </row>
    <row r="22000" spans="1:11" x14ac:dyDescent="0.4">
      <c r="A22000">
        <v>69230</v>
      </c>
      <c r="B22000" s="2">
        <v>44330.343999999997</v>
      </c>
      <c r="C22000">
        <v>165017</v>
      </c>
      <c r="D22000">
        <v>21760</v>
      </c>
      <c r="E22000" t="str">
        <f t="shared" si="344"/>
        <v>Суббота</v>
      </c>
      <c r="J22000"/>
      <c r="K22000"/>
    </row>
    <row r="22001" spans="1:11" x14ac:dyDescent="0.4">
      <c r="A22001">
        <v>69235</v>
      </c>
      <c r="B22001" s="2">
        <v>44330.345252427185</v>
      </c>
      <c r="C22001">
        <v>38411</v>
      </c>
      <c r="D22001">
        <v>386333</v>
      </c>
      <c r="E22001" t="str">
        <f t="shared" si="344"/>
        <v>Суббота</v>
      </c>
      <c r="J22001"/>
      <c r="K22001"/>
    </row>
    <row r="22002" spans="1:11" x14ac:dyDescent="0.4">
      <c r="A22002">
        <v>69238</v>
      </c>
      <c r="B22002" s="2">
        <v>44330.348084142395</v>
      </c>
      <c r="C22002">
        <v>107606</v>
      </c>
      <c r="D22002">
        <v>277361</v>
      </c>
      <c r="E22002" t="str">
        <f t="shared" si="344"/>
        <v>Суббота</v>
      </c>
      <c r="J22002"/>
      <c r="K22002"/>
    </row>
    <row r="22003" spans="1:11" x14ac:dyDescent="0.4">
      <c r="A22003">
        <v>69241</v>
      </c>
      <c r="B22003" s="2">
        <v>44330.348666666665</v>
      </c>
      <c r="C22003">
        <v>178412</v>
      </c>
      <c r="D22003">
        <v>258219</v>
      </c>
      <c r="E22003" t="str">
        <f t="shared" si="344"/>
        <v>Суббота</v>
      </c>
      <c r="J22003"/>
      <c r="K22003"/>
    </row>
    <row r="22004" spans="1:11" x14ac:dyDescent="0.4">
      <c r="A22004">
        <v>69244</v>
      </c>
      <c r="B22004" s="2">
        <v>44330.350106796112</v>
      </c>
      <c r="C22004">
        <v>268373</v>
      </c>
      <c r="D22004">
        <v>324991</v>
      </c>
      <c r="E22004" t="str">
        <f t="shared" si="344"/>
        <v>Суббота</v>
      </c>
      <c r="J22004"/>
      <c r="K22004"/>
    </row>
    <row r="22005" spans="1:11" x14ac:dyDescent="0.4">
      <c r="A22005">
        <v>69245</v>
      </c>
      <c r="B22005" s="2">
        <v>44330.362333333338</v>
      </c>
      <c r="C22005">
        <v>143729</v>
      </c>
      <c r="D22005">
        <v>470762</v>
      </c>
      <c r="E22005" t="str">
        <f t="shared" si="344"/>
        <v>Суббота</v>
      </c>
      <c r="J22005"/>
      <c r="K22005"/>
    </row>
    <row r="22006" spans="1:11" x14ac:dyDescent="0.4">
      <c r="A22006">
        <v>69250</v>
      </c>
      <c r="B22006" s="2">
        <v>44330.364999999998</v>
      </c>
      <c r="C22006">
        <v>296083</v>
      </c>
      <c r="D22006">
        <v>472712</v>
      </c>
      <c r="E22006" t="str">
        <f t="shared" si="344"/>
        <v>Суббота</v>
      </c>
      <c r="J22006"/>
      <c r="K22006"/>
    </row>
    <row r="22007" spans="1:11" x14ac:dyDescent="0.4">
      <c r="A22007">
        <v>69253</v>
      </c>
      <c r="B22007" s="2">
        <v>44330.375187702266</v>
      </c>
      <c r="C22007">
        <v>309944</v>
      </c>
      <c r="D22007">
        <v>21760</v>
      </c>
      <c r="E22007" t="str">
        <f t="shared" si="344"/>
        <v>Суббота</v>
      </c>
      <c r="J22007"/>
      <c r="K22007"/>
    </row>
    <row r="22008" spans="1:11" x14ac:dyDescent="0.4">
      <c r="A22008">
        <v>69255</v>
      </c>
      <c r="B22008" s="2">
        <v>44330.376333333334</v>
      </c>
      <c r="C22008">
        <v>34533</v>
      </c>
      <c r="D22008">
        <v>243101</v>
      </c>
      <c r="E22008" t="str">
        <f t="shared" si="344"/>
        <v>Суббота</v>
      </c>
      <c r="J22008"/>
      <c r="K22008"/>
    </row>
    <row r="22009" spans="1:11" x14ac:dyDescent="0.4">
      <c r="A22009">
        <v>69257</v>
      </c>
      <c r="B22009" s="2">
        <v>44330.376401294496</v>
      </c>
      <c r="C22009">
        <v>208387</v>
      </c>
      <c r="D22009">
        <v>105597</v>
      </c>
      <c r="E22009" t="str">
        <f t="shared" si="344"/>
        <v>Суббота</v>
      </c>
      <c r="J22009"/>
      <c r="K22009"/>
    </row>
    <row r="22010" spans="1:11" x14ac:dyDescent="0.4">
      <c r="A22010">
        <v>69258</v>
      </c>
      <c r="B22010" s="2">
        <v>44330.377</v>
      </c>
      <c r="C22010">
        <v>254805</v>
      </c>
      <c r="D22010">
        <v>88863</v>
      </c>
      <c r="E22010" t="str">
        <f t="shared" si="344"/>
        <v>Суббота</v>
      </c>
      <c r="J22010"/>
      <c r="K22010"/>
    </row>
    <row r="22011" spans="1:11" x14ac:dyDescent="0.4">
      <c r="A22011">
        <v>69261</v>
      </c>
      <c r="B22011" s="2">
        <v>44330.377614886733</v>
      </c>
      <c r="C22011">
        <v>297054</v>
      </c>
      <c r="D22011">
        <v>472712</v>
      </c>
      <c r="E22011" t="str">
        <f t="shared" si="344"/>
        <v>Суббота</v>
      </c>
      <c r="J22011"/>
      <c r="K22011"/>
    </row>
    <row r="22012" spans="1:11" x14ac:dyDescent="0.4">
      <c r="A22012">
        <v>69264</v>
      </c>
      <c r="B22012" s="2">
        <v>44330.378423948219</v>
      </c>
      <c r="C22012">
        <v>140984</v>
      </c>
      <c r="D22012">
        <v>277857</v>
      </c>
      <c r="E22012" t="str">
        <f t="shared" si="344"/>
        <v>Суббота</v>
      </c>
      <c r="J22012"/>
      <c r="K22012"/>
    </row>
    <row r="22013" spans="1:11" x14ac:dyDescent="0.4">
      <c r="A22013">
        <v>69265</v>
      </c>
      <c r="B22013" s="2">
        <v>44330.378423948219</v>
      </c>
      <c r="C22013">
        <v>144369</v>
      </c>
      <c r="D22013">
        <v>158978</v>
      </c>
      <c r="E22013" t="str">
        <f t="shared" si="344"/>
        <v>Суббота</v>
      </c>
      <c r="J22013"/>
      <c r="K22013"/>
    </row>
    <row r="22014" spans="1:11" x14ac:dyDescent="0.4">
      <c r="A22014">
        <v>69269</v>
      </c>
      <c r="B22014" s="2">
        <v>44330.382064724916</v>
      </c>
      <c r="C22014">
        <v>343942</v>
      </c>
      <c r="D22014">
        <v>266896</v>
      </c>
      <c r="E22014" t="str">
        <f t="shared" si="344"/>
        <v>Суббота</v>
      </c>
      <c r="J22014"/>
      <c r="K22014"/>
    </row>
    <row r="22015" spans="1:11" x14ac:dyDescent="0.4">
      <c r="A22015">
        <v>69271</v>
      </c>
      <c r="B22015" s="2">
        <v>44330.382064724923</v>
      </c>
      <c r="C22015">
        <v>136284</v>
      </c>
      <c r="D22015">
        <v>404226</v>
      </c>
      <c r="E22015" t="str">
        <f t="shared" si="344"/>
        <v>Суббота</v>
      </c>
      <c r="J22015"/>
      <c r="K22015"/>
    </row>
    <row r="22016" spans="1:11" x14ac:dyDescent="0.4">
      <c r="A22016">
        <v>69274</v>
      </c>
      <c r="B22016" s="2">
        <v>44330.385300970876</v>
      </c>
      <c r="C22016">
        <v>242942</v>
      </c>
      <c r="D22016">
        <v>81226</v>
      </c>
      <c r="E22016" t="str">
        <f t="shared" si="344"/>
        <v>Суббота</v>
      </c>
      <c r="J22016"/>
      <c r="K22016"/>
    </row>
    <row r="22017" spans="1:11" x14ac:dyDescent="0.4">
      <c r="A22017">
        <v>69275</v>
      </c>
      <c r="B22017" s="2">
        <v>44330.388132686086</v>
      </c>
      <c r="C22017">
        <v>241532</v>
      </c>
      <c r="D22017">
        <v>288529</v>
      </c>
      <c r="E22017" t="str">
        <f t="shared" si="344"/>
        <v>Суббота</v>
      </c>
      <c r="J22017"/>
      <c r="K22017"/>
    </row>
    <row r="22018" spans="1:11" x14ac:dyDescent="0.4">
      <c r="A22018">
        <v>69279</v>
      </c>
      <c r="B22018" s="2">
        <v>44330.388666666666</v>
      </c>
      <c r="C22018">
        <v>129538</v>
      </c>
      <c r="D22018">
        <v>347393</v>
      </c>
      <c r="E22018" t="str">
        <f t="shared" si="344"/>
        <v>Суббота</v>
      </c>
      <c r="J22018"/>
      <c r="K22018"/>
    </row>
    <row r="22019" spans="1:11" x14ac:dyDescent="0.4">
      <c r="A22019">
        <v>69280</v>
      </c>
      <c r="B22019" s="2">
        <v>44330.390155339803</v>
      </c>
      <c r="C22019">
        <v>97038</v>
      </c>
      <c r="D22019">
        <v>180863</v>
      </c>
      <c r="E22019" t="str">
        <f t="shared" ref="E22019:E22082" si="345">IF(WEEKDAY(B22019)=1,"Понедельник",IF(WEEKDAY(B22019)=2,"Вторник",IF(WEEKDAY(B22019)=3,"Среда",IF(WEEKDAY(B22019)=4,"Четверг",IF(WEEKDAY(B22019)=5,"Пятница",IF(WEEKDAY(B22019)=6,"Суббота","Воскресенье"))))))</f>
        <v>Суббота</v>
      </c>
      <c r="J22019"/>
      <c r="K22019"/>
    </row>
    <row r="22020" spans="1:11" x14ac:dyDescent="0.4">
      <c r="A22020">
        <v>69281</v>
      </c>
      <c r="B22020" s="2">
        <v>44330.392177993534</v>
      </c>
      <c r="C22020">
        <v>276566</v>
      </c>
      <c r="D22020">
        <v>145779</v>
      </c>
      <c r="E22020" t="str">
        <f t="shared" si="345"/>
        <v>Суббота</v>
      </c>
      <c r="J22020"/>
      <c r="K22020"/>
    </row>
    <row r="22021" spans="1:11" x14ac:dyDescent="0.4">
      <c r="A22021">
        <v>69286</v>
      </c>
      <c r="B22021" s="2">
        <v>44330.398000000001</v>
      </c>
      <c r="C22021">
        <v>43107</v>
      </c>
      <c r="D22021">
        <v>471403</v>
      </c>
      <c r="E22021" t="str">
        <f t="shared" si="345"/>
        <v>Суббота</v>
      </c>
      <c r="J22021"/>
      <c r="K22021"/>
    </row>
    <row r="22022" spans="1:11" x14ac:dyDescent="0.4">
      <c r="A22022">
        <v>69289</v>
      </c>
      <c r="B22022" s="2">
        <v>44330.400268608413</v>
      </c>
      <c r="C22022">
        <v>139629</v>
      </c>
      <c r="D22022">
        <v>411922</v>
      </c>
      <c r="E22022" t="str">
        <f t="shared" si="345"/>
        <v>Суббота</v>
      </c>
      <c r="J22022"/>
      <c r="K22022"/>
    </row>
    <row r="22023" spans="1:11" x14ac:dyDescent="0.4">
      <c r="A22023">
        <v>69291</v>
      </c>
      <c r="B22023" s="2">
        <v>44330.402000000002</v>
      </c>
      <c r="C22023">
        <v>145305</v>
      </c>
      <c r="D22023">
        <v>439981</v>
      </c>
      <c r="E22023" t="str">
        <f t="shared" si="345"/>
        <v>Суббота</v>
      </c>
      <c r="J22023"/>
      <c r="K22023"/>
    </row>
    <row r="22024" spans="1:11" x14ac:dyDescent="0.4">
      <c r="A22024">
        <v>69292</v>
      </c>
      <c r="B22024" s="2">
        <v>44330.40390938511</v>
      </c>
      <c r="C22024">
        <v>239243</v>
      </c>
      <c r="D22024">
        <v>347393</v>
      </c>
      <c r="E22024" t="str">
        <f t="shared" si="345"/>
        <v>Суббота</v>
      </c>
      <c r="J22024"/>
      <c r="K22024"/>
    </row>
    <row r="22025" spans="1:11" x14ac:dyDescent="0.4">
      <c r="A22025">
        <v>69297</v>
      </c>
      <c r="B22025" s="2">
        <v>44330.40431391586</v>
      </c>
      <c r="C22025">
        <v>206377</v>
      </c>
      <c r="D22025">
        <v>158978</v>
      </c>
      <c r="E22025" t="str">
        <f t="shared" si="345"/>
        <v>Суббота</v>
      </c>
      <c r="J22025"/>
      <c r="K22025"/>
    </row>
    <row r="22026" spans="1:11" x14ac:dyDescent="0.4">
      <c r="A22026">
        <v>69302</v>
      </c>
      <c r="B22026" s="2">
        <v>44330.404718446604</v>
      </c>
      <c r="C22026">
        <v>36919</v>
      </c>
      <c r="D22026">
        <v>411922</v>
      </c>
      <c r="E22026" t="str">
        <f t="shared" si="345"/>
        <v>Суббота</v>
      </c>
      <c r="J22026"/>
      <c r="K22026"/>
    </row>
    <row r="22027" spans="1:11" x14ac:dyDescent="0.4">
      <c r="A22027">
        <v>69307</v>
      </c>
      <c r="B22027" s="2">
        <v>44330.407550161814</v>
      </c>
      <c r="C22027">
        <v>306386</v>
      </c>
      <c r="D22027">
        <v>411922</v>
      </c>
      <c r="E22027" t="str">
        <f t="shared" si="345"/>
        <v>Суббота</v>
      </c>
      <c r="J22027"/>
      <c r="K22027"/>
    </row>
    <row r="22028" spans="1:11" x14ac:dyDescent="0.4">
      <c r="A22028">
        <v>69312</v>
      </c>
      <c r="B22028" s="2">
        <v>44330.407954692557</v>
      </c>
      <c r="C22028">
        <v>160334</v>
      </c>
      <c r="D22028">
        <v>112334</v>
      </c>
      <c r="E22028" t="str">
        <f t="shared" si="345"/>
        <v>Суббота</v>
      </c>
      <c r="J22028"/>
      <c r="K22028"/>
    </row>
    <row r="22029" spans="1:11" x14ac:dyDescent="0.4">
      <c r="A22029">
        <v>69314</v>
      </c>
      <c r="B22029" s="2">
        <v>44330.4083592233</v>
      </c>
      <c r="C22029">
        <v>21293</v>
      </c>
      <c r="D22029">
        <v>344690</v>
      </c>
      <c r="E22029" t="str">
        <f t="shared" si="345"/>
        <v>Суббота</v>
      </c>
      <c r="J22029"/>
      <c r="K22029"/>
    </row>
    <row r="22030" spans="1:11" x14ac:dyDescent="0.4">
      <c r="A22030">
        <v>69319</v>
      </c>
      <c r="B22030" s="2">
        <v>44330.411595469253</v>
      </c>
      <c r="C22030">
        <v>253129</v>
      </c>
      <c r="D22030">
        <v>112334</v>
      </c>
      <c r="E22030" t="str">
        <f t="shared" si="345"/>
        <v>Суббота</v>
      </c>
      <c r="J22030"/>
      <c r="K22030"/>
    </row>
    <row r="22031" spans="1:11" x14ac:dyDescent="0.4">
      <c r="A22031">
        <v>69323</v>
      </c>
      <c r="B22031" s="2">
        <v>44330.413213592234</v>
      </c>
      <c r="C22031">
        <v>317749</v>
      </c>
      <c r="D22031">
        <v>244574</v>
      </c>
      <c r="E22031" t="str">
        <f t="shared" si="345"/>
        <v>Суббота</v>
      </c>
      <c r="J22031"/>
      <c r="K22031"/>
    </row>
    <row r="22032" spans="1:11" x14ac:dyDescent="0.4">
      <c r="A22032">
        <v>69327</v>
      </c>
      <c r="B22032" s="2">
        <v>44330.415999999997</v>
      </c>
      <c r="C22032">
        <v>336945</v>
      </c>
      <c r="D22032">
        <v>347008</v>
      </c>
      <c r="E22032" t="str">
        <f t="shared" si="345"/>
        <v>Суббота</v>
      </c>
      <c r="J22032"/>
      <c r="K22032"/>
    </row>
    <row r="22033" spans="1:11" x14ac:dyDescent="0.4">
      <c r="A22033">
        <v>69331</v>
      </c>
      <c r="B22033" s="2">
        <v>44330.416333333334</v>
      </c>
      <c r="C22033">
        <v>334108</v>
      </c>
      <c r="D22033">
        <v>347008</v>
      </c>
      <c r="E22033" t="str">
        <f t="shared" si="345"/>
        <v>Суббота</v>
      </c>
      <c r="J22033"/>
      <c r="K22033"/>
    </row>
    <row r="22034" spans="1:11" x14ac:dyDescent="0.4">
      <c r="A22034">
        <v>69333</v>
      </c>
      <c r="B22034" s="2">
        <v>44330.417000000001</v>
      </c>
      <c r="C22034">
        <v>291453</v>
      </c>
      <c r="D22034">
        <v>230507</v>
      </c>
      <c r="E22034" t="str">
        <f t="shared" si="345"/>
        <v>Суббота</v>
      </c>
      <c r="J22034"/>
      <c r="K22034"/>
    </row>
    <row r="22035" spans="1:11" x14ac:dyDescent="0.4">
      <c r="A22035">
        <v>69334</v>
      </c>
      <c r="B22035" s="2">
        <v>44330.422922330094</v>
      </c>
      <c r="C22035">
        <v>166123</v>
      </c>
      <c r="D22035">
        <v>347393</v>
      </c>
      <c r="E22035" t="str">
        <f t="shared" si="345"/>
        <v>Суббота</v>
      </c>
      <c r="J22035"/>
      <c r="K22035"/>
    </row>
    <row r="22036" spans="1:11" x14ac:dyDescent="0.4">
      <c r="A22036">
        <v>69336</v>
      </c>
      <c r="B22036" s="2">
        <v>44330.423731391587</v>
      </c>
      <c r="C22036">
        <v>142834</v>
      </c>
      <c r="D22036">
        <v>411922</v>
      </c>
      <c r="E22036" t="str">
        <f t="shared" si="345"/>
        <v>Суббота</v>
      </c>
      <c r="J22036"/>
      <c r="K22036"/>
    </row>
    <row r="22037" spans="1:11" x14ac:dyDescent="0.4">
      <c r="A22037">
        <v>69341</v>
      </c>
      <c r="B22037" s="2">
        <v>44330.431822006474</v>
      </c>
      <c r="C22037">
        <v>327312</v>
      </c>
      <c r="D22037">
        <v>411922</v>
      </c>
      <c r="E22037" t="str">
        <f t="shared" si="345"/>
        <v>Суббота</v>
      </c>
      <c r="J22037"/>
      <c r="K22037"/>
    </row>
    <row r="22038" spans="1:11" x14ac:dyDescent="0.4">
      <c r="A22038">
        <v>69345</v>
      </c>
      <c r="B22038" s="2">
        <v>44330.433333333334</v>
      </c>
      <c r="C22038">
        <v>190575</v>
      </c>
      <c r="D22038">
        <v>154256</v>
      </c>
      <c r="E22038" t="str">
        <f t="shared" si="345"/>
        <v>Суббота</v>
      </c>
      <c r="J22038"/>
      <c r="K22038"/>
    </row>
    <row r="22039" spans="1:11" x14ac:dyDescent="0.4">
      <c r="A22039">
        <v>69346</v>
      </c>
      <c r="B22039" s="2">
        <v>44330.433440129447</v>
      </c>
      <c r="C22039">
        <v>261296</v>
      </c>
      <c r="D22039">
        <v>88863</v>
      </c>
      <c r="E22039" t="str">
        <f t="shared" si="345"/>
        <v>Суббота</v>
      </c>
      <c r="J22039"/>
      <c r="K22039"/>
    </row>
    <row r="22040" spans="1:11" x14ac:dyDescent="0.4">
      <c r="A22040">
        <v>69348</v>
      </c>
      <c r="B22040" s="2">
        <v>44330.433844660191</v>
      </c>
      <c r="C22040">
        <v>262728</v>
      </c>
      <c r="D22040">
        <v>21527</v>
      </c>
      <c r="E22040" t="str">
        <f t="shared" si="345"/>
        <v>Суббота</v>
      </c>
      <c r="J22040"/>
      <c r="K22040"/>
    </row>
    <row r="22041" spans="1:11" x14ac:dyDescent="0.4">
      <c r="A22041">
        <v>69352</v>
      </c>
      <c r="B22041" s="2">
        <v>44330.437485436894</v>
      </c>
      <c r="C22041">
        <v>244588</v>
      </c>
      <c r="D22041">
        <v>258219</v>
      </c>
      <c r="E22041" t="str">
        <f t="shared" si="345"/>
        <v>Суббота</v>
      </c>
      <c r="J22041"/>
      <c r="K22041"/>
    </row>
    <row r="22042" spans="1:11" x14ac:dyDescent="0.4">
      <c r="A22042">
        <v>69357</v>
      </c>
      <c r="B22042" s="2">
        <v>44330.439508090611</v>
      </c>
      <c r="C22042">
        <v>118270</v>
      </c>
      <c r="D22042">
        <v>118549</v>
      </c>
      <c r="E22042" t="str">
        <f t="shared" si="345"/>
        <v>Суббота</v>
      </c>
      <c r="J22042"/>
      <c r="K22042"/>
    </row>
    <row r="22043" spans="1:11" x14ac:dyDescent="0.4">
      <c r="A22043">
        <v>69362</v>
      </c>
      <c r="B22043" s="2">
        <v>44330.439508090611</v>
      </c>
      <c r="C22043">
        <v>191876</v>
      </c>
      <c r="D22043">
        <v>214668</v>
      </c>
      <c r="E22043" t="str">
        <f t="shared" si="345"/>
        <v>Суббота</v>
      </c>
      <c r="J22043"/>
      <c r="K22043"/>
    </row>
    <row r="22044" spans="1:11" x14ac:dyDescent="0.4">
      <c r="A22044">
        <v>69365</v>
      </c>
      <c r="B22044" s="2">
        <v>44330.443148867314</v>
      </c>
      <c r="C22044">
        <v>242221</v>
      </c>
      <c r="D22044">
        <v>107006</v>
      </c>
      <c r="E22044" t="str">
        <f t="shared" si="345"/>
        <v>Суббота</v>
      </c>
      <c r="J22044"/>
      <c r="K22044"/>
    </row>
    <row r="22045" spans="1:11" x14ac:dyDescent="0.4">
      <c r="A22045">
        <v>69368</v>
      </c>
      <c r="B22045" s="2">
        <v>44330.443148867314</v>
      </c>
      <c r="C22045">
        <v>311002</v>
      </c>
      <c r="D22045">
        <v>473327</v>
      </c>
      <c r="E22045" t="str">
        <f t="shared" si="345"/>
        <v>Суббота</v>
      </c>
      <c r="J22045"/>
      <c r="K22045"/>
    </row>
    <row r="22046" spans="1:11" x14ac:dyDescent="0.4">
      <c r="A22046">
        <v>69369</v>
      </c>
      <c r="B22046" s="2">
        <v>44330.446000000004</v>
      </c>
      <c r="C22046">
        <v>56012</v>
      </c>
      <c r="D22046">
        <v>37644</v>
      </c>
      <c r="E22046" t="str">
        <f t="shared" si="345"/>
        <v>Суббота</v>
      </c>
      <c r="J22046"/>
      <c r="K22046"/>
    </row>
    <row r="22047" spans="1:11" x14ac:dyDescent="0.4">
      <c r="A22047">
        <v>69373</v>
      </c>
      <c r="B22047" s="2">
        <v>44330.449000000001</v>
      </c>
      <c r="C22047">
        <v>122521</v>
      </c>
      <c r="D22047">
        <v>172207</v>
      </c>
      <c r="E22047" t="str">
        <f t="shared" si="345"/>
        <v>Суббота</v>
      </c>
      <c r="J22047"/>
      <c r="K22047"/>
    </row>
    <row r="22048" spans="1:11" x14ac:dyDescent="0.4">
      <c r="A22048">
        <v>69374</v>
      </c>
      <c r="B22048" s="2">
        <v>44330.449216828478</v>
      </c>
      <c r="C22048">
        <v>22656</v>
      </c>
      <c r="D22048">
        <v>369308</v>
      </c>
      <c r="E22048" t="str">
        <f t="shared" si="345"/>
        <v>Суббота</v>
      </c>
      <c r="J22048"/>
      <c r="K22048"/>
    </row>
    <row r="22049" spans="1:11" x14ac:dyDescent="0.4">
      <c r="A22049">
        <v>69379</v>
      </c>
      <c r="B22049" s="2">
        <v>44330.451666666668</v>
      </c>
      <c r="C22049">
        <v>197553</v>
      </c>
      <c r="D22049">
        <v>204725</v>
      </c>
      <c r="E22049" t="str">
        <f t="shared" si="345"/>
        <v>Суббота</v>
      </c>
      <c r="J22049"/>
      <c r="K22049"/>
    </row>
    <row r="22050" spans="1:11" x14ac:dyDescent="0.4">
      <c r="A22050">
        <v>69382</v>
      </c>
      <c r="B22050" s="2">
        <v>44330.452857605182</v>
      </c>
      <c r="C22050">
        <v>68026</v>
      </c>
      <c r="D22050">
        <v>241927</v>
      </c>
      <c r="E22050" t="str">
        <f t="shared" si="345"/>
        <v>Суббота</v>
      </c>
      <c r="J22050"/>
      <c r="K22050"/>
    </row>
    <row r="22051" spans="1:11" x14ac:dyDescent="0.4">
      <c r="A22051">
        <v>69386</v>
      </c>
      <c r="B22051" s="2">
        <v>44330.453262135918</v>
      </c>
      <c r="C22051">
        <v>172893</v>
      </c>
      <c r="D22051">
        <v>153893</v>
      </c>
      <c r="E22051" t="str">
        <f t="shared" si="345"/>
        <v>Суббота</v>
      </c>
      <c r="J22051"/>
      <c r="K22051"/>
    </row>
    <row r="22052" spans="1:11" x14ac:dyDescent="0.4">
      <c r="A22052">
        <v>69387</v>
      </c>
      <c r="B22052" s="2">
        <v>44330.459330097088</v>
      </c>
      <c r="C22052">
        <v>288063</v>
      </c>
      <c r="D22052">
        <v>158978</v>
      </c>
      <c r="E22052" t="str">
        <f t="shared" si="345"/>
        <v>Суббота</v>
      </c>
      <c r="J22052"/>
      <c r="K22052"/>
    </row>
    <row r="22053" spans="1:11" x14ac:dyDescent="0.4">
      <c r="A22053">
        <v>69392</v>
      </c>
      <c r="B22053" s="2">
        <v>44330.459330097088</v>
      </c>
      <c r="C22053">
        <v>289017</v>
      </c>
      <c r="D22053">
        <v>158978</v>
      </c>
      <c r="E22053" t="str">
        <f t="shared" si="345"/>
        <v>Суббота</v>
      </c>
      <c r="J22053"/>
      <c r="K22053"/>
    </row>
    <row r="22054" spans="1:11" x14ac:dyDescent="0.4">
      <c r="A22054">
        <v>69394</v>
      </c>
      <c r="B22054" s="2">
        <v>44330.460543689318</v>
      </c>
      <c r="C22054">
        <v>49278</v>
      </c>
      <c r="D22054">
        <v>32612</v>
      </c>
      <c r="E22054" t="str">
        <f t="shared" si="345"/>
        <v>Суббота</v>
      </c>
      <c r="J22054"/>
      <c r="K22054"/>
    </row>
    <row r="22055" spans="1:11" x14ac:dyDescent="0.4">
      <c r="A22055">
        <v>69397</v>
      </c>
      <c r="B22055" s="2">
        <v>44330.461757281555</v>
      </c>
      <c r="C22055">
        <v>239818</v>
      </c>
      <c r="D22055">
        <v>412293</v>
      </c>
      <c r="E22055" t="str">
        <f t="shared" si="345"/>
        <v>Суббота</v>
      </c>
      <c r="J22055"/>
      <c r="K22055"/>
    </row>
    <row r="22056" spans="1:11" x14ac:dyDescent="0.4">
      <c r="A22056">
        <v>69401</v>
      </c>
      <c r="B22056" s="2">
        <v>44330.463333333333</v>
      </c>
      <c r="C22056">
        <v>248558</v>
      </c>
      <c r="D22056">
        <v>411922</v>
      </c>
      <c r="E22056" t="str">
        <f t="shared" si="345"/>
        <v>Суббота</v>
      </c>
      <c r="J22056"/>
      <c r="K22056"/>
    </row>
    <row r="22057" spans="1:11" x14ac:dyDescent="0.4">
      <c r="A22057">
        <v>69404</v>
      </c>
      <c r="B22057" s="2">
        <v>44330.463375404528</v>
      </c>
      <c r="C22057">
        <v>115104</v>
      </c>
      <c r="D22057">
        <v>411922</v>
      </c>
      <c r="E22057" t="str">
        <f t="shared" si="345"/>
        <v>Суббота</v>
      </c>
      <c r="J22057"/>
      <c r="K22057"/>
    </row>
    <row r="22058" spans="1:11" x14ac:dyDescent="0.4">
      <c r="A22058">
        <v>69406</v>
      </c>
      <c r="B22058" s="2">
        <v>44330.463779935279</v>
      </c>
      <c r="C22058">
        <v>32530</v>
      </c>
      <c r="D22058">
        <v>387595</v>
      </c>
      <c r="E22058" t="str">
        <f t="shared" si="345"/>
        <v>Суббота</v>
      </c>
      <c r="J22058"/>
      <c r="K22058"/>
    </row>
    <row r="22059" spans="1:11" x14ac:dyDescent="0.4">
      <c r="A22059">
        <v>69409</v>
      </c>
      <c r="B22059" s="2">
        <v>44330.463779935279</v>
      </c>
      <c r="C22059">
        <v>127946</v>
      </c>
      <c r="D22059">
        <v>272503</v>
      </c>
      <c r="E22059" t="str">
        <f t="shared" si="345"/>
        <v>Суббота</v>
      </c>
      <c r="J22059"/>
      <c r="K22059"/>
    </row>
    <row r="22060" spans="1:11" x14ac:dyDescent="0.4">
      <c r="A22060">
        <v>69413</v>
      </c>
      <c r="B22060" s="2">
        <v>44330.464993527508</v>
      </c>
      <c r="C22060">
        <v>251923</v>
      </c>
      <c r="D22060">
        <v>338198</v>
      </c>
      <c r="E22060" t="str">
        <f t="shared" si="345"/>
        <v>Суббота</v>
      </c>
      <c r="J22060"/>
      <c r="K22060"/>
    </row>
    <row r="22061" spans="1:11" x14ac:dyDescent="0.4">
      <c r="A22061">
        <v>69416</v>
      </c>
      <c r="B22061" s="2">
        <v>44330.466333333337</v>
      </c>
      <c r="C22061">
        <v>111983</v>
      </c>
      <c r="D22061">
        <v>5151</v>
      </c>
      <c r="E22061" t="str">
        <f t="shared" si="345"/>
        <v>Суббота</v>
      </c>
      <c r="J22061"/>
      <c r="K22061"/>
    </row>
    <row r="22062" spans="1:11" x14ac:dyDescent="0.4">
      <c r="A22062">
        <v>69420</v>
      </c>
      <c r="B22062" s="2">
        <v>44330.470252427185</v>
      </c>
      <c r="C22062">
        <v>29568</v>
      </c>
      <c r="D22062">
        <v>88863</v>
      </c>
      <c r="E22062" t="str">
        <f t="shared" si="345"/>
        <v>Суббота</v>
      </c>
      <c r="J22062"/>
      <c r="K22062"/>
    </row>
    <row r="22063" spans="1:11" x14ac:dyDescent="0.4">
      <c r="A22063">
        <v>69422</v>
      </c>
      <c r="B22063" s="2">
        <v>44330.470333333338</v>
      </c>
      <c r="C22063">
        <v>252005</v>
      </c>
      <c r="D22063">
        <v>427900</v>
      </c>
      <c r="E22063" t="str">
        <f t="shared" si="345"/>
        <v>Суббота</v>
      </c>
      <c r="J22063"/>
      <c r="K22063"/>
    </row>
    <row r="22064" spans="1:11" x14ac:dyDescent="0.4">
      <c r="A22064">
        <v>69425</v>
      </c>
      <c r="B22064" s="2">
        <v>44330.470333333338</v>
      </c>
      <c r="C22064">
        <v>344262</v>
      </c>
      <c r="D22064">
        <v>250679</v>
      </c>
      <c r="E22064" t="str">
        <f t="shared" si="345"/>
        <v>Суббота</v>
      </c>
      <c r="J22064"/>
      <c r="K22064"/>
    </row>
    <row r="22065" spans="1:11" x14ac:dyDescent="0.4">
      <c r="A22065">
        <v>69426</v>
      </c>
      <c r="B22065" s="2">
        <v>44330.470656957928</v>
      </c>
      <c r="C22065">
        <v>87308</v>
      </c>
      <c r="D22065">
        <v>246229</v>
      </c>
      <c r="E22065" t="str">
        <f t="shared" si="345"/>
        <v>Суббота</v>
      </c>
      <c r="J22065"/>
      <c r="K22065"/>
    </row>
    <row r="22066" spans="1:11" x14ac:dyDescent="0.4">
      <c r="A22066">
        <v>69430</v>
      </c>
      <c r="B22066" s="2">
        <v>44330.470656957928</v>
      </c>
      <c r="C22066">
        <v>218225</v>
      </c>
      <c r="D22066">
        <v>227775</v>
      </c>
      <c r="E22066" t="str">
        <f t="shared" si="345"/>
        <v>Суббота</v>
      </c>
      <c r="J22066"/>
      <c r="K22066"/>
    </row>
    <row r="22067" spans="1:11" x14ac:dyDescent="0.4">
      <c r="A22067">
        <v>69431</v>
      </c>
      <c r="B22067" s="2">
        <v>44330.471870550158</v>
      </c>
      <c r="C22067">
        <v>61726</v>
      </c>
      <c r="D22067">
        <v>223949</v>
      </c>
      <c r="E22067" t="str">
        <f t="shared" si="345"/>
        <v>Суббота</v>
      </c>
      <c r="J22067"/>
      <c r="K22067"/>
    </row>
    <row r="22068" spans="1:11" x14ac:dyDescent="0.4">
      <c r="A22068">
        <v>69433</v>
      </c>
      <c r="B22068" s="2">
        <v>44330.474297734625</v>
      </c>
      <c r="C22068">
        <v>297246</v>
      </c>
      <c r="D22068">
        <v>206501</v>
      </c>
      <c r="E22068" t="str">
        <f t="shared" si="345"/>
        <v>Суббота</v>
      </c>
      <c r="J22068"/>
      <c r="K22068"/>
    </row>
    <row r="22069" spans="1:11" x14ac:dyDescent="0.4">
      <c r="A22069">
        <v>69435</v>
      </c>
      <c r="B22069" s="2">
        <v>44330.476333333332</v>
      </c>
      <c r="C22069">
        <v>110680</v>
      </c>
      <c r="D22069">
        <v>425645</v>
      </c>
      <c r="E22069" t="str">
        <f t="shared" si="345"/>
        <v>Суббота</v>
      </c>
      <c r="J22069"/>
      <c r="K22069"/>
    </row>
    <row r="22070" spans="1:11" x14ac:dyDescent="0.4">
      <c r="A22070">
        <v>69440</v>
      </c>
      <c r="B22070" s="2">
        <v>44330.477533980586</v>
      </c>
      <c r="C22070">
        <v>131472</v>
      </c>
      <c r="D22070">
        <v>153893</v>
      </c>
      <c r="E22070" t="str">
        <f t="shared" si="345"/>
        <v>Суббота</v>
      </c>
      <c r="J22070"/>
      <c r="K22070"/>
    </row>
    <row r="22071" spans="1:11" x14ac:dyDescent="0.4">
      <c r="A22071">
        <v>69445</v>
      </c>
      <c r="B22071" s="2">
        <v>44330.478747572815</v>
      </c>
      <c r="C22071">
        <v>330194</v>
      </c>
      <c r="D22071">
        <v>118549</v>
      </c>
      <c r="E22071" t="str">
        <f t="shared" si="345"/>
        <v>Суббота</v>
      </c>
      <c r="J22071"/>
      <c r="K22071"/>
    </row>
    <row r="22072" spans="1:11" x14ac:dyDescent="0.4">
      <c r="A22072">
        <v>69450</v>
      </c>
      <c r="B22072" s="2">
        <v>44330.481579288025</v>
      </c>
      <c r="C22072">
        <v>92747</v>
      </c>
      <c r="D22072">
        <v>153893</v>
      </c>
      <c r="E22072" t="str">
        <f t="shared" si="345"/>
        <v>Суббота</v>
      </c>
      <c r="J22072"/>
      <c r="K22072"/>
    </row>
    <row r="22073" spans="1:11" x14ac:dyDescent="0.4">
      <c r="A22073">
        <v>69455</v>
      </c>
      <c r="B22073" s="2">
        <v>44330.481579288025</v>
      </c>
      <c r="C22073">
        <v>227843</v>
      </c>
      <c r="D22073">
        <v>230507</v>
      </c>
      <c r="E22073" t="str">
        <f t="shared" si="345"/>
        <v>Суббота</v>
      </c>
      <c r="J22073"/>
      <c r="K22073"/>
    </row>
    <row r="22074" spans="1:11" x14ac:dyDescent="0.4">
      <c r="A22074">
        <v>69460</v>
      </c>
      <c r="B22074" s="2">
        <v>44330.491692556636</v>
      </c>
      <c r="C22074">
        <v>202725</v>
      </c>
      <c r="D22074">
        <v>194931</v>
      </c>
      <c r="E22074" t="str">
        <f t="shared" si="345"/>
        <v>Суббота</v>
      </c>
      <c r="J22074"/>
      <c r="K22074"/>
    </row>
    <row r="22075" spans="1:11" x14ac:dyDescent="0.4">
      <c r="A22075">
        <v>69465</v>
      </c>
      <c r="B22075" s="2">
        <v>44330.492097087379</v>
      </c>
      <c r="C22075">
        <v>302713</v>
      </c>
      <c r="D22075">
        <v>76511</v>
      </c>
      <c r="E22075" t="str">
        <f t="shared" si="345"/>
        <v>Суббота</v>
      </c>
      <c r="J22075"/>
      <c r="K22075"/>
    </row>
    <row r="22076" spans="1:11" x14ac:dyDescent="0.4">
      <c r="A22076">
        <v>69470</v>
      </c>
      <c r="B22076" s="2">
        <v>44330.493715210359</v>
      </c>
      <c r="C22076">
        <v>17007</v>
      </c>
      <c r="D22076">
        <v>194315</v>
      </c>
      <c r="E22076" t="str">
        <f t="shared" si="345"/>
        <v>Суббота</v>
      </c>
      <c r="J22076"/>
      <c r="K22076"/>
    </row>
    <row r="22077" spans="1:11" x14ac:dyDescent="0.4">
      <c r="A22077">
        <v>69471</v>
      </c>
      <c r="B22077" s="2">
        <v>44330.493715210359</v>
      </c>
      <c r="C22077">
        <v>341981</v>
      </c>
      <c r="D22077">
        <v>273324</v>
      </c>
      <c r="E22077" t="str">
        <f t="shared" si="345"/>
        <v>Суббота</v>
      </c>
      <c r="J22077"/>
      <c r="K22077"/>
    </row>
    <row r="22078" spans="1:11" x14ac:dyDescent="0.4">
      <c r="A22078">
        <v>69472</v>
      </c>
      <c r="B22078" s="2">
        <v>44330.494928802589</v>
      </c>
      <c r="C22078">
        <v>270576</v>
      </c>
      <c r="D22078">
        <v>130244</v>
      </c>
      <c r="E22078" t="str">
        <f t="shared" si="345"/>
        <v>Суббота</v>
      </c>
      <c r="J22078"/>
      <c r="K22078"/>
    </row>
    <row r="22079" spans="1:11" x14ac:dyDescent="0.4">
      <c r="A22079">
        <v>69475</v>
      </c>
      <c r="B22079" s="2">
        <v>44330.496142394819</v>
      </c>
      <c r="C22079">
        <v>302072</v>
      </c>
      <c r="D22079">
        <v>295146</v>
      </c>
      <c r="E22079" t="str">
        <f t="shared" si="345"/>
        <v>Суббота</v>
      </c>
      <c r="J22079"/>
      <c r="K22079"/>
    </row>
    <row r="22080" spans="1:11" x14ac:dyDescent="0.4">
      <c r="A22080">
        <v>69476</v>
      </c>
      <c r="B22080" s="2">
        <v>44330.503423948219</v>
      </c>
      <c r="C22080">
        <v>138569</v>
      </c>
      <c r="D22080">
        <v>122902</v>
      </c>
      <c r="E22080" t="str">
        <f t="shared" si="345"/>
        <v>Суббота</v>
      </c>
      <c r="J22080"/>
      <c r="K22080"/>
    </row>
    <row r="22081" spans="1:11" x14ac:dyDescent="0.4">
      <c r="A22081">
        <v>69477</v>
      </c>
      <c r="B22081" s="2">
        <v>44330.503423948219</v>
      </c>
      <c r="C22081">
        <v>314975</v>
      </c>
      <c r="D22081">
        <v>115366</v>
      </c>
      <c r="E22081" t="str">
        <f t="shared" si="345"/>
        <v>Суббота</v>
      </c>
      <c r="J22081"/>
      <c r="K22081"/>
    </row>
    <row r="22082" spans="1:11" x14ac:dyDescent="0.4">
      <c r="A22082">
        <v>69478</v>
      </c>
      <c r="B22082" s="2">
        <v>44330.504637540456</v>
      </c>
      <c r="C22082">
        <v>19156</v>
      </c>
      <c r="D22082">
        <v>411922</v>
      </c>
      <c r="E22082" t="str">
        <f t="shared" si="345"/>
        <v>Суббота</v>
      </c>
      <c r="J22082"/>
      <c r="K22082"/>
    </row>
    <row r="22083" spans="1:11" x14ac:dyDescent="0.4">
      <c r="A22083">
        <v>69480</v>
      </c>
      <c r="B22083" s="2">
        <v>44330.506660194173</v>
      </c>
      <c r="C22083">
        <v>100288</v>
      </c>
      <c r="D22083">
        <v>38593</v>
      </c>
      <c r="E22083" t="str">
        <f t="shared" ref="E22083:E22146" si="346">IF(WEEKDAY(B22083)=1,"Понедельник",IF(WEEKDAY(B22083)=2,"Вторник",IF(WEEKDAY(B22083)=3,"Среда",IF(WEEKDAY(B22083)=4,"Четверг",IF(WEEKDAY(B22083)=5,"Пятница",IF(WEEKDAY(B22083)=6,"Суббота","Воскресенье"))))))</f>
        <v>Суббота</v>
      </c>
      <c r="J22083"/>
      <c r="K22083"/>
    </row>
    <row r="22084" spans="1:11" x14ac:dyDescent="0.4">
      <c r="A22084">
        <v>69482</v>
      </c>
      <c r="B22084" s="2">
        <v>44330.50666019418</v>
      </c>
      <c r="C22084">
        <v>173185</v>
      </c>
      <c r="D22084">
        <v>301748</v>
      </c>
      <c r="E22084" t="str">
        <f t="shared" si="346"/>
        <v>Суббота</v>
      </c>
      <c r="J22084"/>
      <c r="K22084"/>
    </row>
    <row r="22085" spans="1:11" x14ac:dyDescent="0.4">
      <c r="A22085">
        <v>69484</v>
      </c>
      <c r="B22085" s="2">
        <v>44330.507064724916</v>
      </c>
      <c r="C22085">
        <v>10970</v>
      </c>
      <c r="D22085">
        <v>302612</v>
      </c>
      <c r="E22085" t="str">
        <f t="shared" si="346"/>
        <v>Суббота</v>
      </c>
      <c r="J22085"/>
      <c r="K22085"/>
    </row>
    <row r="22086" spans="1:11" x14ac:dyDescent="0.4">
      <c r="A22086">
        <v>69486</v>
      </c>
      <c r="B22086" s="2">
        <v>44330.507064724916</v>
      </c>
      <c r="C22086">
        <v>84439</v>
      </c>
      <c r="D22086">
        <v>151932</v>
      </c>
      <c r="E22086" t="str">
        <f t="shared" si="346"/>
        <v>Суббота</v>
      </c>
      <c r="J22086"/>
      <c r="K22086"/>
    </row>
    <row r="22087" spans="1:11" x14ac:dyDescent="0.4">
      <c r="A22087">
        <v>69491</v>
      </c>
      <c r="B22087" s="2">
        <v>44330.507064724923</v>
      </c>
      <c r="C22087">
        <v>296663</v>
      </c>
      <c r="D22087">
        <v>420981</v>
      </c>
      <c r="E22087" t="str">
        <f t="shared" si="346"/>
        <v>Суббота</v>
      </c>
      <c r="J22087"/>
      <c r="K22087"/>
    </row>
    <row r="22088" spans="1:11" x14ac:dyDescent="0.4">
      <c r="A22088">
        <v>69492</v>
      </c>
      <c r="B22088" s="2">
        <v>44330.507469255659</v>
      </c>
      <c r="C22088">
        <v>284254</v>
      </c>
      <c r="D22088">
        <v>380991</v>
      </c>
      <c r="E22088" t="str">
        <f t="shared" si="346"/>
        <v>Суббота</v>
      </c>
      <c r="J22088"/>
      <c r="K22088"/>
    </row>
    <row r="22089" spans="1:11" x14ac:dyDescent="0.4">
      <c r="A22089">
        <v>69496</v>
      </c>
      <c r="B22089" s="2">
        <v>44330.509491909383</v>
      </c>
      <c r="C22089">
        <v>196365</v>
      </c>
      <c r="D22089">
        <v>182191</v>
      </c>
      <c r="E22089" t="str">
        <f t="shared" si="346"/>
        <v>Суббота</v>
      </c>
      <c r="J22089"/>
      <c r="K22089"/>
    </row>
    <row r="22090" spans="1:11" x14ac:dyDescent="0.4">
      <c r="A22090">
        <v>69501</v>
      </c>
      <c r="B22090" s="2">
        <v>44330.50949190939</v>
      </c>
      <c r="C22090">
        <v>176736</v>
      </c>
      <c r="D22090">
        <v>49390</v>
      </c>
      <c r="E22090" t="str">
        <f t="shared" si="346"/>
        <v>Суббота</v>
      </c>
      <c r="J22090"/>
      <c r="K22090"/>
    </row>
    <row r="22091" spans="1:11" x14ac:dyDescent="0.4">
      <c r="A22091">
        <v>69505</v>
      </c>
      <c r="B22091" s="2">
        <v>44330.511110032363</v>
      </c>
      <c r="C22091">
        <v>321397</v>
      </c>
      <c r="D22091">
        <v>347393</v>
      </c>
      <c r="E22091" t="str">
        <f t="shared" si="346"/>
        <v>Суббота</v>
      </c>
      <c r="J22091"/>
      <c r="K22091"/>
    </row>
    <row r="22092" spans="1:11" x14ac:dyDescent="0.4">
      <c r="A22092">
        <v>69509</v>
      </c>
      <c r="B22092" s="2">
        <v>44330.512323624593</v>
      </c>
      <c r="C22092">
        <v>113956</v>
      </c>
      <c r="D22092">
        <v>472712</v>
      </c>
      <c r="E22092" t="str">
        <f t="shared" si="346"/>
        <v>Суббота</v>
      </c>
      <c r="J22092"/>
      <c r="K22092"/>
    </row>
    <row r="22093" spans="1:11" x14ac:dyDescent="0.4">
      <c r="A22093">
        <v>69513</v>
      </c>
      <c r="B22093" s="2">
        <v>44330.512728155343</v>
      </c>
      <c r="C22093">
        <v>101594</v>
      </c>
      <c r="D22093">
        <v>387595</v>
      </c>
      <c r="E22093" t="str">
        <f t="shared" si="346"/>
        <v>Суббота</v>
      </c>
      <c r="J22093"/>
      <c r="K22093"/>
    </row>
    <row r="22094" spans="1:11" x14ac:dyDescent="0.4">
      <c r="A22094">
        <v>69518</v>
      </c>
      <c r="B22094" s="2">
        <v>44330.51515533981</v>
      </c>
      <c r="C22094">
        <v>267642</v>
      </c>
      <c r="D22094">
        <v>341333</v>
      </c>
      <c r="E22094" t="str">
        <f t="shared" si="346"/>
        <v>Суббота</v>
      </c>
      <c r="J22094"/>
      <c r="K22094"/>
    </row>
    <row r="22095" spans="1:11" x14ac:dyDescent="0.4">
      <c r="A22095">
        <v>69522</v>
      </c>
      <c r="B22095" s="2">
        <v>44330.515964401297</v>
      </c>
      <c r="C22095">
        <v>239121</v>
      </c>
      <c r="D22095">
        <v>380039</v>
      </c>
      <c r="E22095" t="str">
        <f t="shared" si="346"/>
        <v>Суббота</v>
      </c>
      <c r="J22095"/>
      <c r="K22095"/>
    </row>
    <row r="22096" spans="1:11" x14ac:dyDescent="0.4">
      <c r="A22096">
        <v>69524</v>
      </c>
      <c r="B22096" s="2">
        <v>44330.517177993526</v>
      </c>
      <c r="C22096">
        <v>277603</v>
      </c>
      <c r="D22096">
        <v>411922</v>
      </c>
      <c r="E22096" t="str">
        <f t="shared" si="346"/>
        <v>Суббота</v>
      </c>
      <c r="J22096"/>
      <c r="K22096"/>
    </row>
    <row r="22097" spans="1:11" x14ac:dyDescent="0.4">
      <c r="A22097">
        <v>69529</v>
      </c>
      <c r="B22097" s="2">
        <v>44330.51798705502</v>
      </c>
      <c r="C22097">
        <v>273630</v>
      </c>
      <c r="D22097">
        <v>397531</v>
      </c>
      <c r="E22097" t="str">
        <f t="shared" si="346"/>
        <v>Суббота</v>
      </c>
      <c r="J22097"/>
      <c r="K22097"/>
    </row>
    <row r="22098" spans="1:11" x14ac:dyDescent="0.4">
      <c r="A22098">
        <v>69534</v>
      </c>
      <c r="B22098" s="2">
        <v>44330.52081877023</v>
      </c>
      <c r="C22098">
        <v>75778</v>
      </c>
      <c r="D22098">
        <v>411922</v>
      </c>
      <c r="E22098" t="str">
        <f t="shared" si="346"/>
        <v>Суббота</v>
      </c>
      <c r="J22098"/>
      <c r="K22098"/>
    </row>
    <row r="22099" spans="1:11" x14ac:dyDescent="0.4">
      <c r="A22099">
        <v>69539</v>
      </c>
      <c r="B22099" s="2">
        <v>44330.523245954697</v>
      </c>
      <c r="C22099">
        <v>23007</v>
      </c>
      <c r="D22099">
        <v>347008</v>
      </c>
      <c r="E22099" t="str">
        <f t="shared" si="346"/>
        <v>Суббота</v>
      </c>
      <c r="J22099"/>
      <c r="K22099"/>
    </row>
    <row r="22100" spans="1:11" x14ac:dyDescent="0.4">
      <c r="A22100">
        <v>69542</v>
      </c>
      <c r="B22100" s="2">
        <v>44330.529718446604</v>
      </c>
      <c r="C22100">
        <v>104323</v>
      </c>
      <c r="D22100">
        <v>311565</v>
      </c>
      <c r="E22100" t="str">
        <f t="shared" si="346"/>
        <v>Суббота</v>
      </c>
      <c r="J22100"/>
      <c r="K22100"/>
    </row>
    <row r="22101" spans="1:11" x14ac:dyDescent="0.4">
      <c r="A22101">
        <v>69543</v>
      </c>
      <c r="B22101" s="2">
        <v>44330.53052750809</v>
      </c>
      <c r="C22101">
        <v>87418</v>
      </c>
      <c r="D22101">
        <v>251574</v>
      </c>
      <c r="E22101" t="str">
        <f t="shared" si="346"/>
        <v>Суббота</v>
      </c>
      <c r="J22101"/>
      <c r="K22101"/>
    </row>
    <row r="22102" spans="1:11" x14ac:dyDescent="0.4">
      <c r="A22102">
        <v>69548</v>
      </c>
      <c r="B22102" s="2">
        <v>44330.531741100327</v>
      </c>
      <c r="C22102">
        <v>305114</v>
      </c>
      <c r="D22102">
        <v>230507</v>
      </c>
      <c r="E22102" t="str">
        <f t="shared" si="346"/>
        <v>Суббота</v>
      </c>
      <c r="J22102"/>
      <c r="K22102"/>
    </row>
    <row r="22103" spans="1:11" x14ac:dyDescent="0.4">
      <c r="A22103">
        <v>69552</v>
      </c>
      <c r="B22103" s="2">
        <v>44330.53214563107</v>
      </c>
      <c r="C22103">
        <v>9756</v>
      </c>
      <c r="D22103">
        <v>54565</v>
      </c>
      <c r="E22103" t="str">
        <f t="shared" si="346"/>
        <v>Суббота</v>
      </c>
      <c r="J22103"/>
      <c r="K22103"/>
    </row>
    <row r="22104" spans="1:11" x14ac:dyDescent="0.4">
      <c r="A22104">
        <v>69555</v>
      </c>
      <c r="B22104" s="2">
        <v>44330.53214563107</v>
      </c>
      <c r="C22104">
        <v>184288</v>
      </c>
      <c r="D22104">
        <v>294042</v>
      </c>
      <c r="E22104" t="str">
        <f t="shared" si="346"/>
        <v>Суббота</v>
      </c>
      <c r="J22104"/>
      <c r="K22104"/>
    </row>
    <row r="22105" spans="1:11" x14ac:dyDescent="0.4">
      <c r="A22105">
        <v>69559</v>
      </c>
      <c r="B22105" s="2">
        <v>44330.533763754043</v>
      </c>
      <c r="C22105">
        <v>220569</v>
      </c>
      <c r="D22105">
        <v>70091</v>
      </c>
      <c r="E22105" t="str">
        <f t="shared" si="346"/>
        <v>Суббота</v>
      </c>
      <c r="J22105"/>
      <c r="K22105"/>
    </row>
    <row r="22106" spans="1:11" x14ac:dyDescent="0.4">
      <c r="A22106">
        <v>69563</v>
      </c>
      <c r="B22106" s="2">
        <v>44330.533763754043</v>
      </c>
      <c r="C22106">
        <v>246528</v>
      </c>
      <c r="D22106">
        <v>114865</v>
      </c>
      <c r="E22106" t="str">
        <f t="shared" si="346"/>
        <v>Суббота</v>
      </c>
      <c r="J22106"/>
      <c r="K22106"/>
    </row>
    <row r="22107" spans="1:11" x14ac:dyDescent="0.4">
      <c r="A22107">
        <v>69566</v>
      </c>
      <c r="B22107" s="2">
        <v>44330.534</v>
      </c>
      <c r="C22107">
        <v>264654</v>
      </c>
      <c r="D22107">
        <v>321129</v>
      </c>
      <c r="E22107" t="str">
        <f t="shared" si="346"/>
        <v>Суббота</v>
      </c>
      <c r="J22107"/>
      <c r="K22107"/>
    </row>
    <row r="22108" spans="1:11" x14ac:dyDescent="0.4">
      <c r="A22108">
        <v>69568</v>
      </c>
      <c r="B22108" s="2">
        <v>44330.534572815537</v>
      </c>
      <c r="C22108">
        <v>66047</v>
      </c>
      <c r="D22108">
        <v>455878</v>
      </c>
      <c r="E22108" t="str">
        <f t="shared" si="346"/>
        <v>Суббота</v>
      </c>
      <c r="J22108"/>
      <c r="K22108"/>
    </row>
    <row r="22109" spans="1:11" x14ac:dyDescent="0.4">
      <c r="A22109">
        <v>69570</v>
      </c>
      <c r="B22109" s="2">
        <v>44330.534977346273</v>
      </c>
      <c r="C22109">
        <v>311720</v>
      </c>
      <c r="D22109">
        <v>409506</v>
      </c>
      <c r="E22109" t="str">
        <f t="shared" si="346"/>
        <v>Суббота</v>
      </c>
      <c r="J22109"/>
      <c r="K22109"/>
    </row>
    <row r="22110" spans="1:11" x14ac:dyDescent="0.4">
      <c r="A22110">
        <v>69571</v>
      </c>
      <c r="B22110" s="2">
        <v>44330.535381877024</v>
      </c>
      <c r="C22110">
        <v>127269</v>
      </c>
      <c r="D22110">
        <v>182984</v>
      </c>
      <c r="E22110" t="str">
        <f t="shared" si="346"/>
        <v>Суббота</v>
      </c>
      <c r="J22110"/>
      <c r="K22110"/>
    </row>
    <row r="22111" spans="1:11" x14ac:dyDescent="0.4">
      <c r="A22111">
        <v>69573</v>
      </c>
      <c r="B22111" s="2">
        <v>44330.539427184463</v>
      </c>
      <c r="C22111">
        <v>3917</v>
      </c>
      <c r="D22111">
        <v>226626</v>
      </c>
      <c r="E22111" t="str">
        <f t="shared" si="346"/>
        <v>Суббота</v>
      </c>
      <c r="J22111"/>
      <c r="K22111"/>
    </row>
    <row r="22112" spans="1:11" x14ac:dyDescent="0.4">
      <c r="A22112">
        <v>69574</v>
      </c>
      <c r="B22112" s="2">
        <v>44330.539831715207</v>
      </c>
      <c r="C22112">
        <v>25354</v>
      </c>
      <c r="D22112">
        <v>81226</v>
      </c>
      <c r="E22112" t="str">
        <f t="shared" si="346"/>
        <v>Суббота</v>
      </c>
      <c r="J22112"/>
      <c r="K22112"/>
    </row>
    <row r="22113" spans="1:11" x14ac:dyDescent="0.4">
      <c r="A22113">
        <v>69578</v>
      </c>
      <c r="B22113" s="2">
        <v>44330.54023624595</v>
      </c>
      <c r="C22113">
        <v>72348</v>
      </c>
      <c r="D22113">
        <v>180697</v>
      </c>
      <c r="E22113" t="str">
        <f t="shared" si="346"/>
        <v>Суббота</v>
      </c>
      <c r="J22113"/>
      <c r="K22113"/>
    </row>
    <row r="22114" spans="1:11" x14ac:dyDescent="0.4">
      <c r="A22114">
        <v>69583</v>
      </c>
      <c r="B22114" s="2">
        <v>44330.5406407767</v>
      </c>
      <c r="C22114">
        <v>202084</v>
      </c>
      <c r="D22114">
        <v>439981</v>
      </c>
      <c r="E22114" t="str">
        <f t="shared" si="346"/>
        <v>Суббота</v>
      </c>
      <c r="J22114"/>
      <c r="K22114"/>
    </row>
    <row r="22115" spans="1:11" x14ac:dyDescent="0.4">
      <c r="A22115">
        <v>69588</v>
      </c>
      <c r="B22115" s="2">
        <v>44330.543877022654</v>
      </c>
      <c r="C22115">
        <v>106966</v>
      </c>
      <c r="D22115">
        <v>33094</v>
      </c>
      <c r="E22115" t="str">
        <f t="shared" si="346"/>
        <v>Суббота</v>
      </c>
      <c r="J22115"/>
      <c r="K22115"/>
    </row>
    <row r="22116" spans="1:11" x14ac:dyDescent="0.4">
      <c r="A22116">
        <v>69590</v>
      </c>
      <c r="B22116" s="2">
        <v>44330.545495145634</v>
      </c>
      <c r="C22116">
        <v>230016</v>
      </c>
      <c r="D22116">
        <v>86587</v>
      </c>
      <c r="E22116" t="str">
        <f t="shared" si="346"/>
        <v>Суббота</v>
      </c>
      <c r="J22116"/>
      <c r="K22116"/>
    </row>
    <row r="22117" spans="1:11" x14ac:dyDescent="0.4">
      <c r="A22117">
        <v>69594</v>
      </c>
      <c r="B22117" s="2">
        <v>44330.546304207121</v>
      </c>
      <c r="C22117">
        <v>170740</v>
      </c>
      <c r="D22117">
        <v>119030</v>
      </c>
      <c r="E22117" t="str">
        <f t="shared" si="346"/>
        <v>Суббота</v>
      </c>
      <c r="J22117"/>
      <c r="K22117"/>
    </row>
    <row r="22118" spans="1:11" x14ac:dyDescent="0.4">
      <c r="A22118">
        <v>69597</v>
      </c>
      <c r="B22118" s="2">
        <v>44330.548731391587</v>
      </c>
      <c r="C22118">
        <v>20441</v>
      </c>
      <c r="D22118">
        <v>227775</v>
      </c>
      <c r="E22118" t="str">
        <f t="shared" si="346"/>
        <v>Суббота</v>
      </c>
      <c r="J22118"/>
      <c r="K22118"/>
    </row>
    <row r="22119" spans="1:11" x14ac:dyDescent="0.4">
      <c r="A22119">
        <v>69602</v>
      </c>
      <c r="B22119" s="2">
        <v>44330.548731391587</v>
      </c>
      <c r="C22119">
        <v>234771</v>
      </c>
      <c r="D22119">
        <v>347393</v>
      </c>
      <c r="E22119" t="str">
        <f t="shared" si="346"/>
        <v>Суббота</v>
      </c>
      <c r="J22119"/>
      <c r="K22119"/>
    </row>
    <row r="22120" spans="1:11" x14ac:dyDescent="0.4">
      <c r="A22120">
        <v>69607</v>
      </c>
      <c r="B22120" s="2">
        <v>44330.549540453074</v>
      </c>
      <c r="C22120">
        <v>190652</v>
      </c>
      <c r="D22120">
        <v>454139</v>
      </c>
      <c r="E22120" t="str">
        <f t="shared" si="346"/>
        <v>Суббота</v>
      </c>
      <c r="J22120"/>
      <c r="K22120"/>
    </row>
    <row r="22121" spans="1:11" x14ac:dyDescent="0.4">
      <c r="A22121">
        <v>69612</v>
      </c>
      <c r="B22121" s="2">
        <v>44330.549540453074</v>
      </c>
      <c r="C22121">
        <v>195812</v>
      </c>
      <c r="D22121">
        <v>118211</v>
      </c>
      <c r="E22121" t="str">
        <f t="shared" si="346"/>
        <v>Суббота</v>
      </c>
      <c r="J22121"/>
      <c r="K22121"/>
    </row>
    <row r="22122" spans="1:11" x14ac:dyDescent="0.4">
      <c r="A22122">
        <v>69614</v>
      </c>
      <c r="B22122" s="2">
        <v>44330.549666666666</v>
      </c>
      <c r="C22122">
        <v>68237</v>
      </c>
      <c r="D22122">
        <v>100414</v>
      </c>
      <c r="E22122" t="str">
        <f t="shared" si="346"/>
        <v>Суббота</v>
      </c>
      <c r="J22122"/>
      <c r="K22122"/>
    </row>
    <row r="22123" spans="1:11" x14ac:dyDescent="0.4">
      <c r="A22123">
        <v>69618</v>
      </c>
      <c r="B22123" s="2">
        <v>44330.550333333333</v>
      </c>
      <c r="C22123">
        <v>177827</v>
      </c>
      <c r="D22123">
        <v>179296</v>
      </c>
      <c r="E22123" t="str">
        <f t="shared" si="346"/>
        <v>Суббота</v>
      </c>
      <c r="J22123"/>
      <c r="K22123"/>
    </row>
    <row r="22124" spans="1:11" x14ac:dyDescent="0.4">
      <c r="A22124">
        <v>69620</v>
      </c>
      <c r="B22124" s="2">
        <v>44330.551158576047</v>
      </c>
      <c r="C22124">
        <v>176703</v>
      </c>
      <c r="D22124">
        <v>301748</v>
      </c>
      <c r="E22124" t="str">
        <f t="shared" si="346"/>
        <v>Суббота</v>
      </c>
      <c r="J22124"/>
      <c r="K22124"/>
    </row>
    <row r="22125" spans="1:11" x14ac:dyDescent="0.4">
      <c r="A22125">
        <v>69625</v>
      </c>
      <c r="B22125" s="2">
        <v>44330.551563106797</v>
      </c>
      <c r="C22125">
        <v>94416</v>
      </c>
      <c r="D22125">
        <v>122982</v>
      </c>
      <c r="E22125" t="str">
        <f t="shared" si="346"/>
        <v>Суббота</v>
      </c>
      <c r="J22125"/>
      <c r="K22125"/>
    </row>
    <row r="22126" spans="1:11" x14ac:dyDescent="0.4">
      <c r="A22126">
        <v>69630</v>
      </c>
      <c r="B22126" s="2">
        <v>44330.552776699027</v>
      </c>
      <c r="C22126">
        <v>39276</v>
      </c>
      <c r="D22126">
        <v>381434</v>
      </c>
      <c r="E22126" t="str">
        <f t="shared" si="346"/>
        <v>Суббота</v>
      </c>
      <c r="J22126"/>
      <c r="K22126"/>
    </row>
    <row r="22127" spans="1:11" x14ac:dyDescent="0.4">
      <c r="A22127">
        <v>69634</v>
      </c>
      <c r="B22127" s="2">
        <v>44330.553585760521</v>
      </c>
      <c r="C22127">
        <v>17741</v>
      </c>
      <c r="D22127">
        <v>250679</v>
      </c>
      <c r="E22127" t="str">
        <f t="shared" si="346"/>
        <v>Суббота</v>
      </c>
      <c r="J22127"/>
      <c r="K22127"/>
    </row>
    <row r="22128" spans="1:11" x14ac:dyDescent="0.4">
      <c r="A22128">
        <v>69637</v>
      </c>
      <c r="B22128" s="2">
        <v>44330.553990291264</v>
      </c>
      <c r="C22128">
        <v>309978</v>
      </c>
      <c r="D22128">
        <v>357846</v>
      </c>
      <c r="E22128" t="str">
        <f t="shared" si="346"/>
        <v>Суббота</v>
      </c>
      <c r="J22128"/>
      <c r="K22128"/>
    </row>
    <row r="22129" spans="1:11" x14ac:dyDescent="0.4">
      <c r="A22129">
        <v>69639</v>
      </c>
      <c r="B22129" s="2">
        <v>44330.554394822007</v>
      </c>
      <c r="C22129">
        <v>85966</v>
      </c>
      <c r="D22129">
        <v>181651</v>
      </c>
      <c r="E22129" t="str">
        <f t="shared" si="346"/>
        <v>Суббота</v>
      </c>
      <c r="J22129"/>
      <c r="K22129"/>
    </row>
    <row r="22130" spans="1:11" x14ac:dyDescent="0.4">
      <c r="A22130">
        <v>69641</v>
      </c>
      <c r="B22130" s="2">
        <v>44330.555</v>
      </c>
      <c r="C22130">
        <v>43107</v>
      </c>
      <c r="D22130">
        <v>188971</v>
      </c>
      <c r="E22130" t="str">
        <f t="shared" si="346"/>
        <v>Суббота</v>
      </c>
      <c r="J22130"/>
      <c r="K22130"/>
    </row>
    <row r="22131" spans="1:11" x14ac:dyDescent="0.4">
      <c r="A22131">
        <v>69643</v>
      </c>
      <c r="B22131" s="2">
        <v>44330.555608414237</v>
      </c>
      <c r="C22131">
        <v>62538</v>
      </c>
      <c r="D22131">
        <v>351192</v>
      </c>
      <c r="E22131" t="str">
        <f t="shared" si="346"/>
        <v>Суббота</v>
      </c>
      <c r="J22131"/>
      <c r="K22131"/>
    </row>
    <row r="22132" spans="1:11" x14ac:dyDescent="0.4">
      <c r="A22132">
        <v>69645</v>
      </c>
      <c r="B22132" s="2">
        <v>44330.556417475731</v>
      </c>
      <c r="C22132">
        <v>66285</v>
      </c>
      <c r="D22132">
        <v>320620</v>
      </c>
      <c r="E22132" t="str">
        <f t="shared" si="346"/>
        <v>Суббота</v>
      </c>
      <c r="J22132"/>
      <c r="K22132"/>
    </row>
    <row r="22133" spans="1:11" x14ac:dyDescent="0.4">
      <c r="A22133">
        <v>69650</v>
      </c>
      <c r="B22133" s="2">
        <v>44330.556417475731</v>
      </c>
      <c r="C22133">
        <v>100344</v>
      </c>
      <c r="D22133">
        <v>250679</v>
      </c>
      <c r="E22133" t="str">
        <f t="shared" si="346"/>
        <v>Суббота</v>
      </c>
      <c r="J22133"/>
      <c r="K22133"/>
    </row>
    <row r="22134" spans="1:11" x14ac:dyDescent="0.4">
      <c r="A22134">
        <v>69653</v>
      </c>
      <c r="B22134" s="2">
        <v>44330.558035598704</v>
      </c>
      <c r="C22134">
        <v>43213</v>
      </c>
      <c r="D22134">
        <v>100063</v>
      </c>
      <c r="E22134" t="str">
        <f t="shared" si="346"/>
        <v>Суббота</v>
      </c>
      <c r="J22134"/>
      <c r="K22134"/>
    </row>
    <row r="22135" spans="1:11" x14ac:dyDescent="0.4">
      <c r="A22135">
        <v>69656</v>
      </c>
      <c r="B22135" s="2">
        <v>44330.558844660198</v>
      </c>
      <c r="C22135">
        <v>150390</v>
      </c>
      <c r="D22135">
        <v>351192</v>
      </c>
      <c r="E22135" t="str">
        <f t="shared" si="346"/>
        <v>Суббота</v>
      </c>
      <c r="J22135"/>
      <c r="K22135"/>
    </row>
    <row r="22136" spans="1:11" x14ac:dyDescent="0.4">
      <c r="A22136">
        <v>69660</v>
      </c>
      <c r="B22136" s="2">
        <v>44330.558844660198</v>
      </c>
      <c r="C22136">
        <v>171959</v>
      </c>
      <c r="D22136">
        <v>137899</v>
      </c>
      <c r="E22136" t="str">
        <f t="shared" si="346"/>
        <v>Суббота</v>
      </c>
      <c r="J22136"/>
      <c r="K22136"/>
    </row>
    <row r="22137" spans="1:11" x14ac:dyDescent="0.4">
      <c r="A22137">
        <v>69665</v>
      </c>
      <c r="B22137" s="2">
        <v>44330.560462783171</v>
      </c>
      <c r="C22137">
        <v>335763</v>
      </c>
      <c r="D22137">
        <v>227775</v>
      </c>
      <c r="E22137" t="str">
        <f t="shared" si="346"/>
        <v>Суббота</v>
      </c>
      <c r="J22137"/>
      <c r="K22137"/>
    </row>
    <row r="22138" spans="1:11" x14ac:dyDescent="0.4">
      <c r="A22138">
        <v>69667</v>
      </c>
      <c r="B22138" s="2">
        <v>44330.560867313914</v>
      </c>
      <c r="C22138">
        <v>174776</v>
      </c>
      <c r="D22138">
        <v>304128</v>
      </c>
      <c r="E22138" t="str">
        <f t="shared" si="346"/>
        <v>Суббота</v>
      </c>
      <c r="J22138"/>
      <c r="K22138"/>
    </row>
    <row r="22139" spans="1:11" x14ac:dyDescent="0.4">
      <c r="A22139">
        <v>69668</v>
      </c>
      <c r="B22139" s="2">
        <v>44330.561271844665</v>
      </c>
      <c r="C22139">
        <v>298729</v>
      </c>
      <c r="D22139">
        <v>351192</v>
      </c>
      <c r="E22139" t="str">
        <f t="shared" si="346"/>
        <v>Суббота</v>
      </c>
      <c r="J22139"/>
      <c r="K22139"/>
    </row>
    <row r="22140" spans="1:11" x14ac:dyDescent="0.4">
      <c r="A22140">
        <v>69672</v>
      </c>
      <c r="B22140" s="2">
        <v>44330.561676375408</v>
      </c>
      <c r="C22140">
        <v>75117</v>
      </c>
      <c r="D22140">
        <v>318588</v>
      </c>
      <c r="E22140" t="str">
        <f t="shared" si="346"/>
        <v>Суббота</v>
      </c>
      <c r="J22140"/>
      <c r="K22140"/>
    </row>
    <row r="22141" spans="1:11" x14ac:dyDescent="0.4">
      <c r="A22141">
        <v>69675</v>
      </c>
      <c r="B22141" s="2">
        <v>44330.562485436894</v>
      </c>
      <c r="C22141">
        <v>143755</v>
      </c>
      <c r="D22141">
        <v>315199</v>
      </c>
      <c r="E22141" t="str">
        <f t="shared" si="346"/>
        <v>Суббота</v>
      </c>
      <c r="J22141"/>
      <c r="K22141"/>
    </row>
    <row r="22142" spans="1:11" x14ac:dyDescent="0.4">
      <c r="A22142">
        <v>69679</v>
      </c>
      <c r="B22142" s="2">
        <v>44330.562889967638</v>
      </c>
      <c r="C22142">
        <v>292603</v>
      </c>
      <c r="D22142">
        <v>407315</v>
      </c>
      <c r="E22142" t="str">
        <f t="shared" si="346"/>
        <v>Суббота</v>
      </c>
      <c r="J22142"/>
      <c r="K22142"/>
    </row>
    <row r="22143" spans="1:11" x14ac:dyDescent="0.4">
      <c r="A22143">
        <v>69682</v>
      </c>
      <c r="B22143" s="2">
        <v>44330.562889967638</v>
      </c>
      <c r="C22143">
        <v>348541</v>
      </c>
      <c r="D22143">
        <v>411922</v>
      </c>
      <c r="E22143" t="str">
        <f t="shared" si="346"/>
        <v>Суббота</v>
      </c>
      <c r="J22143"/>
      <c r="K22143"/>
    </row>
    <row r="22144" spans="1:11" x14ac:dyDescent="0.4">
      <c r="A22144">
        <v>69685</v>
      </c>
      <c r="B22144" s="2">
        <v>44330.563294498381</v>
      </c>
      <c r="C22144">
        <v>282829</v>
      </c>
      <c r="D22144">
        <v>158978</v>
      </c>
      <c r="E22144" t="str">
        <f t="shared" si="346"/>
        <v>Суббота</v>
      </c>
      <c r="J22144"/>
      <c r="K22144"/>
    </row>
    <row r="22145" spans="1:11" x14ac:dyDescent="0.4">
      <c r="A22145">
        <v>69690</v>
      </c>
      <c r="B22145" s="2">
        <v>44330.563699029131</v>
      </c>
      <c r="C22145">
        <v>164492</v>
      </c>
      <c r="D22145">
        <v>81226</v>
      </c>
      <c r="E22145" t="str">
        <f t="shared" si="346"/>
        <v>Суббота</v>
      </c>
      <c r="J22145"/>
      <c r="K22145"/>
    </row>
    <row r="22146" spans="1:11" x14ac:dyDescent="0.4">
      <c r="A22146">
        <v>69695</v>
      </c>
      <c r="B22146" s="2">
        <v>44330.563699029131</v>
      </c>
      <c r="C22146">
        <v>200876</v>
      </c>
      <c r="D22146">
        <v>250679</v>
      </c>
      <c r="E22146" t="str">
        <f t="shared" si="346"/>
        <v>Суббота</v>
      </c>
      <c r="J22146"/>
      <c r="K22146"/>
    </row>
    <row r="22147" spans="1:11" x14ac:dyDescent="0.4">
      <c r="A22147">
        <v>69696</v>
      </c>
      <c r="B22147" s="2">
        <v>44330.564103559867</v>
      </c>
      <c r="C22147">
        <v>133330</v>
      </c>
      <c r="D22147">
        <v>10148</v>
      </c>
      <c r="E22147" t="str">
        <f t="shared" ref="E22147:E22210" si="347">IF(WEEKDAY(B22147)=1,"Понедельник",IF(WEEKDAY(B22147)=2,"Вторник",IF(WEEKDAY(B22147)=3,"Среда",IF(WEEKDAY(B22147)=4,"Четверг",IF(WEEKDAY(B22147)=5,"Пятница",IF(WEEKDAY(B22147)=6,"Суббота","Воскресенье"))))))</f>
        <v>Суббота</v>
      </c>
      <c r="J22147"/>
      <c r="K22147"/>
    </row>
    <row r="22148" spans="1:11" x14ac:dyDescent="0.4">
      <c r="A22148">
        <v>69697</v>
      </c>
      <c r="B22148" s="2">
        <v>44330.564508090618</v>
      </c>
      <c r="C22148">
        <v>39395</v>
      </c>
      <c r="D22148">
        <v>230507</v>
      </c>
      <c r="E22148" t="str">
        <f t="shared" si="347"/>
        <v>Суббота</v>
      </c>
      <c r="J22148"/>
      <c r="K22148"/>
    </row>
    <row r="22149" spans="1:11" x14ac:dyDescent="0.4">
      <c r="A22149">
        <v>69700</v>
      </c>
      <c r="B22149" s="2">
        <v>44330.565317152104</v>
      </c>
      <c r="C22149">
        <v>220444</v>
      </c>
      <c r="D22149">
        <v>351192</v>
      </c>
      <c r="E22149" t="str">
        <f t="shared" si="347"/>
        <v>Суббота</v>
      </c>
      <c r="J22149"/>
      <c r="K22149"/>
    </row>
    <row r="22150" spans="1:11" x14ac:dyDescent="0.4">
      <c r="A22150">
        <v>69704</v>
      </c>
      <c r="B22150" s="2">
        <v>44330.565721682848</v>
      </c>
      <c r="C22150">
        <v>134401</v>
      </c>
      <c r="D22150">
        <v>412293</v>
      </c>
      <c r="E22150" t="str">
        <f t="shared" si="347"/>
        <v>Суббота</v>
      </c>
      <c r="J22150"/>
      <c r="K22150"/>
    </row>
    <row r="22151" spans="1:11" x14ac:dyDescent="0.4">
      <c r="A22151">
        <v>69705</v>
      </c>
      <c r="B22151" s="2">
        <v>44330.565721682848</v>
      </c>
      <c r="C22151">
        <v>166679</v>
      </c>
      <c r="D22151">
        <v>411922</v>
      </c>
      <c r="E22151" t="str">
        <f t="shared" si="347"/>
        <v>Суббота</v>
      </c>
      <c r="J22151"/>
      <c r="K22151"/>
    </row>
    <row r="22152" spans="1:11" x14ac:dyDescent="0.4">
      <c r="A22152">
        <v>69706</v>
      </c>
      <c r="B22152" s="2">
        <v>44330.566935275085</v>
      </c>
      <c r="C22152">
        <v>196663</v>
      </c>
      <c r="D22152">
        <v>440181</v>
      </c>
      <c r="E22152" t="str">
        <f t="shared" si="347"/>
        <v>Суббота</v>
      </c>
      <c r="J22152"/>
      <c r="K22152"/>
    </row>
    <row r="22153" spans="1:11" x14ac:dyDescent="0.4">
      <c r="A22153">
        <v>69708</v>
      </c>
      <c r="B22153" s="2">
        <v>44330.567744336571</v>
      </c>
      <c r="C22153">
        <v>254335</v>
      </c>
      <c r="D22153">
        <v>351192</v>
      </c>
      <c r="E22153" t="str">
        <f t="shared" si="347"/>
        <v>Суббота</v>
      </c>
      <c r="J22153"/>
      <c r="K22153"/>
    </row>
    <row r="22154" spans="1:11" x14ac:dyDescent="0.4">
      <c r="A22154">
        <v>69711</v>
      </c>
      <c r="B22154" s="2">
        <v>44330.568957928801</v>
      </c>
      <c r="C22154">
        <v>142668</v>
      </c>
      <c r="D22154">
        <v>78646</v>
      </c>
      <c r="E22154" t="str">
        <f t="shared" si="347"/>
        <v>Суббота</v>
      </c>
      <c r="J22154"/>
      <c r="K22154"/>
    </row>
    <row r="22155" spans="1:11" x14ac:dyDescent="0.4">
      <c r="A22155">
        <v>69715</v>
      </c>
      <c r="B22155" s="2">
        <v>44330.568957928801</v>
      </c>
      <c r="C22155">
        <v>340950</v>
      </c>
      <c r="D22155">
        <v>343048</v>
      </c>
      <c r="E22155" t="str">
        <f t="shared" si="347"/>
        <v>Суббота</v>
      </c>
      <c r="J22155"/>
      <c r="K22155"/>
    </row>
    <row r="22156" spans="1:11" x14ac:dyDescent="0.4">
      <c r="A22156">
        <v>69716</v>
      </c>
      <c r="B22156" s="2">
        <v>44330.569666666663</v>
      </c>
      <c r="C22156">
        <v>71607</v>
      </c>
      <c r="D22156">
        <v>129210</v>
      </c>
      <c r="E22156" t="str">
        <f t="shared" si="347"/>
        <v>Суббота</v>
      </c>
      <c r="J22156"/>
      <c r="K22156"/>
    </row>
    <row r="22157" spans="1:11" x14ac:dyDescent="0.4">
      <c r="A22157">
        <v>69718</v>
      </c>
      <c r="B22157" s="2">
        <v>44330.570171521038</v>
      </c>
      <c r="C22157">
        <v>287501</v>
      </c>
      <c r="D22157">
        <v>305248</v>
      </c>
      <c r="E22157" t="str">
        <f t="shared" si="347"/>
        <v>Суббота</v>
      </c>
      <c r="J22157"/>
      <c r="K22157"/>
    </row>
    <row r="22158" spans="1:11" x14ac:dyDescent="0.4">
      <c r="A22158">
        <v>69719</v>
      </c>
      <c r="B22158" s="2">
        <v>44330.570171521038</v>
      </c>
      <c r="C22158">
        <v>297675</v>
      </c>
      <c r="D22158">
        <v>378738</v>
      </c>
      <c r="E22158" t="str">
        <f t="shared" si="347"/>
        <v>Суббота</v>
      </c>
      <c r="J22158"/>
      <c r="K22158"/>
    </row>
    <row r="22159" spans="1:11" x14ac:dyDescent="0.4">
      <c r="A22159">
        <v>69723</v>
      </c>
      <c r="B22159" s="2">
        <v>44330.570171521038</v>
      </c>
      <c r="C22159">
        <v>317749</v>
      </c>
      <c r="D22159">
        <v>246229</v>
      </c>
      <c r="E22159" t="str">
        <f t="shared" si="347"/>
        <v>Суббота</v>
      </c>
      <c r="J22159"/>
      <c r="K22159"/>
    </row>
    <row r="22160" spans="1:11" x14ac:dyDescent="0.4">
      <c r="A22160">
        <v>69724</v>
      </c>
      <c r="B22160" s="2">
        <v>44330.570980582524</v>
      </c>
      <c r="C22160">
        <v>305226</v>
      </c>
      <c r="D22160">
        <v>441559</v>
      </c>
      <c r="E22160" t="str">
        <f t="shared" si="347"/>
        <v>Суббота</v>
      </c>
      <c r="J22160"/>
      <c r="K22160"/>
    </row>
    <row r="22161" spans="1:11" x14ac:dyDescent="0.4">
      <c r="A22161">
        <v>69726</v>
      </c>
      <c r="B22161" s="2">
        <v>44330.571385113268</v>
      </c>
      <c r="C22161">
        <v>68928</v>
      </c>
      <c r="D22161">
        <v>472712</v>
      </c>
      <c r="E22161" t="str">
        <f t="shared" si="347"/>
        <v>Суббота</v>
      </c>
      <c r="J22161"/>
      <c r="K22161"/>
    </row>
    <row r="22162" spans="1:11" x14ac:dyDescent="0.4">
      <c r="A22162">
        <v>69729</v>
      </c>
      <c r="B22162" s="2">
        <v>44330.572598705505</v>
      </c>
      <c r="C22162">
        <v>251733</v>
      </c>
      <c r="D22162">
        <v>104958</v>
      </c>
      <c r="E22162" t="str">
        <f t="shared" si="347"/>
        <v>Суббота</v>
      </c>
      <c r="J22162"/>
      <c r="K22162"/>
    </row>
    <row r="22163" spans="1:11" x14ac:dyDescent="0.4">
      <c r="A22163">
        <v>69731</v>
      </c>
      <c r="B22163" s="2">
        <v>44330.574216828478</v>
      </c>
      <c r="C22163">
        <v>342246</v>
      </c>
      <c r="D22163">
        <v>158978</v>
      </c>
      <c r="E22163" t="str">
        <f t="shared" si="347"/>
        <v>Суббота</v>
      </c>
      <c r="J22163"/>
      <c r="K22163"/>
    </row>
    <row r="22164" spans="1:11" x14ac:dyDescent="0.4">
      <c r="A22164">
        <v>69734</v>
      </c>
      <c r="B22164" s="2">
        <v>44330.575025889972</v>
      </c>
      <c r="C22164">
        <v>20621</v>
      </c>
      <c r="D22164">
        <v>180017</v>
      </c>
      <c r="E22164" t="str">
        <f t="shared" si="347"/>
        <v>Суббота</v>
      </c>
      <c r="J22164"/>
      <c r="K22164"/>
    </row>
    <row r="22165" spans="1:11" x14ac:dyDescent="0.4">
      <c r="A22165">
        <v>69737</v>
      </c>
      <c r="B22165" s="2">
        <v>44330.575025889972</v>
      </c>
      <c r="C22165">
        <v>29219</v>
      </c>
      <c r="D22165">
        <v>118549</v>
      </c>
      <c r="E22165" t="str">
        <f t="shared" si="347"/>
        <v>Суббота</v>
      </c>
      <c r="J22165"/>
      <c r="K22165"/>
    </row>
    <row r="22166" spans="1:11" x14ac:dyDescent="0.4">
      <c r="A22166">
        <v>69742</v>
      </c>
      <c r="B22166" s="2">
        <v>44330.576644012945</v>
      </c>
      <c r="C22166">
        <v>57830</v>
      </c>
      <c r="D22166">
        <v>330333</v>
      </c>
      <c r="E22166" t="str">
        <f t="shared" si="347"/>
        <v>Суббота</v>
      </c>
      <c r="J22166"/>
      <c r="K22166"/>
    </row>
    <row r="22167" spans="1:11" x14ac:dyDescent="0.4">
      <c r="A22167">
        <v>69747</v>
      </c>
      <c r="B22167" s="2">
        <v>44330.577048543688</v>
      </c>
      <c r="C22167">
        <v>72062</v>
      </c>
      <c r="D22167">
        <v>304722</v>
      </c>
      <c r="E22167" t="str">
        <f t="shared" si="347"/>
        <v>Суббота</v>
      </c>
      <c r="J22167"/>
      <c r="K22167"/>
    </row>
    <row r="22168" spans="1:11" x14ac:dyDescent="0.4">
      <c r="A22168">
        <v>69749</v>
      </c>
      <c r="B22168" s="2">
        <v>44330.578000000001</v>
      </c>
      <c r="C22168">
        <v>17102</v>
      </c>
      <c r="D22168">
        <v>439981</v>
      </c>
      <c r="E22168" t="str">
        <f t="shared" si="347"/>
        <v>Суббота</v>
      </c>
      <c r="J22168"/>
      <c r="K22168"/>
    </row>
    <row r="22169" spans="1:11" x14ac:dyDescent="0.4">
      <c r="A22169">
        <v>69750</v>
      </c>
      <c r="B22169" s="2">
        <v>44330.578262135925</v>
      </c>
      <c r="C22169">
        <v>295190</v>
      </c>
      <c r="D22169">
        <v>428248</v>
      </c>
      <c r="E22169" t="str">
        <f t="shared" si="347"/>
        <v>Суббота</v>
      </c>
      <c r="J22169"/>
      <c r="K22169"/>
    </row>
    <row r="22170" spans="1:11" x14ac:dyDescent="0.4">
      <c r="A22170">
        <v>69753</v>
      </c>
      <c r="B22170" s="2">
        <v>44330.580689320392</v>
      </c>
      <c r="C22170">
        <v>16907</v>
      </c>
      <c r="D22170">
        <v>478593</v>
      </c>
      <c r="E22170" t="str">
        <f t="shared" si="347"/>
        <v>Суббота</v>
      </c>
      <c r="J22170"/>
      <c r="K22170"/>
    </row>
    <row r="22171" spans="1:11" x14ac:dyDescent="0.4">
      <c r="A22171">
        <v>69756</v>
      </c>
      <c r="B22171" s="2">
        <v>44330.583521035594</v>
      </c>
      <c r="C22171">
        <v>285835</v>
      </c>
      <c r="D22171">
        <v>91930</v>
      </c>
      <c r="E22171" t="str">
        <f t="shared" si="347"/>
        <v>Суббота</v>
      </c>
      <c r="J22171"/>
      <c r="K22171"/>
    </row>
    <row r="22172" spans="1:11" x14ac:dyDescent="0.4">
      <c r="A22172">
        <v>69757</v>
      </c>
      <c r="B22172" s="2">
        <v>44330.583925566345</v>
      </c>
      <c r="C22172">
        <v>344267</v>
      </c>
      <c r="D22172">
        <v>153893</v>
      </c>
      <c r="E22172" t="str">
        <f t="shared" si="347"/>
        <v>Суббота</v>
      </c>
      <c r="J22172"/>
      <c r="K22172"/>
    </row>
    <row r="22173" spans="1:11" x14ac:dyDescent="0.4">
      <c r="A22173">
        <v>69762</v>
      </c>
      <c r="B22173" s="2">
        <v>44330.584330097088</v>
      </c>
      <c r="C22173">
        <v>139515</v>
      </c>
      <c r="D22173">
        <v>158978</v>
      </c>
      <c r="E22173" t="str">
        <f t="shared" si="347"/>
        <v>Суббота</v>
      </c>
      <c r="J22173"/>
      <c r="K22173"/>
    </row>
    <row r="22174" spans="1:11" x14ac:dyDescent="0.4">
      <c r="A22174">
        <v>69765</v>
      </c>
      <c r="B22174" s="2">
        <v>44330.584734627831</v>
      </c>
      <c r="C22174">
        <v>182408</v>
      </c>
      <c r="D22174">
        <v>182191</v>
      </c>
      <c r="E22174" t="str">
        <f t="shared" si="347"/>
        <v>Суббота</v>
      </c>
      <c r="J22174"/>
      <c r="K22174"/>
    </row>
    <row r="22175" spans="1:11" x14ac:dyDescent="0.4">
      <c r="A22175">
        <v>69770</v>
      </c>
      <c r="B22175" s="2">
        <v>44330.585139158575</v>
      </c>
      <c r="C22175">
        <v>33723</v>
      </c>
      <c r="D22175">
        <v>411922</v>
      </c>
      <c r="E22175" t="str">
        <f t="shared" si="347"/>
        <v>Суббота</v>
      </c>
      <c r="J22175"/>
      <c r="K22175"/>
    </row>
    <row r="22176" spans="1:11" x14ac:dyDescent="0.4">
      <c r="A22176">
        <v>69775</v>
      </c>
      <c r="B22176" s="2">
        <v>44330.586352750812</v>
      </c>
      <c r="C22176">
        <v>142861</v>
      </c>
      <c r="D22176">
        <v>387595</v>
      </c>
      <c r="E22176" t="str">
        <f t="shared" si="347"/>
        <v>Суббота</v>
      </c>
      <c r="J22176"/>
      <c r="K22176"/>
    </row>
    <row r="22177" spans="1:11" x14ac:dyDescent="0.4">
      <c r="A22177">
        <v>69780</v>
      </c>
      <c r="B22177" s="2">
        <v>44330.586757281548</v>
      </c>
      <c r="C22177">
        <v>80686</v>
      </c>
      <c r="D22177">
        <v>204394</v>
      </c>
      <c r="E22177" t="str">
        <f t="shared" si="347"/>
        <v>Суббота</v>
      </c>
      <c r="J22177"/>
      <c r="K22177"/>
    </row>
    <row r="22178" spans="1:11" x14ac:dyDescent="0.4">
      <c r="A22178">
        <v>69782</v>
      </c>
      <c r="B22178" s="2">
        <v>44330.587970873792</v>
      </c>
      <c r="C22178">
        <v>2377</v>
      </c>
      <c r="D22178">
        <v>438324</v>
      </c>
      <c r="E22178" t="str">
        <f t="shared" si="347"/>
        <v>Суббота</v>
      </c>
      <c r="J22178"/>
      <c r="K22178"/>
    </row>
    <row r="22179" spans="1:11" x14ac:dyDescent="0.4">
      <c r="A22179">
        <v>69787</v>
      </c>
      <c r="B22179" s="2">
        <v>44330.588375404528</v>
      </c>
      <c r="C22179">
        <v>116285</v>
      </c>
      <c r="D22179">
        <v>36491</v>
      </c>
      <c r="E22179" t="str">
        <f t="shared" si="347"/>
        <v>Суббота</v>
      </c>
      <c r="J22179"/>
      <c r="K22179"/>
    </row>
    <row r="22180" spans="1:11" x14ac:dyDescent="0.4">
      <c r="A22180">
        <v>69791</v>
      </c>
      <c r="B22180" s="2">
        <v>44330.588375404528</v>
      </c>
      <c r="C22180">
        <v>238365</v>
      </c>
      <c r="D22180">
        <v>138209</v>
      </c>
      <c r="E22180" t="str">
        <f t="shared" si="347"/>
        <v>Суббота</v>
      </c>
      <c r="J22180"/>
      <c r="K22180"/>
    </row>
    <row r="22181" spans="1:11" x14ac:dyDescent="0.4">
      <c r="A22181">
        <v>69793</v>
      </c>
      <c r="B22181" s="2">
        <v>44330.588375404528</v>
      </c>
      <c r="C22181">
        <v>267414</v>
      </c>
      <c r="D22181">
        <v>294433</v>
      </c>
      <c r="E22181" t="str">
        <f t="shared" si="347"/>
        <v>Суббота</v>
      </c>
      <c r="J22181"/>
      <c r="K22181"/>
    </row>
    <row r="22182" spans="1:11" x14ac:dyDescent="0.4">
      <c r="A22182">
        <v>69796</v>
      </c>
      <c r="B22182" s="2">
        <v>44330.590333333334</v>
      </c>
      <c r="C22182">
        <v>176566</v>
      </c>
      <c r="D22182">
        <v>250679</v>
      </c>
      <c r="E22182" t="str">
        <f t="shared" si="347"/>
        <v>Суббота</v>
      </c>
      <c r="J22182"/>
      <c r="K22182"/>
    </row>
    <row r="22183" spans="1:11" x14ac:dyDescent="0.4">
      <c r="A22183">
        <v>69800</v>
      </c>
      <c r="B22183" s="2">
        <v>44330.592825242718</v>
      </c>
      <c r="C22183">
        <v>171402</v>
      </c>
      <c r="D22183">
        <v>351192</v>
      </c>
      <c r="E22183" t="str">
        <f t="shared" si="347"/>
        <v>Суббота</v>
      </c>
      <c r="J22183"/>
      <c r="K22183"/>
    </row>
    <row r="22184" spans="1:11" x14ac:dyDescent="0.4">
      <c r="A22184">
        <v>69804</v>
      </c>
      <c r="B22184" s="2">
        <v>44330.595252427185</v>
      </c>
      <c r="C22184">
        <v>309187</v>
      </c>
      <c r="D22184">
        <v>411922</v>
      </c>
      <c r="E22184" t="str">
        <f t="shared" si="347"/>
        <v>Суббота</v>
      </c>
      <c r="J22184"/>
      <c r="K22184"/>
    </row>
    <row r="22185" spans="1:11" x14ac:dyDescent="0.4">
      <c r="A22185">
        <v>69809</v>
      </c>
      <c r="B22185" s="2">
        <v>44330.595252427185</v>
      </c>
      <c r="C22185">
        <v>346589</v>
      </c>
      <c r="D22185">
        <v>326533</v>
      </c>
      <c r="E22185" t="str">
        <f t="shared" si="347"/>
        <v>Суббота</v>
      </c>
      <c r="J22185"/>
      <c r="K22185"/>
    </row>
    <row r="22186" spans="1:11" x14ac:dyDescent="0.4">
      <c r="A22186">
        <v>69810</v>
      </c>
      <c r="B22186" s="2">
        <v>44330.597275080909</v>
      </c>
      <c r="C22186">
        <v>52954</v>
      </c>
      <c r="D22186">
        <v>43842</v>
      </c>
      <c r="E22186" t="str">
        <f t="shared" si="347"/>
        <v>Суббота</v>
      </c>
      <c r="J22186"/>
      <c r="K22186"/>
    </row>
    <row r="22187" spans="1:11" x14ac:dyDescent="0.4">
      <c r="A22187">
        <v>69813</v>
      </c>
      <c r="B22187" s="2">
        <v>44330.598893203882</v>
      </c>
      <c r="C22187">
        <v>445</v>
      </c>
      <c r="D22187">
        <v>183290</v>
      </c>
      <c r="E22187" t="str">
        <f t="shared" si="347"/>
        <v>Суббота</v>
      </c>
      <c r="J22187"/>
      <c r="K22187"/>
    </row>
    <row r="22188" spans="1:11" x14ac:dyDescent="0.4">
      <c r="A22188">
        <v>69814</v>
      </c>
      <c r="B22188" s="2">
        <v>44330.598893203882</v>
      </c>
      <c r="C22188">
        <v>36040</v>
      </c>
      <c r="D22188">
        <v>325852</v>
      </c>
      <c r="E22188" t="str">
        <f t="shared" si="347"/>
        <v>Суббота</v>
      </c>
      <c r="J22188"/>
      <c r="K22188"/>
    </row>
    <row r="22189" spans="1:11" x14ac:dyDescent="0.4">
      <c r="A22189">
        <v>69818</v>
      </c>
      <c r="B22189" s="2">
        <v>44330.599702265368</v>
      </c>
      <c r="C22189">
        <v>50465</v>
      </c>
      <c r="D22189">
        <v>178201</v>
      </c>
      <c r="E22189" t="str">
        <f t="shared" si="347"/>
        <v>Суббота</v>
      </c>
      <c r="J22189"/>
      <c r="K22189"/>
    </row>
    <row r="22190" spans="1:11" x14ac:dyDescent="0.4">
      <c r="A22190">
        <v>69822</v>
      </c>
      <c r="B22190" s="2">
        <v>44330.600106796119</v>
      </c>
      <c r="C22190">
        <v>243799</v>
      </c>
      <c r="D22190">
        <v>351192</v>
      </c>
      <c r="E22190" t="str">
        <f t="shared" si="347"/>
        <v>Суббота</v>
      </c>
      <c r="J22190"/>
      <c r="K22190"/>
    </row>
    <row r="22191" spans="1:11" x14ac:dyDescent="0.4">
      <c r="A22191">
        <v>69824</v>
      </c>
      <c r="B22191" s="2">
        <v>44330.600511326862</v>
      </c>
      <c r="C22191">
        <v>155004</v>
      </c>
      <c r="D22191">
        <v>301748</v>
      </c>
      <c r="E22191" t="str">
        <f t="shared" si="347"/>
        <v>Суббота</v>
      </c>
      <c r="J22191"/>
      <c r="K22191"/>
    </row>
    <row r="22192" spans="1:11" x14ac:dyDescent="0.4">
      <c r="A22192">
        <v>69827</v>
      </c>
      <c r="B22192" s="2">
        <v>44330.600915857605</v>
      </c>
      <c r="C22192">
        <v>281297</v>
      </c>
      <c r="D22192">
        <v>388328</v>
      </c>
      <c r="E22192" t="str">
        <f t="shared" si="347"/>
        <v>Суббота</v>
      </c>
      <c r="J22192"/>
      <c r="K22192"/>
    </row>
    <row r="22193" spans="1:11" x14ac:dyDescent="0.4">
      <c r="A22193">
        <v>69831</v>
      </c>
      <c r="B22193" s="2">
        <v>44330.601320388349</v>
      </c>
      <c r="C22193">
        <v>201487</v>
      </c>
      <c r="D22193">
        <v>357547</v>
      </c>
      <c r="E22193" t="str">
        <f t="shared" si="347"/>
        <v>Суббота</v>
      </c>
      <c r="J22193"/>
      <c r="K22193"/>
    </row>
    <row r="22194" spans="1:11" x14ac:dyDescent="0.4">
      <c r="A22194">
        <v>69834</v>
      </c>
      <c r="B22194" s="2">
        <v>44330.601320388349</v>
      </c>
      <c r="C22194">
        <v>245751</v>
      </c>
      <c r="D22194">
        <v>57209</v>
      </c>
      <c r="E22194" t="str">
        <f t="shared" si="347"/>
        <v>Суббота</v>
      </c>
      <c r="J22194"/>
      <c r="K22194"/>
    </row>
    <row r="22195" spans="1:11" x14ac:dyDescent="0.4">
      <c r="A22195">
        <v>69839</v>
      </c>
      <c r="B22195" s="2">
        <v>44330.601320388349</v>
      </c>
      <c r="C22195">
        <v>347532</v>
      </c>
      <c r="D22195">
        <v>158978</v>
      </c>
      <c r="E22195" t="str">
        <f t="shared" si="347"/>
        <v>Суббота</v>
      </c>
      <c r="J22195"/>
      <c r="K22195"/>
    </row>
    <row r="22196" spans="1:11" x14ac:dyDescent="0.4">
      <c r="A22196">
        <v>69840</v>
      </c>
      <c r="B22196" s="2">
        <v>44330.602129449842</v>
      </c>
      <c r="C22196">
        <v>346365</v>
      </c>
      <c r="D22196">
        <v>467195</v>
      </c>
      <c r="E22196" t="str">
        <f t="shared" si="347"/>
        <v>Суббота</v>
      </c>
      <c r="J22196"/>
      <c r="K22196"/>
    </row>
    <row r="22197" spans="1:11" x14ac:dyDescent="0.4">
      <c r="A22197">
        <v>69844</v>
      </c>
      <c r="B22197" s="2">
        <v>44330.604152103566</v>
      </c>
      <c r="C22197">
        <v>82653</v>
      </c>
      <c r="D22197">
        <v>298909</v>
      </c>
      <c r="E22197" t="str">
        <f t="shared" si="347"/>
        <v>Суббота</v>
      </c>
      <c r="J22197"/>
      <c r="K22197"/>
    </row>
    <row r="22198" spans="1:11" x14ac:dyDescent="0.4">
      <c r="A22198">
        <v>69845</v>
      </c>
      <c r="B22198" s="2">
        <v>44330.604152103566</v>
      </c>
      <c r="C22198">
        <v>115355</v>
      </c>
      <c r="D22198">
        <v>154256</v>
      </c>
      <c r="E22198" t="str">
        <f t="shared" si="347"/>
        <v>Суббота</v>
      </c>
      <c r="J22198"/>
      <c r="K22198"/>
    </row>
    <row r="22199" spans="1:11" x14ac:dyDescent="0.4">
      <c r="A22199">
        <v>69846</v>
      </c>
      <c r="B22199" s="2">
        <v>44330.604152103566</v>
      </c>
      <c r="C22199">
        <v>210373</v>
      </c>
      <c r="D22199">
        <v>250679</v>
      </c>
      <c r="E22199" t="str">
        <f t="shared" si="347"/>
        <v>Суббота</v>
      </c>
      <c r="J22199"/>
      <c r="K22199"/>
    </row>
    <row r="22200" spans="1:11" x14ac:dyDescent="0.4">
      <c r="A22200">
        <v>69851</v>
      </c>
      <c r="B22200" s="2">
        <v>44330.604556634302</v>
      </c>
      <c r="C22200">
        <v>23910</v>
      </c>
      <c r="D22200">
        <v>377285</v>
      </c>
      <c r="E22200" t="str">
        <f t="shared" si="347"/>
        <v>Суббота</v>
      </c>
      <c r="J22200"/>
      <c r="K22200"/>
    </row>
    <row r="22201" spans="1:11" x14ac:dyDescent="0.4">
      <c r="A22201">
        <v>69854</v>
      </c>
      <c r="B22201" s="2">
        <v>44330.604556634302</v>
      </c>
      <c r="C22201">
        <v>305245</v>
      </c>
      <c r="D22201">
        <v>405737</v>
      </c>
      <c r="E22201" t="str">
        <f t="shared" si="347"/>
        <v>Суббота</v>
      </c>
      <c r="J22201"/>
      <c r="K22201"/>
    </row>
    <row r="22202" spans="1:11" x14ac:dyDescent="0.4">
      <c r="A22202">
        <v>69856</v>
      </c>
      <c r="B22202" s="2">
        <v>44330.605365695796</v>
      </c>
      <c r="C22202">
        <v>295977</v>
      </c>
      <c r="D22202">
        <v>182191</v>
      </c>
      <c r="E22202" t="str">
        <f t="shared" si="347"/>
        <v>Суббота</v>
      </c>
      <c r="J22202"/>
      <c r="K22202"/>
    </row>
    <row r="22203" spans="1:11" x14ac:dyDescent="0.4">
      <c r="A22203">
        <v>69859</v>
      </c>
      <c r="B22203" s="2">
        <v>44330.605770226539</v>
      </c>
      <c r="C22203">
        <v>154323</v>
      </c>
      <c r="D22203">
        <v>217497</v>
      </c>
      <c r="E22203" t="str">
        <f t="shared" si="347"/>
        <v>Суббота</v>
      </c>
      <c r="J22203"/>
      <c r="K22203"/>
    </row>
    <row r="22204" spans="1:11" x14ac:dyDescent="0.4">
      <c r="A22204">
        <v>69860</v>
      </c>
      <c r="B22204" s="2">
        <v>44330.605770226539</v>
      </c>
      <c r="C22204">
        <v>164820</v>
      </c>
      <c r="D22204">
        <v>327968</v>
      </c>
      <c r="E22204" t="str">
        <f t="shared" si="347"/>
        <v>Суббота</v>
      </c>
      <c r="J22204"/>
      <c r="K22204"/>
    </row>
    <row r="22205" spans="1:11" x14ac:dyDescent="0.4">
      <c r="A22205">
        <v>69863</v>
      </c>
      <c r="B22205" s="2">
        <v>44330.605770226539</v>
      </c>
      <c r="C22205">
        <v>226027</v>
      </c>
      <c r="D22205">
        <v>250679</v>
      </c>
      <c r="E22205" t="str">
        <f t="shared" si="347"/>
        <v>Суббота</v>
      </c>
      <c r="J22205"/>
      <c r="K22205"/>
    </row>
    <row r="22206" spans="1:11" x14ac:dyDescent="0.4">
      <c r="A22206">
        <v>69866</v>
      </c>
      <c r="B22206" s="2">
        <v>44330.606174757282</v>
      </c>
      <c r="C22206">
        <v>16266</v>
      </c>
      <c r="D22206">
        <v>361821</v>
      </c>
      <c r="E22206" t="str">
        <f t="shared" si="347"/>
        <v>Суббота</v>
      </c>
      <c r="J22206"/>
      <c r="K22206"/>
    </row>
    <row r="22207" spans="1:11" x14ac:dyDescent="0.4">
      <c r="A22207">
        <v>69869</v>
      </c>
      <c r="B22207" s="2">
        <v>44330.606174757282</v>
      </c>
      <c r="C22207">
        <v>73139</v>
      </c>
      <c r="D22207">
        <v>436600</v>
      </c>
      <c r="E22207" t="str">
        <f t="shared" si="347"/>
        <v>Суббота</v>
      </c>
      <c r="J22207"/>
      <c r="K22207"/>
    </row>
    <row r="22208" spans="1:11" x14ac:dyDescent="0.4">
      <c r="A22208">
        <v>69871</v>
      </c>
      <c r="B22208" s="2">
        <v>44330.606579288025</v>
      </c>
      <c r="C22208">
        <v>56068</v>
      </c>
      <c r="D22208">
        <v>438332</v>
      </c>
      <c r="E22208" t="str">
        <f t="shared" si="347"/>
        <v>Суббота</v>
      </c>
      <c r="J22208"/>
      <c r="K22208"/>
    </row>
    <row r="22209" spans="1:11" x14ac:dyDescent="0.4">
      <c r="A22209">
        <v>69876</v>
      </c>
      <c r="B22209" s="2">
        <v>44330.607388349519</v>
      </c>
      <c r="C22209">
        <v>176321</v>
      </c>
      <c r="D22209">
        <v>411922</v>
      </c>
      <c r="E22209" t="str">
        <f t="shared" si="347"/>
        <v>Суббота</v>
      </c>
      <c r="J22209"/>
      <c r="K22209"/>
    </row>
    <row r="22210" spans="1:11" x14ac:dyDescent="0.4">
      <c r="A22210">
        <v>69881</v>
      </c>
      <c r="B22210" s="2">
        <v>44330.609006472492</v>
      </c>
      <c r="C22210">
        <v>284880</v>
      </c>
      <c r="D22210">
        <v>250679</v>
      </c>
      <c r="E22210" t="str">
        <f t="shared" si="347"/>
        <v>Суббота</v>
      </c>
      <c r="J22210"/>
      <c r="K22210"/>
    </row>
    <row r="22211" spans="1:11" x14ac:dyDescent="0.4">
      <c r="A22211">
        <v>69885</v>
      </c>
      <c r="B22211" s="2">
        <v>44330.609411003235</v>
      </c>
      <c r="C22211">
        <v>177482</v>
      </c>
      <c r="D22211">
        <v>323760</v>
      </c>
      <c r="E22211" t="str">
        <f t="shared" ref="E22211:E22274" si="348">IF(WEEKDAY(B22211)=1,"Понедельник",IF(WEEKDAY(B22211)=2,"Вторник",IF(WEEKDAY(B22211)=3,"Среда",IF(WEEKDAY(B22211)=4,"Четверг",IF(WEEKDAY(B22211)=5,"Пятница",IF(WEEKDAY(B22211)=6,"Суббота","Воскресенье"))))))</f>
        <v>Суббота</v>
      </c>
      <c r="J22211"/>
      <c r="K22211"/>
    </row>
    <row r="22212" spans="1:11" x14ac:dyDescent="0.4">
      <c r="A22212">
        <v>69889</v>
      </c>
      <c r="B22212" s="2">
        <v>44330.609815533979</v>
      </c>
      <c r="C22212">
        <v>273763</v>
      </c>
      <c r="D22212">
        <v>202914</v>
      </c>
      <c r="E22212" t="str">
        <f t="shared" si="348"/>
        <v>Суббота</v>
      </c>
      <c r="J22212"/>
      <c r="K22212"/>
    </row>
    <row r="22213" spans="1:11" x14ac:dyDescent="0.4">
      <c r="A22213">
        <v>69892</v>
      </c>
      <c r="B22213" s="2">
        <v>44330.610666666667</v>
      </c>
      <c r="C22213">
        <v>267398</v>
      </c>
      <c r="D22213">
        <v>227775</v>
      </c>
      <c r="E22213" t="str">
        <f t="shared" si="348"/>
        <v>Суббота</v>
      </c>
      <c r="J22213"/>
      <c r="K22213"/>
    </row>
    <row r="22214" spans="1:11" x14ac:dyDescent="0.4">
      <c r="A22214">
        <v>69895</v>
      </c>
      <c r="B22214" s="2">
        <v>44330.611029126216</v>
      </c>
      <c r="C22214">
        <v>286942</v>
      </c>
      <c r="D22214">
        <v>466283</v>
      </c>
      <c r="E22214" t="str">
        <f t="shared" si="348"/>
        <v>Суббота</v>
      </c>
      <c r="J22214"/>
      <c r="K22214"/>
    </row>
    <row r="22215" spans="1:11" x14ac:dyDescent="0.4">
      <c r="A22215">
        <v>69897</v>
      </c>
      <c r="B22215" s="2">
        <v>44330.611433656959</v>
      </c>
      <c r="C22215">
        <v>138882</v>
      </c>
      <c r="D22215">
        <v>351192</v>
      </c>
      <c r="E22215" t="str">
        <f t="shared" si="348"/>
        <v>Суббота</v>
      </c>
      <c r="J22215"/>
      <c r="K22215"/>
    </row>
    <row r="22216" spans="1:11" x14ac:dyDescent="0.4">
      <c r="A22216">
        <v>69898</v>
      </c>
      <c r="B22216" s="2">
        <v>44330.611838187702</v>
      </c>
      <c r="C22216">
        <v>297246</v>
      </c>
      <c r="D22216">
        <v>118549</v>
      </c>
      <c r="E22216" t="str">
        <f t="shared" si="348"/>
        <v>Суббота</v>
      </c>
      <c r="J22216"/>
      <c r="K22216"/>
    </row>
    <row r="22217" spans="1:11" x14ac:dyDescent="0.4">
      <c r="A22217">
        <v>69902</v>
      </c>
      <c r="B22217" s="2">
        <v>44330.612647249189</v>
      </c>
      <c r="C22217">
        <v>26058</v>
      </c>
      <c r="D22217">
        <v>63666</v>
      </c>
      <c r="E22217" t="str">
        <f t="shared" si="348"/>
        <v>Суббота</v>
      </c>
      <c r="J22217"/>
      <c r="K22217"/>
    </row>
    <row r="22218" spans="1:11" x14ac:dyDescent="0.4">
      <c r="A22218">
        <v>69903</v>
      </c>
      <c r="B22218" s="2">
        <v>44330.612647249189</v>
      </c>
      <c r="C22218">
        <v>228323</v>
      </c>
      <c r="D22218">
        <v>266896</v>
      </c>
      <c r="E22218" t="str">
        <f t="shared" si="348"/>
        <v>Суббота</v>
      </c>
      <c r="J22218"/>
      <c r="K22218"/>
    </row>
    <row r="22219" spans="1:11" x14ac:dyDescent="0.4">
      <c r="A22219">
        <v>69907</v>
      </c>
      <c r="B22219" s="2">
        <v>44330.613860841426</v>
      </c>
      <c r="C22219">
        <v>69368</v>
      </c>
      <c r="D22219">
        <v>249345</v>
      </c>
      <c r="E22219" t="str">
        <f t="shared" si="348"/>
        <v>Суббота</v>
      </c>
      <c r="J22219"/>
      <c r="K22219"/>
    </row>
    <row r="22220" spans="1:11" x14ac:dyDescent="0.4">
      <c r="A22220">
        <v>69911</v>
      </c>
      <c r="B22220" s="2">
        <v>44330.613860841426</v>
      </c>
      <c r="C22220">
        <v>276776</v>
      </c>
      <c r="D22220">
        <v>96007</v>
      </c>
      <c r="E22220" t="str">
        <f t="shared" si="348"/>
        <v>Суббота</v>
      </c>
      <c r="J22220"/>
      <c r="K22220"/>
    </row>
    <row r="22221" spans="1:11" x14ac:dyDescent="0.4">
      <c r="A22221">
        <v>69914</v>
      </c>
      <c r="B22221" s="2">
        <v>44330.614265372169</v>
      </c>
      <c r="C22221">
        <v>192489</v>
      </c>
      <c r="D22221">
        <v>202914</v>
      </c>
      <c r="E22221" t="str">
        <f t="shared" si="348"/>
        <v>Суббота</v>
      </c>
      <c r="J22221"/>
      <c r="K22221"/>
    </row>
    <row r="22222" spans="1:11" x14ac:dyDescent="0.4">
      <c r="A22222">
        <v>69918</v>
      </c>
      <c r="B22222" s="2">
        <v>44330.614669902912</v>
      </c>
      <c r="C22222">
        <v>40565</v>
      </c>
      <c r="D22222">
        <v>108167</v>
      </c>
      <c r="E22222" t="str">
        <f t="shared" si="348"/>
        <v>Суббота</v>
      </c>
      <c r="J22222"/>
      <c r="K22222"/>
    </row>
    <row r="22223" spans="1:11" x14ac:dyDescent="0.4">
      <c r="A22223">
        <v>69923</v>
      </c>
      <c r="B22223" s="2">
        <v>44330.615074433663</v>
      </c>
      <c r="C22223">
        <v>168535</v>
      </c>
      <c r="D22223">
        <v>411922</v>
      </c>
      <c r="E22223" t="str">
        <f t="shared" si="348"/>
        <v>Суббота</v>
      </c>
      <c r="J22223"/>
      <c r="K22223"/>
    </row>
    <row r="22224" spans="1:11" x14ac:dyDescent="0.4">
      <c r="A22224">
        <v>69928</v>
      </c>
      <c r="B22224" s="2">
        <v>44330.615883495142</v>
      </c>
      <c r="C22224">
        <v>2651</v>
      </c>
      <c r="D22224">
        <v>439981</v>
      </c>
      <c r="E22224" t="str">
        <f t="shared" si="348"/>
        <v>Суббота</v>
      </c>
      <c r="J22224"/>
      <c r="K22224"/>
    </row>
    <row r="22225" spans="1:11" x14ac:dyDescent="0.4">
      <c r="A22225">
        <v>69933</v>
      </c>
      <c r="B22225" s="2">
        <v>44330.615883495142</v>
      </c>
      <c r="C22225">
        <v>245430</v>
      </c>
      <c r="D22225">
        <v>302811</v>
      </c>
      <c r="E22225" t="str">
        <f t="shared" si="348"/>
        <v>Суббота</v>
      </c>
      <c r="J22225"/>
      <c r="K22225"/>
    </row>
    <row r="22226" spans="1:11" x14ac:dyDescent="0.4">
      <c r="A22226">
        <v>69937</v>
      </c>
      <c r="B22226" s="2">
        <v>44330.615883495142</v>
      </c>
      <c r="C22226">
        <v>281194</v>
      </c>
      <c r="D22226">
        <v>411922</v>
      </c>
      <c r="E22226" t="str">
        <f t="shared" si="348"/>
        <v>Суббота</v>
      </c>
      <c r="J22226"/>
      <c r="K22226"/>
    </row>
    <row r="22227" spans="1:11" x14ac:dyDescent="0.4">
      <c r="A22227">
        <v>69942</v>
      </c>
      <c r="B22227" s="2">
        <v>44330.617906148866</v>
      </c>
      <c r="C22227">
        <v>1923</v>
      </c>
      <c r="D22227">
        <v>227775</v>
      </c>
      <c r="E22227" t="str">
        <f t="shared" si="348"/>
        <v>Суббота</v>
      </c>
      <c r="J22227"/>
      <c r="K22227"/>
    </row>
    <row r="22228" spans="1:11" x14ac:dyDescent="0.4">
      <c r="A22228">
        <v>69944</v>
      </c>
      <c r="B22228" s="2">
        <v>44330.617906148866</v>
      </c>
      <c r="C22228">
        <v>28876</v>
      </c>
      <c r="D22228">
        <v>273920</v>
      </c>
      <c r="E22228" t="str">
        <f t="shared" si="348"/>
        <v>Суббота</v>
      </c>
      <c r="J22228"/>
      <c r="K22228"/>
    </row>
    <row r="22229" spans="1:11" x14ac:dyDescent="0.4">
      <c r="A22229">
        <v>69946</v>
      </c>
      <c r="B22229" s="2">
        <v>44330.618715210359</v>
      </c>
      <c r="C22229">
        <v>89114</v>
      </c>
      <c r="D22229">
        <v>111368</v>
      </c>
      <c r="E22229" t="str">
        <f t="shared" si="348"/>
        <v>Суббота</v>
      </c>
      <c r="J22229"/>
      <c r="K22229"/>
    </row>
    <row r="22230" spans="1:11" x14ac:dyDescent="0.4">
      <c r="A22230">
        <v>69951</v>
      </c>
      <c r="B22230" s="2">
        <v>44330.619119741095</v>
      </c>
      <c r="C22230">
        <v>282869</v>
      </c>
      <c r="D22230">
        <v>266185</v>
      </c>
      <c r="E22230" t="str">
        <f t="shared" si="348"/>
        <v>Суббота</v>
      </c>
      <c r="J22230"/>
      <c r="K22230"/>
    </row>
    <row r="22231" spans="1:11" x14ac:dyDescent="0.4">
      <c r="A22231">
        <v>69956</v>
      </c>
      <c r="B22231" s="2">
        <v>44330.619524271846</v>
      </c>
      <c r="C22231">
        <v>203099</v>
      </c>
      <c r="D22231">
        <v>241927</v>
      </c>
      <c r="E22231" t="str">
        <f t="shared" si="348"/>
        <v>Суббота</v>
      </c>
      <c r="J22231"/>
      <c r="K22231"/>
    </row>
    <row r="22232" spans="1:11" x14ac:dyDescent="0.4">
      <c r="A22232">
        <v>69959</v>
      </c>
      <c r="B22232" s="2">
        <v>44330.620333333332</v>
      </c>
      <c r="C22232">
        <v>115909</v>
      </c>
      <c r="D22232">
        <v>477565</v>
      </c>
      <c r="E22232" t="str">
        <f t="shared" si="348"/>
        <v>Суббота</v>
      </c>
      <c r="J22232"/>
      <c r="K22232"/>
    </row>
    <row r="22233" spans="1:11" x14ac:dyDescent="0.4">
      <c r="A22233">
        <v>69962</v>
      </c>
      <c r="B22233" s="2">
        <v>44330.620333333332</v>
      </c>
      <c r="C22233">
        <v>213179</v>
      </c>
      <c r="D22233">
        <v>330753</v>
      </c>
      <c r="E22233" t="str">
        <f t="shared" si="348"/>
        <v>Суббота</v>
      </c>
      <c r="J22233"/>
      <c r="K22233"/>
    </row>
    <row r="22234" spans="1:11" x14ac:dyDescent="0.4">
      <c r="A22234">
        <v>69967</v>
      </c>
      <c r="B22234" s="2">
        <v>44330.620999999999</v>
      </c>
      <c r="C22234">
        <v>329787</v>
      </c>
      <c r="D22234">
        <v>37644</v>
      </c>
      <c r="E22234" t="str">
        <f t="shared" si="348"/>
        <v>Суббота</v>
      </c>
      <c r="J22234"/>
      <c r="K22234"/>
    </row>
    <row r="22235" spans="1:11" x14ac:dyDescent="0.4">
      <c r="A22235">
        <v>69972</v>
      </c>
      <c r="B22235" s="2">
        <v>44330.622355987056</v>
      </c>
      <c r="C22235">
        <v>345342</v>
      </c>
      <c r="D22235">
        <v>137829</v>
      </c>
      <c r="E22235" t="str">
        <f t="shared" si="348"/>
        <v>Суббота</v>
      </c>
      <c r="J22235"/>
      <c r="K22235"/>
    </row>
    <row r="22236" spans="1:11" x14ac:dyDescent="0.4">
      <c r="A22236">
        <v>69975</v>
      </c>
      <c r="B22236" s="2">
        <v>44330.623165048542</v>
      </c>
      <c r="C22236">
        <v>251257</v>
      </c>
      <c r="D22236">
        <v>227775</v>
      </c>
      <c r="E22236" t="str">
        <f t="shared" si="348"/>
        <v>Суббота</v>
      </c>
      <c r="J22236"/>
      <c r="K22236"/>
    </row>
    <row r="22237" spans="1:11" x14ac:dyDescent="0.4">
      <c r="A22237">
        <v>69976</v>
      </c>
      <c r="B22237" s="2">
        <v>44330.623974110029</v>
      </c>
      <c r="C22237">
        <v>319758</v>
      </c>
      <c r="D22237">
        <v>207809</v>
      </c>
      <c r="E22237" t="str">
        <f t="shared" si="348"/>
        <v>Суббота</v>
      </c>
      <c r="J22237"/>
      <c r="K22237"/>
    </row>
    <row r="22238" spans="1:11" x14ac:dyDescent="0.4">
      <c r="A22238">
        <v>69981</v>
      </c>
      <c r="B22238" s="2">
        <v>44330.624378640779</v>
      </c>
      <c r="C22238">
        <v>25800</v>
      </c>
      <c r="D22238">
        <v>411922</v>
      </c>
      <c r="E22238" t="str">
        <f t="shared" si="348"/>
        <v>Суббота</v>
      </c>
      <c r="J22238"/>
      <c r="K22238"/>
    </row>
    <row r="22239" spans="1:11" x14ac:dyDescent="0.4">
      <c r="A22239">
        <v>69984</v>
      </c>
      <c r="B22239" s="2">
        <v>44330.624378640779</v>
      </c>
      <c r="C22239">
        <v>153782</v>
      </c>
      <c r="D22239">
        <v>472712</v>
      </c>
      <c r="E22239" t="str">
        <f t="shared" si="348"/>
        <v>Суббота</v>
      </c>
      <c r="J22239"/>
      <c r="K22239"/>
    </row>
    <row r="22240" spans="1:11" x14ac:dyDescent="0.4">
      <c r="A22240">
        <v>69987</v>
      </c>
      <c r="B22240" s="2">
        <v>44330.625187702266</v>
      </c>
      <c r="C22240">
        <v>40402</v>
      </c>
      <c r="D22240">
        <v>439981</v>
      </c>
      <c r="E22240" t="str">
        <f t="shared" si="348"/>
        <v>Суббота</v>
      </c>
      <c r="J22240"/>
      <c r="K22240"/>
    </row>
    <row r="22241" spans="1:11" x14ac:dyDescent="0.4">
      <c r="A22241">
        <v>69990</v>
      </c>
      <c r="B22241" s="2">
        <v>44330.625187702266</v>
      </c>
      <c r="C22241">
        <v>68889</v>
      </c>
      <c r="D22241">
        <v>21760</v>
      </c>
      <c r="E22241" t="str">
        <f t="shared" si="348"/>
        <v>Суббота</v>
      </c>
      <c r="J22241"/>
      <c r="K22241"/>
    </row>
    <row r="22242" spans="1:11" x14ac:dyDescent="0.4">
      <c r="A22242">
        <v>69993</v>
      </c>
      <c r="B22242" s="2">
        <v>44330.625187702266</v>
      </c>
      <c r="C22242">
        <v>111546</v>
      </c>
      <c r="D22242">
        <v>425645</v>
      </c>
      <c r="E22242" t="str">
        <f t="shared" si="348"/>
        <v>Суббота</v>
      </c>
      <c r="J22242"/>
      <c r="K22242"/>
    </row>
    <row r="22243" spans="1:11" x14ac:dyDescent="0.4">
      <c r="A22243">
        <v>69998</v>
      </c>
      <c r="B22243" s="2">
        <v>44330.625592233009</v>
      </c>
      <c r="C22243">
        <v>73169</v>
      </c>
      <c r="D22243">
        <v>334493</v>
      </c>
      <c r="E22243" t="str">
        <f t="shared" si="348"/>
        <v>Суббота</v>
      </c>
      <c r="J22243"/>
      <c r="K22243"/>
    </row>
    <row r="22244" spans="1:11" x14ac:dyDescent="0.4">
      <c r="A22244">
        <v>70000</v>
      </c>
      <c r="B22244" s="2">
        <v>44330.625592233009</v>
      </c>
      <c r="C22244">
        <v>232456</v>
      </c>
      <c r="D22244">
        <v>327350</v>
      </c>
      <c r="E22244" t="str">
        <f t="shared" si="348"/>
        <v>Суббота</v>
      </c>
      <c r="J22244"/>
      <c r="K22244"/>
    </row>
    <row r="22245" spans="1:11" x14ac:dyDescent="0.4">
      <c r="A22245">
        <v>70003</v>
      </c>
      <c r="B22245" s="2">
        <v>44330.625999999997</v>
      </c>
      <c r="C22245">
        <v>85978</v>
      </c>
      <c r="D22245">
        <v>411922</v>
      </c>
      <c r="E22245" t="str">
        <f t="shared" si="348"/>
        <v>Суббота</v>
      </c>
      <c r="J22245"/>
      <c r="K22245"/>
    </row>
    <row r="22246" spans="1:11" x14ac:dyDescent="0.4">
      <c r="A22246">
        <v>70005</v>
      </c>
      <c r="B22246" s="2">
        <v>44330.626805825246</v>
      </c>
      <c r="C22246">
        <v>274834</v>
      </c>
      <c r="D22246">
        <v>31749</v>
      </c>
      <c r="E22246" t="str">
        <f t="shared" si="348"/>
        <v>Суббота</v>
      </c>
      <c r="J22246"/>
      <c r="K22246"/>
    </row>
    <row r="22247" spans="1:11" x14ac:dyDescent="0.4">
      <c r="A22247">
        <v>70009</v>
      </c>
      <c r="B22247" s="2">
        <v>44330.627210355982</v>
      </c>
      <c r="C22247">
        <v>150643</v>
      </c>
      <c r="D22247">
        <v>250679</v>
      </c>
      <c r="E22247" t="str">
        <f t="shared" si="348"/>
        <v>Суббота</v>
      </c>
      <c r="J22247"/>
      <c r="K22247"/>
    </row>
    <row r="22248" spans="1:11" x14ac:dyDescent="0.4">
      <c r="A22248">
        <v>70014</v>
      </c>
      <c r="B22248" s="2">
        <v>44330.627333333337</v>
      </c>
      <c r="C22248">
        <v>334924</v>
      </c>
      <c r="D22248">
        <v>158978</v>
      </c>
      <c r="E22248" t="str">
        <f t="shared" si="348"/>
        <v>Суббота</v>
      </c>
      <c r="J22248"/>
      <c r="K22248"/>
    </row>
    <row r="22249" spans="1:11" x14ac:dyDescent="0.4">
      <c r="A22249">
        <v>70018</v>
      </c>
      <c r="B22249" s="2">
        <v>44330.627614886733</v>
      </c>
      <c r="C22249">
        <v>229658</v>
      </c>
      <c r="D22249">
        <v>172251</v>
      </c>
      <c r="E22249" t="str">
        <f t="shared" si="348"/>
        <v>Суббота</v>
      </c>
      <c r="J22249"/>
      <c r="K22249"/>
    </row>
    <row r="22250" spans="1:11" x14ac:dyDescent="0.4">
      <c r="A22250">
        <v>70023</v>
      </c>
      <c r="B22250" s="2">
        <v>44330.628019417476</v>
      </c>
      <c r="C22250">
        <v>99032</v>
      </c>
      <c r="D22250">
        <v>182676</v>
      </c>
      <c r="E22250" t="str">
        <f t="shared" si="348"/>
        <v>Суббота</v>
      </c>
      <c r="J22250"/>
      <c r="K22250"/>
    </row>
    <row r="22251" spans="1:11" x14ac:dyDescent="0.4">
      <c r="A22251">
        <v>70028</v>
      </c>
      <c r="B22251" s="2">
        <v>44330.628019417476</v>
      </c>
      <c r="C22251">
        <v>224514</v>
      </c>
      <c r="D22251">
        <v>153893</v>
      </c>
      <c r="E22251" t="str">
        <f t="shared" si="348"/>
        <v>Суббота</v>
      </c>
      <c r="J22251"/>
      <c r="K22251"/>
    </row>
    <row r="22252" spans="1:11" x14ac:dyDescent="0.4">
      <c r="A22252">
        <v>70033</v>
      </c>
      <c r="B22252" s="2">
        <v>44330.628423948219</v>
      </c>
      <c r="C22252">
        <v>170532</v>
      </c>
      <c r="D22252">
        <v>104958</v>
      </c>
      <c r="E22252" t="str">
        <f t="shared" si="348"/>
        <v>Суббота</v>
      </c>
      <c r="J22252"/>
      <c r="K22252"/>
    </row>
    <row r="22253" spans="1:11" x14ac:dyDescent="0.4">
      <c r="A22253">
        <v>70037</v>
      </c>
      <c r="B22253" s="2">
        <v>44330.628423948219</v>
      </c>
      <c r="C22253">
        <v>332923</v>
      </c>
      <c r="D22253">
        <v>250679</v>
      </c>
      <c r="E22253" t="str">
        <f t="shared" si="348"/>
        <v>Суббота</v>
      </c>
      <c r="J22253"/>
      <c r="K22253"/>
    </row>
    <row r="22254" spans="1:11" x14ac:dyDescent="0.4">
      <c r="A22254">
        <v>70039</v>
      </c>
      <c r="B22254" s="2">
        <v>44330.629233009706</v>
      </c>
      <c r="C22254">
        <v>13464</v>
      </c>
      <c r="D22254">
        <v>110495</v>
      </c>
      <c r="E22254" t="str">
        <f t="shared" si="348"/>
        <v>Суббота</v>
      </c>
      <c r="J22254"/>
      <c r="K22254"/>
    </row>
    <row r="22255" spans="1:11" x14ac:dyDescent="0.4">
      <c r="A22255">
        <v>70042</v>
      </c>
      <c r="B22255" s="2">
        <v>44330.629233009706</v>
      </c>
      <c r="C22255">
        <v>44561</v>
      </c>
      <c r="D22255">
        <v>439981</v>
      </c>
      <c r="E22255" t="str">
        <f t="shared" si="348"/>
        <v>Суббота</v>
      </c>
      <c r="J22255"/>
      <c r="K22255"/>
    </row>
    <row r="22256" spans="1:11" x14ac:dyDescent="0.4">
      <c r="A22256">
        <v>70046</v>
      </c>
      <c r="B22256" s="2">
        <v>44330.629233009706</v>
      </c>
      <c r="C22256">
        <v>52584</v>
      </c>
      <c r="D22256">
        <v>196571</v>
      </c>
      <c r="E22256" t="str">
        <f t="shared" si="348"/>
        <v>Суббота</v>
      </c>
      <c r="J22256"/>
      <c r="K22256"/>
    </row>
    <row r="22257" spans="1:11" x14ac:dyDescent="0.4">
      <c r="A22257">
        <v>70051</v>
      </c>
      <c r="B22257" s="2">
        <v>44330.630446601943</v>
      </c>
      <c r="C22257">
        <v>92627</v>
      </c>
      <c r="D22257">
        <v>123584</v>
      </c>
      <c r="E22257" t="str">
        <f t="shared" si="348"/>
        <v>Суббота</v>
      </c>
      <c r="J22257"/>
      <c r="K22257"/>
    </row>
    <row r="22258" spans="1:11" x14ac:dyDescent="0.4">
      <c r="A22258">
        <v>70052</v>
      </c>
      <c r="B22258" s="2">
        <v>44330.630446601943</v>
      </c>
      <c r="C22258">
        <v>137423</v>
      </c>
      <c r="D22258">
        <v>439981</v>
      </c>
      <c r="E22258" t="str">
        <f t="shared" si="348"/>
        <v>Суббота</v>
      </c>
      <c r="J22258"/>
      <c r="K22258"/>
    </row>
    <row r="22259" spans="1:11" x14ac:dyDescent="0.4">
      <c r="A22259">
        <v>70056</v>
      </c>
      <c r="B22259" s="2">
        <v>44330.630446601943</v>
      </c>
      <c r="C22259">
        <v>204899</v>
      </c>
      <c r="D22259">
        <v>351192</v>
      </c>
      <c r="E22259" t="str">
        <f t="shared" si="348"/>
        <v>Суббота</v>
      </c>
      <c r="J22259"/>
      <c r="K22259"/>
    </row>
    <row r="22260" spans="1:11" x14ac:dyDescent="0.4">
      <c r="A22260">
        <v>70057</v>
      </c>
      <c r="B22260" s="2">
        <v>44330.630851132686</v>
      </c>
      <c r="C22260">
        <v>113314</v>
      </c>
      <c r="D22260">
        <v>404226</v>
      </c>
      <c r="E22260" t="str">
        <f t="shared" si="348"/>
        <v>Суббота</v>
      </c>
      <c r="J22260"/>
      <c r="K22260"/>
    </row>
    <row r="22261" spans="1:11" x14ac:dyDescent="0.4">
      <c r="A22261">
        <v>70060</v>
      </c>
      <c r="B22261" s="2">
        <v>44330.630851132686</v>
      </c>
      <c r="C22261">
        <v>316816</v>
      </c>
      <c r="D22261">
        <v>411922</v>
      </c>
      <c r="E22261" t="str">
        <f t="shared" si="348"/>
        <v>Суббота</v>
      </c>
      <c r="J22261"/>
      <c r="K22261"/>
    </row>
    <row r="22262" spans="1:11" x14ac:dyDescent="0.4">
      <c r="A22262">
        <v>70063</v>
      </c>
      <c r="B22262" s="2">
        <v>44330.63166019418</v>
      </c>
      <c r="C22262">
        <v>94995</v>
      </c>
      <c r="D22262">
        <v>245484</v>
      </c>
      <c r="E22262" t="str">
        <f t="shared" si="348"/>
        <v>Суббота</v>
      </c>
      <c r="J22262"/>
      <c r="K22262"/>
    </row>
    <row r="22263" spans="1:11" x14ac:dyDescent="0.4">
      <c r="A22263">
        <v>70065</v>
      </c>
      <c r="B22263" s="2">
        <v>44330.63166019418</v>
      </c>
      <c r="C22263">
        <v>267568</v>
      </c>
      <c r="D22263">
        <v>250679</v>
      </c>
      <c r="E22263" t="str">
        <f t="shared" si="348"/>
        <v>Суббота</v>
      </c>
      <c r="J22263"/>
      <c r="K22263"/>
    </row>
    <row r="22264" spans="1:11" x14ac:dyDescent="0.4">
      <c r="A22264">
        <v>70070</v>
      </c>
      <c r="B22264" s="2">
        <v>44330.63287378641</v>
      </c>
      <c r="C22264">
        <v>223186</v>
      </c>
      <c r="D22264">
        <v>343712</v>
      </c>
      <c r="E22264" t="str">
        <f t="shared" si="348"/>
        <v>Суббота</v>
      </c>
      <c r="J22264"/>
      <c r="K22264"/>
    </row>
    <row r="22265" spans="1:11" x14ac:dyDescent="0.4">
      <c r="A22265">
        <v>70075</v>
      </c>
      <c r="B22265" s="2">
        <v>44330.63287378641</v>
      </c>
      <c r="C22265">
        <v>340310</v>
      </c>
      <c r="D22265">
        <v>4249</v>
      </c>
      <c r="E22265" t="str">
        <f t="shared" si="348"/>
        <v>Суббота</v>
      </c>
      <c r="J22265"/>
      <c r="K22265"/>
    </row>
    <row r="22266" spans="1:11" x14ac:dyDescent="0.4">
      <c r="A22266">
        <v>70077</v>
      </c>
      <c r="B22266" s="2">
        <v>44330.633278317153</v>
      </c>
      <c r="C22266">
        <v>35313</v>
      </c>
      <c r="D22266">
        <v>470762</v>
      </c>
      <c r="E22266" t="str">
        <f t="shared" si="348"/>
        <v>Суббота</v>
      </c>
      <c r="J22266"/>
      <c r="K22266"/>
    </row>
    <row r="22267" spans="1:11" x14ac:dyDescent="0.4">
      <c r="A22267">
        <v>70081</v>
      </c>
      <c r="B22267" s="2">
        <v>44330.633278317153</v>
      </c>
      <c r="C22267">
        <v>148270</v>
      </c>
      <c r="D22267">
        <v>419184</v>
      </c>
      <c r="E22267" t="str">
        <f t="shared" si="348"/>
        <v>Суббота</v>
      </c>
      <c r="J22267"/>
      <c r="K22267"/>
    </row>
    <row r="22268" spans="1:11" x14ac:dyDescent="0.4">
      <c r="A22268">
        <v>70082</v>
      </c>
      <c r="B22268" s="2">
        <v>44330.633278317153</v>
      </c>
      <c r="C22268">
        <v>187882</v>
      </c>
      <c r="D22268">
        <v>123584</v>
      </c>
      <c r="E22268" t="str">
        <f t="shared" si="348"/>
        <v>Суббота</v>
      </c>
      <c r="J22268"/>
      <c r="K22268"/>
    </row>
    <row r="22269" spans="1:11" x14ac:dyDescent="0.4">
      <c r="A22269">
        <v>70083</v>
      </c>
      <c r="B22269" s="2">
        <v>44330.633278317153</v>
      </c>
      <c r="C22269">
        <v>227163</v>
      </c>
      <c r="D22269">
        <v>351192</v>
      </c>
      <c r="E22269" t="str">
        <f t="shared" si="348"/>
        <v>Суббота</v>
      </c>
      <c r="J22269"/>
      <c r="K22269"/>
    </row>
    <row r="22270" spans="1:11" x14ac:dyDescent="0.4">
      <c r="A22270">
        <v>70086</v>
      </c>
      <c r="B22270" s="2">
        <v>44330.633278317153</v>
      </c>
      <c r="C22270">
        <v>241275</v>
      </c>
      <c r="D22270">
        <v>411922</v>
      </c>
      <c r="E22270" t="str">
        <f t="shared" si="348"/>
        <v>Суббота</v>
      </c>
      <c r="J22270"/>
      <c r="K22270"/>
    </row>
    <row r="22271" spans="1:11" x14ac:dyDescent="0.4">
      <c r="A22271">
        <v>70091</v>
      </c>
      <c r="B22271" s="2">
        <v>44330.633682847896</v>
      </c>
      <c r="C22271">
        <v>11137</v>
      </c>
      <c r="D22271">
        <v>377180</v>
      </c>
      <c r="E22271" t="str">
        <f t="shared" si="348"/>
        <v>Суббота</v>
      </c>
      <c r="J22271"/>
      <c r="K22271"/>
    </row>
    <row r="22272" spans="1:11" x14ac:dyDescent="0.4">
      <c r="A22272">
        <v>70094</v>
      </c>
      <c r="B22272" s="2">
        <v>44330.633682847896</v>
      </c>
      <c r="C22272">
        <v>95587</v>
      </c>
      <c r="D22272">
        <v>473327</v>
      </c>
      <c r="E22272" t="str">
        <f t="shared" si="348"/>
        <v>Суббота</v>
      </c>
      <c r="J22272"/>
      <c r="K22272"/>
    </row>
    <row r="22273" spans="1:11" x14ac:dyDescent="0.4">
      <c r="A22273">
        <v>70097</v>
      </c>
      <c r="B22273" s="2">
        <v>44330.634087378639</v>
      </c>
      <c r="C22273">
        <v>125400</v>
      </c>
      <c r="D22273">
        <v>478200</v>
      </c>
      <c r="E22273" t="str">
        <f t="shared" si="348"/>
        <v>Суббота</v>
      </c>
      <c r="J22273"/>
      <c r="K22273"/>
    </row>
    <row r="22274" spans="1:11" x14ac:dyDescent="0.4">
      <c r="A22274">
        <v>70100</v>
      </c>
      <c r="B22274" s="2">
        <v>44330.634087378639</v>
      </c>
      <c r="C22274">
        <v>169405</v>
      </c>
      <c r="D22274">
        <v>470762</v>
      </c>
      <c r="E22274" t="str">
        <f t="shared" si="348"/>
        <v>Суббота</v>
      </c>
      <c r="J22274"/>
      <c r="K22274"/>
    </row>
    <row r="22275" spans="1:11" x14ac:dyDescent="0.4">
      <c r="A22275">
        <v>70102</v>
      </c>
      <c r="B22275" s="2">
        <v>44330.634087378647</v>
      </c>
      <c r="C22275">
        <v>149657</v>
      </c>
      <c r="D22275">
        <v>379466</v>
      </c>
      <c r="E22275" t="str">
        <f t="shared" ref="E22275:E22338" si="349">IF(WEEKDAY(B22275)=1,"Понедельник",IF(WEEKDAY(B22275)=2,"Вторник",IF(WEEKDAY(B22275)=3,"Среда",IF(WEEKDAY(B22275)=4,"Четверг",IF(WEEKDAY(B22275)=5,"Пятница",IF(WEEKDAY(B22275)=6,"Суббота","Воскресенье"))))))</f>
        <v>Суббота</v>
      </c>
      <c r="J22275"/>
      <c r="K22275"/>
    </row>
    <row r="22276" spans="1:11" x14ac:dyDescent="0.4">
      <c r="A22276">
        <v>70105</v>
      </c>
      <c r="B22276" s="2">
        <v>44330.634896440133</v>
      </c>
      <c r="C22276">
        <v>134187</v>
      </c>
      <c r="D22276">
        <v>257392</v>
      </c>
      <c r="E22276" t="str">
        <f t="shared" si="349"/>
        <v>Суббота</v>
      </c>
      <c r="J22276"/>
      <c r="K22276"/>
    </row>
    <row r="22277" spans="1:11" x14ac:dyDescent="0.4">
      <c r="A22277">
        <v>70106</v>
      </c>
      <c r="B22277" s="2">
        <v>44330.634896440133</v>
      </c>
      <c r="C22277">
        <v>330846</v>
      </c>
      <c r="D22277">
        <v>316155</v>
      </c>
      <c r="E22277" t="str">
        <f t="shared" si="349"/>
        <v>Суббота</v>
      </c>
      <c r="J22277"/>
      <c r="K22277"/>
    </row>
    <row r="22278" spans="1:11" x14ac:dyDescent="0.4">
      <c r="A22278">
        <v>70111</v>
      </c>
      <c r="B22278" s="2">
        <v>44330.635300970869</v>
      </c>
      <c r="C22278">
        <v>46924</v>
      </c>
      <c r="D22278">
        <v>351192</v>
      </c>
      <c r="E22278" t="str">
        <f t="shared" si="349"/>
        <v>Суббота</v>
      </c>
      <c r="J22278"/>
      <c r="K22278"/>
    </row>
    <row r="22279" spans="1:11" x14ac:dyDescent="0.4">
      <c r="A22279">
        <v>70116</v>
      </c>
      <c r="B22279" s="2">
        <v>44330.635300970869</v>
      </c>
      <c r="C22279">
        <v>339721</v>
      </c>
      <c r="D22279">
        <v>351192</v>
      </c>
      <c r="E22279" t="str">
        <f t="shared" si="349"/>
        <v>Суббота</v>
      </c>
      <c r="J22279"/>
      <c r="K22279"/>
    </row>
    <row r="22280" spans="1:11" x14ac:dyDescent="0.4">
      <c r="A22280">
        <v>70121</v>
      </c>
      <c r="B22280" s="2">
        <v>44330.635300970876</v>
      </c>
      <c r="C22280">
        <v>216883</v>
      </c>
      <c r="D22280">
        <v>118549</v>
      </c>
      <c r="E22280" t="str">
        <f t="shared" si="349"/>
        <v>Суббота</v>
      </c>
      <c r="J22280"/>
      <c r="K22280"/>
    </row>
    <row r="22281" spans="1:11" x14ac:dyDescent="0.4">
      <c r="A22281">
        <v>70126</v>
      </c>
      <c r="B22281" s="2">
        <v>44330.636514563106</v>
      </c>
      <c r="C22281">
        <v>215704</v>
      </c>
      <c r="D22281">
        <v>264283</v>
      </c>
      <c r="E22281" t="str">
        <f t="shared" si="349"/>
        <v>Суббота</v>
      </c>
      <c r="J22281"/>
      <c r="K22281"/>
    </row>
    <row r="22282" spans="1:11" x14ac:dyDescent="0.4">
      <c r="A22282">
        <v>70128</v>
      </c>
      <c r="B22282" s="2">
        <v>44330.636514563106</v>
      </c>
      <c r="C22282">
        <v>298052</v>
      </c>
      <c r="D22282">
        <v>347008</v>
      </c>
      <c r="E22282" t="str">
        <f t="shared" si="349"/>
        <v>Суббота</v>
      </c>
      <c r="J22282"/>
      <c r="K22282"/>
    </row>
    <row r="22283" spans="1:11" x14ac:dyDescent="0.4">
      <c r="A22283">
        <v>70131</v>
      </c>
      <c r="B22283" s="2">
        <v>44330.636919093849</v>
      </c>
      <c r="C22283">
        <v>10941</v>
      </c>
      <c r="D22283">
        <v>411922</v>
      </c>
      <c r="E22283" t="str">
        <f t="shared" si="349"/>
        <v>Суббота</v>
      </c>
      <c r="J22283"/>
      <c r="K22283"/>
    </row>
    <row r="22284" spans="1:11" x14ac:dyDescent="0.4">
      <c r="A22284">
        <v>70136</v>
      </c>
      <c r="B22284" s="2">
        <v>44330.636919093849</v>
      </c>
      <c r="C22284">
        <v>251514</v>
      </c>
      <c r="D22284">
        <v>158978</v>
      </c>
      <c r="E22284" t="str">
        <f t="shared" si="349"/>
        <v>Суббота</v>
      </c>
      <c r="J22284"/>
      <c r="K22284"/>
    </row>
    <row r="22285" spans="1:11" x14ac:dyDescent="0.4">
      <c r="A22285">
        <v>70139</v>
      </c>
      <c r="B22285" s="2">
        <v>44330.637323624593</v>
      </c>
      <c r="C22285">
        <v>17649</v>
      </c>
      <c r="D22285">
        <v>276751</v>
      </c>
      <c r="E22285" t="str">
        <f t="shared" si="349"/>
        <v>Суббота</v>
      </c>
      <c r="J22285"/>
      <c r="K22285"/>
    </row>
    <row r="22286" spans="1:11" x14ac:dyDescent="0.4">
      <c r="A22286">
        <v>70144</v>
      </c>
      <c r="B22286" s="2">
        <v>44330.638132686086</v>
      </c>
      <c r="C22286">
        <v>9612</v>
      </c>
      <c r="D22286">
        <v>411922</v>
      </c>
      <c r="E22286" t="str">
        <f t="shared" si="349"/>
        <v>Суббота</v>
      </c>
      <c r="J22286"/>
      <c r="K22286"/>
    </row>
    <row r="22287" spans="1:11" x14ac:dyDescent="0.4">
      <c r="A22287">
        <v>70147</v>
      </c>
      <c r="B22287" s="2">
        <v>44330.638537216822</v>
      </c>
      <c r="C22287">
        <v>113961</v>
      </c>
      <c r="D22287">
        <v>439981</v>
      </c>
      <c r="E22287" t="str">
        <f t="shared" si="349"/>
        <v>Суббота</v>
      </c>
      <c r="J22287"/>
      <c r="K22287"/>
    </row>
    <row r="22288" spans="1:11" x14ac:dyDescent="0.4">
      <c r="A22288">
        <v>70152</v>
      </c>
      <c r="B22288" s="2">
        <v>44330.639000000003</v>
      </c>
      <c r="C22288">
        <v>35817</v>
      </c>
      <c r="D22288">
        <v>35004</v>
      </c>
      <c r="E22288" t="str">
        <f t="shared" si="349"/>
        <v>Суббота</v>
      </c>
      <c r="J22288"/>
      <c r="K22288"/>
    </row>
    <row r="22289" spans="1:11" x14ac:dyDescent="0.4">
      <c r="A22289">
        <v>70157</v>
      </c>
      <c r="B22289" s="2">
        <v>44330.639750809067</v>
      </c>
      <c r="C22289">
        <v>54398</v>
      </c>
      <c r="D22289">
        <v>394819</v>
      </c>
      <c r="E22289" t="str">
        <f t="shared" si="349"/>
        <v>Суббота</v>
      </c>
      <c r="J22289"/>
      <c r="K22289"/>
    </row>
    <row r="22290" spans="1:11" x14ac:dyDescent="0.4">
      <c r="A22290">
        <v>70162</v>
      </c>
      <c r="B22290" s="2">
        <v>44330.639750809067</v>
      </c>
      <c r="C22290">
        <v>117079</v>
      </c>
      <c r="D22290">
        <v>401945</v>
      </c>
      <c r="E22290" t="str">
        <f t="shared" si="349"/>
        <v>Суббота</v>
      </c>
      <c r="J22290"/>
      <c r="K22290"/>
    </row>
    <row r="22291" spans="1:11" x14ac:dyDescent="0.4">
      <c r="A22291">
        <v>70166</v>
      </c>
      <c r="B22291" s="2">
        <v>44330.640155339803</v>
      </c>
      <c r="C22291">
        <v>27995</v>
      </c>
      <c r="D22291">
        <v>301748</v>
      </c>
      <c r="E22291" t="str">
        <f t="shared" si="349"/>
        <v>Суббота</v>
      </c>
      <c r="J22291"/>
      <c r="K22291"/>
    </row>
    <row r="22292" spans="1:11" x14ac:dyDescent="0.4">
      <c r="A22292">
        <v>70169</v>
      </c>
      <c r="B22292" s="2">
        <v>44330.640155339803</v>
      </c>
      <c r="C22292">
        <v>300764</v>
      </c>
      <c r="D22292">
        <v>118549</v>
      </c>
      <c r="E22292" t="str">
        <f t="shared" si="349"/>
        <v>Суббота</v>
      </c>
      <c r="J22292"/>
      <c r="K22292"/>
    </row>
    <row r="22293" spans="1:11" x14ac:dyDescent="0.4">
      <c r="A22293">
        <v>70172</v>
      </c>
      <c r="B22293" s="2">
        <v>44330.640559870553</v>
      </c>
      <c r="C22293">
        <v>85501</v>
      </c>
      <c r="D22293">
        <v>104958</v>
      </c>
      <c r="E22293" t="str">
        <f t="shared" si="349"/>
        <v>Суббота</v>
      </c>
      <c r="J22293"/>
      <c r="K22293"/>
    </row>
    <row r="22294" spans="1:11" x14ac:dyDescent="0.4">
      <c r="A22294">
        <v>70177</v>
      </c>
      <c r="B22294" s="2">
        <v>44330.64136893204</v>
      </c>
      <c r="C22294">
        <v>159215</v>
      </c>
      <c r="D22294">
        <v>230507</v>
      </c>
      <c r="E22294" t="str">
        <f t="shared" si="349"/>
        <v>Суббота</v>
      </c>
      <c r="J22294"/>
      <c r="K22294"/>
    </row>
    <row r="22295" spans="1:11" x14ac:dyDescent="0.4">
      <c r="A22295">
        <v>70182</v>
      </c>
      <c r="B22295" s="2">
        <v>44330.64136893204</v>
      </c>
      <c r="C22295">
        <v>234867</v>
      </c>
      <c r="D22295">
        <v>287759</v>
      </c>
      <c r="E22295" t="str">
        <f t="shared" si="349"/>
        <v>Суббота</v>
      </c>
      <c r="J22295"/>
      <c r="K22295"/>
    </row>
    <row r="22296" spans="1:11" x14ac:dyDescent="0.4">
      <c r="A22296">
        <v>70186</v>
      </c>
      <c r="B22296" s="2">
        <v>44330.641773462783</v>
      </c>
      <c r="C22296">
        <v>230267</v>
      </c>
      <c r="D22296">
        <v>250679</v>
      </c>
      <c r="E22296" t="str">
        <f t="shared" si="349"/>
        <v>Суббота</v>
      </c>
      <c r="J22296"/>
      <c r="K22296"/>
    </row>
    <row r="22297" spans="1:11" x14ac:dyDescent="0.4">
      <c r="A22297">
        <v>70190</v>
      </c>
      <c r="B22297" s="2">
        <v>44330.642177993526</v>
      </c>
      <c r="C22297">
        <v>55495</v>
      </c>
      <c r="D22297">
        <v>87238</v>
      </c>
      <c r="E22297" t="str">
        <f t="shared" si="349"/>
        <v>Суббота</v>
      </c>
      <c r="J22297"/>
      <c r="K22297"/>
    </row>
    <row r="22298" spans="1:11" x14ac:dyDescent="0.4">
      <c r="A22298">
        <v>70192</v>
      </c>
      <c r="B22298" s="2">
        <v>44330.642177993526</v>
      </c>
      <c r="C22298">
        <v>218830</v>
      </c>
      <c r="D22298">
        <v>241927</v>
      </c>
      <c r="E22298" t="str">
        <f t="shared" si="349"/>
        <v>Суббота</v>
      </c>
      <c r="J22298"/>
      <c r="K22298"/>
    </row>
    <row r="22299" spans="1:11" x14ac:dyDescent="0.4">
      <c r="A22299">
        <v>70196</v>
      </c>
      <c r="B22299" s="2">
        <v>44330.64258252427</v>
      </c>
      <c r="C22299">
        <v>128477</v>
      </c>
      <c r="D22299">
        <v>16861</v>
      </c>
      <c r="E22299" t="str">
        <f t="shared" si="349"/>
        <v>Суббота</v>
      </c>
      <c r="J22299"/>
      <c r="K22299"/>
    </row>
    <row r="22300" spans="1:11" x14ac:dyDescent="0.4">
      <c r="A22300">
        <v>70201</v>
      </c>
      <c r="B22300" s="2">
        <v>44330.642582524277</v>
      </c>
      <c r="C22300">
        <v>299004</v>
      </c>
      <c r="D22300">
        <v>88008</v>
      </c>
      <c r="E22300" t="str">
        <f t="shared" si="349"/>
        <v>Суббота</v>
      </c>
      <c r="J22300"/>
      <c r="K22300"/>
    </row>
    <row r="22301" spans="1:11" x14ac:dyDescent="0.4">
      <c r="A22301">
        <v>70206</v>
      </c>
      <c r="B22301" s="2">
        <v>44330.643796116507</v>
      </c>
      <c r="C22301">
        <v>139960</v>
      </c>
      <c r="D22301">
        <v>419002</v>
      </c>
      <c r="E22301" t="str">
        <f t="shared" si="349"/>
        <v>Суббота</v>
      </c>
      <c r="J22301"/>
      <c r="K22301"/>
    </row>
    <row r="22302" spans="1:11" x14ac:dyDescent="0.4">
      <c r="A22302">
        <v>70207</v>
      </c>
      <c r="B22302" s="2">
        <v>44330.64420064725</v>
      </c>
      <c r="C22302">
        <v>58461</v>
      </c>
      <c r="D22302">
        <v>17083</v>
      </c>
      <c r="E22302" t="str">
        <f t="shared" si="349"/>
        <v>Суббота</v>
      </c>
      <c r="J22302"/>
      <c r="K22302"/>
    </row>
    <row r="22303" spans="1:11" x14ac:dyDescent="0.4">
      <c r="A22303">
        <v>70211</v>
      </c>
      <c r="B22303" s="2">
        <v>44330.64420064725</v>
      </c>
      <c r="C22303">
        <v>257589</v>
      </c>
      <c r="D22303">
        <v>172588</v>
      </c>
      <c r="E22303" t="str">
        <f t="shared" si="349"/>
        <v>Суббота</v>
      </c>
      <c r="J22303"/>
      <c r="K22303"/>
    </row>
    <row r="22304" spans="1:11" x14ac:dyDescent="0.4">
      <c r="A22304">
        <v>70212</v>
      </c>
      <c r="B22304" s="2">
        <v>44330.64581877023</v>
      </c>
      <c r="C22304">
        <v>170961</v>
      </c>
      <c r="D22304">
        <v>298988</v>
      </c>
      <c r="E22304" t="str">
        <f t="shared" si="349"/>
        <v>Суббота</v>
      </c>
      <c r="J22304"/>
      <c r="K22304"/>
    </row>
    <row r="22305" spans="1:11" x14ac:dyDescent="0.4">
      <c r="A22305">
        <v>70216</v>
      </c>
      <c r="B22305" s="2">
        <v>44330.646223300973</v>
      </c>
      <c r="C22305">
        <v>314894</v>
      </c>
      <c r="D22305">
        <v>351192</v>
      </c>
      <c r="E22305" t="str">
        <f t="shared" si="349"/>
        <v>Суббота</v>
      </c>
      <c r="J22305"/>
      <c r="K22305"/>
    </row>
    <row r="22306" spans="1:11" x14ac:dyDescent="0.4">
      <c r="A22306">
        <v>70218</v>
      </c>
      <c r="B22306" s="2">
        <v>44330.64703236246</v>
      </c>
      <c r="C22306">
        <v>95211</v>
      </c>
      <c r="D22306">
        <v>54565</v>
      </c>
      <c r="E22306" t="str">
        <f t="shared" si="349"/>
        <v>Суббота</v>
      </c>
      <c r="J22306"/>
      <c r="K22306"/>
    </row>
    <row r="22307" spans="1:11" x14ac:dyDescent="0.4">
      <c r="A22307">
        <v>70220</v>
      </c>
      <c r="B22307" s="2">
        <v>44330.647436893203</v>
      </c>
      <c r="C22307">
        <v>154808</v>
      </c>
      <c r="D22307">
        <v>267987</v>
      </c>
      <c r="E22307" t="str">
        <f t="shared" si="349"/>
        <v>Суббота</v>
      </c>
      <c r="J22307"/>
      <c r="K22307"/>
    </row>
    <row r="22308" spans="1:11" x14ac:dyDescent="0.4">
      <c r="A22308">
        <v>70222</v>
      </c>
      <c r="B22308" s="2">
        <v>44330.647841423954</v>
      </c>
      <c r="C22308">
        <v>58911</v>
      </c>
      <c r="D22308">
        <v>250679</v>
      </c>
      <c r="E22308" t="str">
        <f t="shared" si="349"/>
        <v>Суббота</v>
      </c>
      <c r="J22308"/>
      <c r="K22308"/>
    </row>
    <row r="22309" spans="1:11" x14ac:dyDescent="0.4">
      <c r="A22309">
        <v>70227</v>
      </c>
      <c r="B22309" s="2">
        <v>44330.647841423954</v>
      </c>
      <c r="C22309">
        <v>131007</v>
      </c>
      <c r="D22309">
        <v>165114</v>
      </c>
      <c r="E22309" t="str">
        <f t="shared" si="349"/>
        <v>Суббота</v>
      </c>
      <c r="J22309"/>
      <c r="K22309"/>
    </row>
    <row r="22310" spans="1:11" x14ac:dyDescent="0.4">
      <c r="A22310">
        <v>70232</v>
      </c>
      <c r="B22310" s="2">
        <v>44330.647841423954</v>
      </c>
      <c r="C22310">
        <v>183992</v>
      </c>
      <c r="D22310">
        <v>411922</v>
      </c>
      <c r="E22310" t="str">
        <f t="shared" si="349"/>
        <v>Суббота</v>
      </c>
      <c r="J22310"/>
      <c r="K22310"/>
    </row>
    <row r="22311" spans="1:11" x14ac:dyDescent="0.4">
      <c r="A22311">
        <v>70233</v>
      </c>
      <c r="B22311" s="2">
        <v>44330.64824595469</v>
      </c>
      <c r="C22311">
        <v>241126</v>
      </c>
      <c r="D22311">
        <v>411922</v>
      </c>
      <c r="E22311" t="str">
        <f t="shared" si="349"/>
        <v>Суббота</v>
      </c>
      <c r="J22311"/>
      <c r="K22311"/>
    </row>
    <row r="22312" spans="1:11" x14ac:dyDescent="0.4">
      <c r="A22312">
        <v>70234</v>
      </c>
      <c r="B22312" s="2">
        <v>44330.64865048544</v>
      </c>
      <c r="C22312">
        <v>254220</v>
      </c>
      <c r="D22312">
        <v>36482</v>
      </c>
      <c r="E22312" t="str">
        <f t="shared" si="349"/>
        <v>Суббота</v>
      </c>
      <c r="J22312"/>
      <c r="K22312"/>
    </row>
    <row r="22313" spans="1:11" x14ac:dyDescent="0.4">
      <c r="A22313">
        <v>70237</v>
      </c>
      <c r="B22313" s="2">
        <v>44330.649055016183</v>
      </c>
      <c r="C22313">
        <v>270227</v>
      </c>
      <c r="D22313">
        <v>168307</v>
      </c>
      <c r="E22313" t="str">
        <f t="shared" si="349"/>
        <v>Суббота</v>
      </c>
      <c r="J22313"/>
      <c r="K22313"/>
    </row>
    <row r="22314" spans="1:11" x14ac:dyDescent="0.4">
      <c r="A22314">
        <v>70238</v>
      </c>
      <c r="B22314" s="2">
        <v>44330.64986407767</v>
      </c>
      <c r="C22314">
        <v>200738</v>
      </c>
      <c r="D22314">
        <v>245484</v>
      </c>
      <c r="E22314" t="str">
        <f t="shared" si="349"/>
        <v>Суббота</v>
      </c>
      <c r="J22314"/>
      <c r="K22314"/>
    </row>
    <row r="22315" spans="1:11" x14ac:dyDescent="0.4">
      <c r="A22315">
        <v>70239</v>
      </c>
      <c r="B22315" s="2">
        <v>44330.650268608413</v>
      </c>
      <c r="C22315">
        <v>101530</v>
      </c>
      <c r="D22315">
        <v>296511</v>
      </c>
      <c r="E22315" t="str">
        <f t="shared" si="349"/>
        <v>Суббота</v>
      </c>
      <c r="J22315"/>
      <c r="K22315"/>
    </row>
    <row r="22316" spans="1:11" x14ac:dyDescent="0.4">
      <c r="A22316">
        <v>70240</v>
      </c>
      <c r="B22316" s="2">
        <v>44330.650268608413</v>
      </c>
      <c r="C22316">
        <v>167600</v>
      </c>
      <c r="D22316">
        <v>411922</v>
      </c>
      <c r="E22316" t="str">
        <f t="shared" si="349"/>
        <v>Суббота</v>
      </c>
      <c r="J22316"/>
      <c r="K22316"/>
    </row>
    <row r="22317" spans="1:11" x14ac:dyDescent="0.4">
      <c r="A22317">
        <v>70243</v>
      </c>
      <c r="B22317" s="2">
        <v>44330.650999999998</v>
      </c>
      <c r="C22317">
        <v>264009</v>
      </c>
      <c r="D22317">
        <v>228415</v>
      </c>
      <c r="E22317" t="str">
        <f t="shared" si="349"/>
        <v>Суббота</v>
      </c>
      <c r="J22317"/>
      <c r="K22317"/>
    </row>
    <row r="22318" spans="1:11" x14ac:dyDescent="0.4">
      <c r="A22318">
        <v>70245</v>
      </c>
      <c r="B22318" s="2">
        <v>44330.651077669907</v>
      </c>
      <c r="C22318">
        <v>47830</v>
      </c>
      <c r="D22318">
        <v>411922</v>
      </c>
      <c r="E22318" t="str">
        <f t="shared" si="349"/>
        <v>Суббота</v>
      </c>
      <c r="J22318"/>
      <c r="K22318"/>
    </row>
    <row r="22319" spans="1:11" x14ac:dyDescent="0.4">
      <c r="A22319">
        <v>70250</v>
      </c>
      <c r="B22319" s="2">
        <v>44330.651482200643</v>
      </c>
      <c r="C22319">
        <v>308582</v>
      </c>
      <c r="D22319">
        <v>241927</v>
      </c>
      <c r="E22319" t="str">
        <f t="shared" si="349"/>
        <v>Суббота</v>
      </c>
      <c r="J22319"/>
      <c r="K22319"/>
    </row>
    <row r="22320" spans="1:11" x14ac:dyDescent="0.4">
      <c r="A22320">
        <v>70255</v>
      </c>
      <c r="B22320" s="2">
        <v>44330.652291262137</v>
      </c>
      <c r="C22320">
        <v>211484</v>
      </c>
      <c r="D22320">
        <v>347008</v>
      </c>
      <c r="E22320" t="str">
        <f t="shared" si="349"/>
        <v>Суббота</v>
      </c>
      <c r="J22320"/>
      <c r="K22320"/>
    </row>
    <row r="22321" spans="1:11" x14ac:dyDescent="0.4">
      <c r="A22321">
        <v>70258</v>
      </c>
      <c r="B22321" s="2">
        <v>44330.65269579288</v>
      </c>
      <c r="C22321">
        <v>346438</v>
      </c>
      <c r="D22321">
        <v>158978</v>
      </c>
      <c r="E22321" t="str">
        <f t="shared" si="349"/>
        <v>Суббота</v>
      </c>
      <c r="J22321"/>
      <c r="K22321"/>
    </row>
    <row r="22322" spans="1:11" x14ac:dyDescent="0.4">
      <c r="A22322">
        <v>70261</v>
      </c>
      <c r="B22322" s="2">
        <v>44330.653100323623</v>
      </c>
      <c r="C22322">
        <v>16816</v>
      </c>
      <c r="D22322">
        <v>250679</v>
      </c>
      <c r="E22322" t="str">
        <f t="shared" si="349"/>
        <v>Суббота</v>
      </c>
      <c r="J22322"/>
      <c r="K22322"/>
    </row>
    <row r="22323" spans="1:11" x14ac:dyDescent="0.4">
      <c r="A22323">
        <v>70263</v>
      </c>
      <c r="B22323" s="2">
        <v>44330.653100323623</v>
      </c>
      <c r="C22323">
        <v>20420</v>
      </c>
      <c r="D22323">
        <v>411922</v>
      </c>
      <c r="E22323" t="str">
        <f t="shared" si="349"/>
        <v>Суббота</v>
      </c>
      <c r="J22323"/>
      <c r="K22323"/>
    </row>
    <row r="22324" spans="1:11" x14ac:dyDescent="0.4">
      <c r="A22324">
        <v>70266</v>
      </c>
      <c r="B22324" s="2">
        <v>44330.653504854366</v>
      </c>
      <c r="C22324">
        <v>238071</v>
      </c>
      <c r="D22324">
        <v>191893</v>
      </c>
      <c r="E22324" t="str">
        <f t="shared" si="349"/>
        <v>Суббота</v>
      </c>
      <c r="J22324"/>
      <c r="K22324"/>
    </row>
    <row r="22325" spans="1:11" x14ac:dyDescent="0.4">
      <c r="A22325">
        <v>70267</v>
      </c>
      <c r="B22325" s="2">
        <v>44330.656333333332</v>
      </c>
      <c r="C22325">
        <v>78379</v>
      </c>
      <c r="D22325">
        <v>309264</v>
      </c>
      <c r="E22325" t="str">
        <f t="shared" si="349"/>
        <v>Суббота</v>
      </c>
      <c r="J22325"/>
      <c r="K22325"/>
    </row>
    <row r="22326" spans="1:11" x14ac:dyDescent="0.4">
      <c r="A22326">
        <v>70272</v>
      </c>
      <c r="B22326" s="2">
        <v>44330.656336569577</v>
      </c>
      <c r="C22326">
        <v>250563</v>
      </c>
      <c r="D22326">
        <v>155428</v>
      </c>
      <c r="E22326" t="str">
        <f t="shared" si="349"/>
        <v>Суббота</v>
      </c>
      <c r="J22326"/>
      <c r="K22326"/>
    </row>
    <row r="22327" spans="1:11" x14ac:dyDescent="0.4">
      <c r="A22327">
        <v>70276</v>
      </c>
      <c r="B22327" s="2">
        <v>44330.657550161814</v>
      </c>
      <c r="C22327">
        <v>202819</v>
      </c>
      <c r="D22327">
        <v>180863</v>
      </c>
      <c r="E22327" t="str">
        <f t="shared" si="349"/>
        <v>Суббота</v>
      </c>
      <c r="J22327"/>
      <c r="K22327"/>
    </row>
    <row r="22328" spans="1:11" x14ac:dyDescent="0.4">
      <c r="A22328">
        <v>70279</v>
      </c>
      <c r="B22328" s="2">
        <v>44330.65957281553</v>
      </c>
      <c r="C22328">
        <v>107966</v>
      </c>
      <c r="D22328">
        <v>230507</v>
      </c>
      <c r="E22328" t="str">
        <f t="shared" si="349"/>
        <v>Суббота</v>
      </c>
      <c r="J22328"/>
      <c r="K22328"/>
    </row>
    <row r="22329" spans="1:11" x14ac:dyDescent="0.4">
      <c r="A22329">
        <v>70284</v>
      </c>
      <c r="B22329" s="2">
        <v>44330.65957281553</v>
      </c>
      <c r="C22329">
        <v>245271</v>
      </c>
      <c r="D22329">
        <v>441559</v>
      </c>
      <c r="E22329" t="str">
        <f t="shared" si="349"/>
        <v>Суббота</v>
      </c>
      <c r="J22329"/>
      <c r="K22329"/>
    </row>
    <row r="22330" spans="1:11" x14ac:dyDescent="0.4">
      <c r="A22330">
        <v>70287</v>
      </c>
      <c r="B22330" s="2">
        <v>44330.659666666666</v>
      </c>
      <c r="C22330">
        <v>80373</v>
      </c>
      <c r="D22330">
        <v>347393</v>
      </c>
      <c r="E22330" t="str">
        <f t="shared" si="349"/>
        <v>Суббота</v>
      </c>
      <c r="J22330"/>
      <c r="K22330"/>
    </row>
    <row r="22331" spans="1:11" x14ac:dyDescent="0.4">
      <c r="A22331">
        <v>70290</v>
      </c>
      <c r="B22331" s="2">
        <v>44330.65997734628</v>
      </c>
      <c r="C22331">
        <v>234210</v>
      </c>
      <c r="D22331">
        <v>51162</v>
      </c>
      <c r="E22331" t="str">
        <f t="shared" si="349"/>
        <v>Суббота</v>
      </c>
      <c r="J22331"/>
      <c r="K22331"/>
    </row>
    <row r="22332" spans="1:11" x14ac:dyDescent="0.4">
      <c r="A22332">
        <v>70291</v>
      </c>
      <c r="B22332" s="2">
        <v>44330.660381877024</v>
      </c>
      <c r="C22332">
        <v>313436</v>
      </c>
      <c r="D22332">
        <v>84715</v>
      </c>
      <c r="E22332" t="str">
        <f t="shared" si="349"/>
        <v>Суббота</v>
      </c>
      <c r="J22332"/>
      <c r="K22332"/>
    </row>
    <row r="22333" spans="1:11" x14ac:dyDescent="0.4">
      <c r="A22333">
        <v>70292</v>
      </c>
      <c r="B22333" s="2">
        <v>44330.66119093851</v>
      </c>
      <c r="C22333">
        <v>234339</v>
      </c>
      <c r="D22333">
        <v>179296</v>
      </c>
      <c r="E22333" t="str">
        <f t="shared" si="349"/>
        <v>Суббота</v>
      </c>
      <c r="J22333"/>
      <c r="K22333"/>
    </row>
    <row r="22334" spans="1:11" x14ac:dyDescent="0.4">
      <c r="A22334">
        <v>70297</v>
      </c>
      <c r="B22334" s="2">
        <v>44330.661999999997</v>
      </c>
      <c r="C22334">
        <v>17596</v>
      </c>
      <c r="D22334">
        <v>73365</v>
      </c>
      <c r="E22334" t="str">
        <f t="shared" si="349"/>
        <v>Суббота</v>
      </c>
      <c r="J22334"/>
      <c r="K22334"/>
    </row>
    <row r="22335" spans="1:11" x14ac:dyDescent="0.4">
      <c r="A22335">
        <v>70299</v>
      </c>
      <c r="B22335" s="2">
        <v>44330.661999999997</v>
      </c>
      <c r="C22335">
        <v>336905</v>
      </c>
      <c r="D22335">
        <v>250679</v>
      </c>
      <c r="E22335" t="str">
        <f t="shared" si="349"/>
        <v>Суббота</v>
      </c>
      <c r="J22335"/>
      <c r="K22335"/>
    </row>
    <row r="22336" spans="1:11" x14ac:dyDescent="0.4">
      <c r="A22336">
        <v>70300</v>
      </c>
      <c r="B22336" s="2">
        <v>44330.662000000004</v>
      </c>
      <c r="C22336">
        <v>54064</v>
      </c>
      <c r="D22336">
        <v>204394</v>
      </c>
      <c r="E22336" t="str">
        <f t="shared" si="349"/>
        <v>Суббота</v>
      </c>
      <c r="J22336"/>
      <c r="K22336"/>
    </row>
    <row r="22337" spans="1:11" x14ac:dyDescent="0.4">
      <c r="A22337">
        <v>70302</v>
      </c>
      <c r="B22337" s="2">
        <v>44330.662809061483</v>
      </c>
      <c r="C22337">
        <v>285049</v>
      </c>
      <c r="D22337">
        <v>250679</v>
      </c>
      <c r="E22337" t="str">
        <f t="shared" si="349"/>
        <v>Суббота</v>
      </c>
      <c r="J22337"/>
      <c r="K22337"/>
    </row>
    <row r="22338" spans="1:11" x14ac:dyDescent="0.4">
      <c r="A22338">
        <v>70305</v>
      </c>
      <c r="B22338" s="2">
        <v>44330.663618122977</v>
      </c>
      <c r="C22338">
        <v>182822</v>
      </c>
      <c r="D22338">
        <v>411922</v>
      </c>
      <c r="E22338" t="str">
        <f t="shared" si="349"/>
        <v>Суббота</v>
      </c>
      <c r="J22338"/>
      <c r="K22338"/>
    </row>
    <row r="22339" spans="1:11" x14ac:dyDescent="0.4">
      <c r="A22339">
        <v>70308</v>
      </c>
      <c r="B22339" s="2">
        <v>44330.664831715214</v>
      </c>
      <c r="C22339">
        <v>24803</v>
      </c>
      <c r="D22339">
        <v>347008</v>
      </c>
      <c r="E22339" t="str">
        <f t="shared" ref="E22339:E22402" si="350">IF(WEEKDAY(B22339)=1,"Понедельник",IF(WEEKDAY(B22339)=2,"Вторник",IF(WEEKDAY(B22339)=3,"Среда",IF(WEEKDAY(B22339)=4,"Четверг",IF(WEEKDAY(B22339)=5,"Пятница",IF(WEEKDAY(B22339)=6,"Суббота","Воскресенье"))))))</f>
        <v>Суббота</v>
      </c>
      <c r="J22339"/>
      <c r="K22339"/>
    </row>
    <row r="22340" spans="1:11" x14ac:dyDescent="0.4">
      <c r="A22340">
        <v>70313</v>
      </c>
      <c r="B22340" s="2">
        <v>44330.665236245957</v>
      </c>
      <c r="C22340">
        <v>52645</v>
      </c>
      <c r="D22340">
        <v>325630</v>
      </c>
      <c r="E22340" t="str">
        <f t="shared" si="350"/>
        <v>Суббота</v>
      </c>
      <c r="J22340"/>
      <c r="K22340"/>
    </row>
    <row r="22341" spans="1:11" x14ac:dyDescent="0.4">
      <c r="A22341">
        <v>70318</v>
      </c>
      <c r="B22341" s="2">
        <v>44330.665236245957</v>
      </c>
      <c r="C22341">
        <v>174943</v>
      </c>
      <c r="D22341">
        <v>168327</v>
      </c>
      <c r="E22341" t="str">
        <f t="shared" si="350"/>
        <v>Суббота</v>
      </c>
      <c r="J22341"/>
      <c r="K22341"/>
    </row>
    <row r="22342" spans="1:11" x14ac:dyDescent="0.4">
      <c r="A22342">
        <v>70320</v>
      </c>
      <c r="B22342" s="2">
        <v>44330.665333333338</v>
      </c>
      <c r="C22342">
        <v>333766</v>
      </c>
      <c r="D22342">
        <v>380039</v>
      </c>
      <c r="E22342" t="str">
        <f t="shared" si="350"/>
        <v>Суббота</v>
      </c>
      <c r="J22342"/>
      <c r="K22342"/>
    </row>
    <row r="22343" spans="1:11" x14ac:dyDescent="0.4">
      <c r="A22343">
        <v>70324</v>
      </c>
      <c r="B22343" s="2">
        <v>44330.6656407767</v>
      </c>
      <c r="C22343">
        <v>62601</v>
      </c>
      <c r="D22343">
        <v>92914</v>
      </c>
      <c r="E22343" t="str">
        <f t="shared" si="350"/>
        <v>Суббота</v>
      </c>
      <c r="J22343"/>
      <c r="K22343"/>
    </row>
    <row r="22344" spans="1:11" x14ac:dyDescent="0.4">
      <c r="A22344">
        <v>70329</v>
      </c>
      <c r="B22344" s="2">
        <v>44330.666045307444</v>
      </c>
      <c r="C22344">
        <v>67796</v>
      </c>
      <c r="D22344">
        <v>21407</v>
      </c>
      <c r="E22344" t="str">
        <f t="shared" si="350"/>
        <v>Суббота</v>
      </c>
      <c r="J22344"/>
      <c r="K22344"/>
    </row>
    <row r="22345" spans="1:11" x14ac:dyDescent="0.4">
      <c r="A22345">
        <v>70332</v>
      </c>
      <c r="B22345" s="2">
        <v>44330.666449838187</v>
      </c>
      <c r="C22345">
        <v>103412</v>
      </c>
      <c r="D22345">
        <v>459455</v>
      </c>
      <c r="E22345" t="str">
        <f t="shared" si="350"/>
        <v>Суббота</v>
      </c>
      <c r="J22345"/>
      <c r="K22345"/>
    </row>
    <row r="22346" spans="1:11" x14ac:dyDescent="0.4">
      <c r="A22346">
        <v>70334</v>
      </c>
      <c r="B22346" s="2">
        <v>44330.667258899681</v>
      </c>
      <c r="C22346">
        <v>117497</v>
      </c>
      <c r="D22346">
        <v>468237</v>
      </c>
      <c r="E22346" t="str">
        <f t="shared" si="350"/>
        <v>Суббота</v>
      </c>
      <c r="J22346"/>
      <c r="K22346"/>
    </row>
    <row r="22347" spans="1:11" x14ac:dyDescent="0.4">
      <c r="A22347">
        <v>70339</v>
      </c>
      <c r="B22347" s="2">
        <v>44330.668877022654</v>
      </c>
      <c r="C22347">
        <v>22573</v>
      </c>
      <c r="D22347">
        <v>187948</v>
      </c>
      <c r="E22347" t="str">
        <f t="shared" si="350"/>
        <v>Суббота</v>
      </c>
      <c r="J22347"/>
      <c r="K22347"/>
    </row>
    <row r="22348" spans="1:11" x14ac:dyDescent="0.4">
      <c r="A22348">
        <v>70342</v>
      </c>
      <c r="B22348" s="2">
        <v>44330.669281553397</v>
      </c>
      <c r="C22348">
        <v>295446</v>
      </c>
      <c r="D22348">
        <v>309255</v>
      </c>
      <c r="E22348" t="str">
        <f t="shared" si="350"/>
        <v>Суббота</v>
      </c>
      <c r="J22348"/>
      <c r="K22348"/>
    </row>
    <row r="22349" spans="1:11" x14ac:dyDescent="0.4">
      <c r="A22349">
        <v>70347</v>
      </c>
      <c r="B22349" s="2">
        <v>44330.66968608414</v>
      </c>
      <c r="C22349">
        <v>280270</v>
      </c>
      <c r="D22349">
        <v>300941</v>
      </c>
      <c r="E22349" t="str">
        <f t="shared" si="350"/>
        <v>Суббота</v>
      </c>
      <c r="J22349"/>
      <c r="K22349"/>
    </row>
    <row r="22350" spans="1:11" x14ac:dyDescent="0.4">
      <c r="A22350">
        <v>70348</v>
      </c>
      <c r="B22350" s="2">
        <v>44330.67</v>
      </c>
      <c r="C22350">
        <v>198950</v>
      </c>
      <c r="D22350">
        <v>172263</v>
      </c>
      <c r="E22350" t="str">
        <f t="shared" si="350"/>
        <v>Суббота</v>
      </c>
      <c r="J22350"/>
      <c r="K22350"/>
    </row>
    <row r="22351" spans="1:11" x14ac:dyDescent="0.4">
      <c r="A22351">
        <v>70353</v>
      </c>
      <c r="B22351" s="2">
        <v>44330.670090614884</v>
      </c>
      <c r="C22351">
        <v>99739</v>
      </c>
      <c r="D22351">
        <v>466414</v>
      </c>
      <c r="E22351" t="str">
        <f t="shared" si="350"/>
        <v>Суббота</v>
      </c>
      <c r="J22351"/>
      <c r="K22351"/>
    </row>
    <row r="22352" spans="1:11" x14ac:dyDescent="0.4">
      <c r="A22352">
        <v>70358</v>
      </c>
      <c r="B22352" s="2">
        <v>44330.670495145634</v>
      </c>
      <c r="C22352">
        <v>93351</v>
      </c>
      <c r="D22352">
        <v>439981</v>
      </c>
      <c r="E22352" t="str">
        <f t="shared" si="350"/>
        <v>Суббота</v>
      </c>
      <c r="J22352"/>
      <c r="K22352"/>
    </row>
    <row r="22353" spans="1:11" x14ac:dyDescent="0.4">
      <c r="A22353">
        <v>70361</v>
      </c>
      <c r="B22353" s="2">
        <v>44330.670495145634</v>
      </c>
      <c r="C22353">
        <v>301131</v>
      </c>
      <c r="D22353">
        <v>111153</v>
      </c>
      <c r="E22353" t="str">
        <f t="shared" si="350"/>
        <v>Суббота</v>
      </c>
      <c r="J22353"/>
      <c r="K22353"/>
    </row>
    <row r="22354" spans="1:11" x14ac:dyDescent="0.4">
      <c r="A22354">
        <v>70364</v>
      </c>
      <c r="B22354" s="2">
        <v>44330.670495145634</v>
      </c>
      <c r="C22354">
        <v>312089</v>
      </c>
      <c r="D22354">
        <v>347393</v>
      </c>
      <c r="E22354" t="str">
        <f t="shared" si="350"/>
        <v>Суббота</v>
      </c>
      <c r="J22354"/>
      <c r="K22354"/>
    </row>
    <row r="22355" spans="1:11" x14ac:dyDescent="0.4">
      <c r="A22355">
        <v>70365</v>
      </c>
      <c r="B22355" s="2">
        <v>44330.672113268614</v>
      </c>
      <c r="C22355">
        <v>198607</v>
      </c>
      <c r="D22355">
        <v>15878</v>
      </c>
      <c r="E22355" t="str">
        <f t="shared" si="350"/>
        <v>Суббота</v>
      </c>
      <c r="J22355"/>
      <c r="K22355"/>
    </row>
    <row r="22356" spans="1:11" x14ac:dyDescent="0.4">
      <c r="A22356">
        <v>70366</v>
      </c>
      <c r="B22356" s="2">
        <v>44330.672922330094</v>
      </c>
      <c r="C22356">
        <v>202868</v>
      </c>
      <c r="D22356">
        <v>180863</v>
      </c>
      <c r="E22356" t="str">
        <f t="shared" si="350"/>
        <v>Суббота</v>
      </c>
      <c r="J22356"/>
      <c r="K22356"/>
    </row>
    <row r="22357" spans="1:11" x14ac:dyDescent="0.4">
      <c r="A22357">
        <v>70368</v>
      </c>
      <c r="B22357" s="2">
        <v>44330.673731391587</v>
      </c>
      <c r="C22357">
        <v>181809</v>
      </c>
      <c r="D22357">
        <v>158978</v>
      </c>
      <c r="E22357" t="str">
        <f t="shared" si="350"/>
        <v>Суббота</v>
      </c>
      <c r="J22357"/>
      <c r="K22357"/>
    </row>
    <row r="22358" spans="1:11" x14ac:dyDescent="0.4">
      <c r="A22358">
        <v>70369</v>
      </c>
      <c r="B22358" s="2">
        <v>44330.674135922331</v>
      </c>
      <c r="C22358">
        <v>255951</v>
      </c>
      <c r="D22358">
        <v>398201</v>
      </c>
      <c r="E22358" t="str">
        <f t="shared" si="350"/>
        <v>Суббота</v>
      </c>
      <c r="J22358"/>
      <c r="K22358"/>
    </row>
    <row r="22359" spans="1:11" x14ac:dyDescent="0.4">
      <c r="A22359">
        <v>70374</v>
      </c>
      <c r="B22359" s="2">
        <v>44330.674540453074</v>
      </c>
      <c r="C22359">
        <v>39804</v>
      </c>
      <c r="D22359">
        <v>472712</v>
      </c>
      <c r="E22359" t="str">
        <f t="shared" si="350"/>
        <v>Суббота</v>
      </c>
      <c r="J22359"/>
      <c r="K22359"/>
    </row>
    <row r="22360" spans="1:11" x14ac:dyDescent="0.4">
      <c r="A22360">
        <v>70378</v>
      </c>
      <c r="B22360" s="2">
        <v>44330.674540453074</v>
      </c>
      <c r="C22360">
        <v>40906</v>
      </c>
      <c r="D22360">
        <v>324893</v>
      </c>
      <c r="E22360" t="str">
        <f t="shared" si="350"/>
        <v>Суббота</v>
      </c>
      <c r="J22360"/>
      <c r="K22360"/>
    </row>
    <row r="22361" spans="1:11" x14ac:dyDescent="0.4">
      <c r="A22361">
        <v>70379</v>
      </c>
      <c r="B22361" s="2">
        <v>44330.674540453074</v>
      </c>
      <c r="C22361">
        <v>229209</v>
      </c>
      <c r="D22361">
        <v>250679</v>
      </c>
      <c r="E22361" t="str">
        <f t="shared" si="350"/>
        <v>Суббота</v>
      </c>
      <c r="J22361"/>
      <c r="K22361"/>
    </row>
    <row r="22362" spans="1:11" x14ac:dyDescent="0.4">
      <c r="A22362">
        <v>70384</v>
      </c>
      <c r="B22362" s="2">
        <v>44330.674944983824</v>
      </c>
      <c r="C22362">
        <v>245598</v>
      </c>
      <c r="D22362">
        <v>158750</v>
      </c>
      <c r="E22362" t="str">
        <f t="shared" si="350"/>
        <v>Суббота</v>
      </c>
      <c r="J22362"/>
      <c r="K22362"/>
    </row>
    <row r="22363" spans="1:11" x14ac:dyDescent="0.4">
      <c r="A22363">
        <v>70386</v>
      </c>
      <c r="B22363" s="2">
        <v>44330.67534951456</v>
      </c>
      <c r="C22363">
        <v>185710</v>
      </c>
      <c r="D22363">
        <v>250679</v>
      </c>
      <c r="E22363" t="str">
        <f t="shared" si="350"/>
        <v>Суббота</v>
      </c>
      <c r="J22363"/>
      <c r="K22363"/>
    </row>
    <row r="22364" spans="1:11" x14ac:dyDescent="0.4">
      <c r="A22364">
        <v>70389</v>
      </c>
      <c r="B22364" s="2">
        <v>44330.675349514568</v>
      </c>
      <c r="C22364">
        <v>34209</v>
      </c>
      <c r="D22364">
        <v>182984</v>
      </c>
      <c r="E22364" t="str">
        <f t="shared" si="350"/>
        <v>Суббота</v>
      </c>
      <c r="J22364"/>
      <c r="K22364"/>
    </row>
    <row r="22365" spans="1:11" x14ac:dyDescent="0.4">
      <c r="A22365">
        <v>70392</v>
      </c>
      <c r="B22365" s="2">
        <v>44330.676967637541</v>
      </c>
      <c r="C22365">
        <v>26951</v>
      </c>
      <c r="D22365">
        <v>411922</v>
      </c>
      <c r="E22365" t="str">
        <f t="shared" si="350"/>
        <v>Суббота</v>
      </c>
      <c r="J22365"/>
      <c r="K22365"/>
    </row>
    <row r="22366" spans="1:11" x14ac:dyDescent="0.4">
      <c r="A22366">
        <v>70396</v>
      </c>
      <c r="B22366" s="2">
        <v>44330.676967637541</v>
      </c>
      <c r="C22366">
        <v>192795</v>
      </c>
      <c r="D22366">
        <v>390987</v>
      </c>
      <c r="E22366" t="str">
        <f t="shared" si="350"/>
        <v>Суббота</v>
      </c>
      <c r="J22366"/>
      <c r="K22366"/>
    </row>
    <row r="22367" spans="1:11" x14ac:dyDescent="0.4">
      <c r="A22367">
        <v>70398</v>
      </c>
      <c r="B22367" s="2">
        <v>44330.677333333333</v>
      </c>
      <c r="C22367">
        <v>174103</v>
      </c>
      <c r="D22367">
        <v>459455</v>
      </c>
      <c r="E22367" t="str">
        <f t="shared" si="350"/>
        <v>Суббота</v>
      </c>
      <c r="J22367"/>
      <c r="K22367"/>
    </row>
    <row r="22368" spans="1:11" x14ac:dyDescent="0.4">
      <c r="A22368">
        <v>70402</v>
      </c>
      <c r="B22368" s="2">
        <v>44330.677372168284</v>
      </c>
      <c r="C22368">
        <v>184757</v>
      </c>
      <c r="D22368">
        <v>74862</v>
      </c>
      <c r="E22368" t="str">
        <f t="shared" si="350"/>
        <v>Суббота</v>
      </c>
      <c r="J22368"/>
      <c r="K22368"/>
    </row>
    <row r="22369" spans="1:11" x14ac:dyDescent="0.4">
      <c r="A22369">
        <v>70407</v>
      </c>
      <c r="B22369" s="2">
        <v>44330.67818122977</v>
      </c>
      <c r="C22369">
        <v>135141</v>
      </c>
      <c r="D22369">
        <v>230507</v>
      </c>
      <c r="E22369" t="str">
        <f t="shared" si="350"/>
        <v>Суббота</v>
      </c>
      <c r="J22369"/>
      <c r="K22369"/>
    </row>
    <row r="22370" spans="1:11" x14ac:dyDescent="0.4">
      <c r="A22370">
        <v>70412</v>
      </c>
      <c r="B22370" s="2">
        <v>44330.678585760521</v>
      </c>
      <c r="C22370">
        <v>80667</v>
      </c>
      <c r="D22370">
        <v>250679</v>
      </c>
      <c r="E22370" t="str">
        <f t="shared" si="350"/>
        <v>Суббота</v>
      </c>
      <c r="J22370"/>
      <c r="K22370"/>
    </row>
    <row r="22371" spans="1:11" x14ac:dyDescent="0.4">
      <c r="A22371">
        <v>70417</v>
      </c>
      <c r="B22371" s="2">
        <v>44330.678990291257</v>
      </c>
      <c r="C22371">
        <v>343806</v>
      </c>
      <c r="D22371">
        <v>227775</v>
      </c>
      <c r="E22371" t="str">
        <f t="shared" si="350"/>
        <v>Суббота</v>
      </c>
      <c r="J22371"/>
      <c r="K22371"/>
    </row>
    <row r="22372" spans="1:11" x14ac:dyDescent="0.4">
      <c r="A22372">
        <v>70422</v>
      </c>
      <c r="B22372" s="2">
        <v>44330.679394822007</v>
      </c>
      <c r="C22372">
        <v>52602</v>
      </c>
      <c r="D22372">
        <v>118549</v>
      </c>
      <c r="E22372" t="str">
        <f t="shared" si="350"/>
        <v>Суббота</v>
      </c>
      <c r="J22372"/>
      <c r="K22372"/>
    </row>
    <row r="22373" spans="1:11" x14ac:dyDescent="0.4">
      <c r="A22373">
        <v>70425</v>
      </c>
      <c r="B22373" s="2">
        <v>44330.680203883494</v>
      </c>
      <c r="C22373">
        <v>95896</v>
      </c>
      <c r="D22373">
        <v>406793</v>
      </c>
      <c r="E22373" t="str">
        <f t="shared" si="350"/>
        <v>Суббота</v>
      </c>
      <c r="J22373"/>
      <c r="K22373"/>
    </row>
    <row r="22374" spans="1:11" x14ac:dyDescent="0.4">
      <c r="A22374">
        <v>70427</v>
      </c>
      <c r="B22374" s="2">
        <v>44330.680608414237</v>
      </c>
      <c r="C22374">
        <v>47836</v>
      </c>
      <c r="D22374">
        <v>470762</v>
      </c>
      <c r="E22374" t="str">
        <f t="shared" si="350"/>
        <v>Суббота</v>
      </c>
      <c r="J22374"/>
      <c r="K22374"/>
    </row>
    <row r="22375" spans="1:11" x14ac:dyDescent="0.4">
      <c r="A22375">
        <v>70429</v>
      </c>
      <c r="B22375" s="2">
        <v>44330.680608414237</v>
      </c>
      <c r="C22375">
        <v>165476</v>
      </c>
      <c r="D22375">
        <v>79155</v>
      </c>
      <c r="E22375" t="str">
        <f t="shared" si="350"/>
        <v>Суббота</v>
      </c>
      <c r="J22375"/>
      <c r="K22375"/>
    </row>
    <row r="22376" spans="1:11" x14ac:dyDescent="0.4">
      <c r="A22376">
        <v>70431</v>
      </c>
      <c r="B22376" s="2">
        <v>44330.681822006474</v>
      </c>
      <c r="C22376">
        <v>158271</v>
      </c>
      <c r="D22376">
        <v>347008</v>
      </c>
      <c r="E22376" t="str">
        <f t="shared" si="350"/>
        <v>Суббота</v>
      </c>
      <c r="J22376"/>
      <c r="K22376"/>
    </row>
    <row r="22377" spans="1:11" x14ac:dyDescent="0.4">
      <c r="A22377">
        <v>70434</v>
      </c>
      <c r="B22377" s="2">
        <v>44330.681822006474</v>
      </c>
      <c r="C22377">
        <v>287121</v>
      </c>
      <c r="D22377">
        <v>347393</v>
      </c>
      <c r="E22377" t="str">
        <f t="shared" si="350"/>
        <v>Суббота</v>
      </c>
      <c r="J22377"/>
      <c r="K22377"/>
    </row>
    <row r="22378" spans="1:11" x14ac:dyDescent="0.4">
      <c r="A22378">
        <v>70435</v>
      </c>
      <c r="B22378" s="2">
        <v>44330.681822006474</v>
      </c>
      <c r="C22378">
        <v>294709</v>
      </c>
      <c r="D22378">
        <v>330333</v>
      </c>
      <c r="E22378" t="str">
        <f t="shared" si="350"/>
        <v>Суббота</v>
      </c>
      <c r="J22378"/>
      <c r="K22378"/>
    </row>
    <row r="22379" spans="1:11" x14ac:dyDescent="0.4">
      <c r="A22379">
        <v>70436</v>
      </c>
      <c r="B22379" s="2">
        <v>44330.681822006474</v>
      </c>
      <c r="C22379">
        <v>339057</v>
      </c>
      <c r="D22379">
        <v>458236</v>
      </c>
      <c r="E22379" t="str">
        <f t="shared" si="350"/>
        <v>Суббота</v>
      </c>
      <c r="J22379"/>
      <c r="K22379"/>
    </row>
    <row r="22380" spans="1:11" x14ac:dyDescent="0.4">
      <c r="A22380">
        <v>70438</v>
      </c>
      <c r="B22380" s="2">
        <v>44330.682999999997</v>
      </c>
      <c r="C22380">
        <v>340431</v>
      </c>
      <c r="D22380">
        <v>77124</v>
      </c>
      <c r="E22380" t="str">
        <f t="shared" si="350"/>
        <v>Суббота</v>
      </c>
      <c r="J22380"/>
      <c r="K22380"/>
    </row>
    <row r="22381" spans="1:11" x14ac:dyDescent="0.4">
      <c r="A22381">
        <v>70441</v>
      </c>
      <c r="B22381" s="2">
        <v>44330.683035598704</v>
      </c>
      <c r="C22381">
        <v>209529</v>
      </c>
      <c r="D22381">
        <v>21407</v>
      </c>
      <c r="E22381" t="str">
        <f t="shared" si="350"/>
        <v>Суббота</v>
      </c>
      <c r="J22381"/>
      <c r="K22381"/>
    </row>
    <row r="22382" spans="1:11" x14ac:dyDescent="0.4">
      <c r="A22382">
        <v>70443</v>
      </c>
      <c r="B22382" s="2">
        <v>44330.683035598711</v>
      </c>
      <c r="C22382">
        <v>142962</v>
      </c>
      <c r="D22382">
        <v>176818</v>
      </c>
      <c r="E22382" t="str">
        <f t="shared" si="350"/>
        <v>Суббота</v>
      </c>
      <c r="J22382"/>
      <c r="K22382"/>
    </row>
    <row r="22383" spans="1:11" x14ac:dyDescent="0.4">
      <c r="A22383">
        <v>70447</v>
      </c>
      <c r="B22383" s="2">
        <v>44330.683440129455</v>
      </c>
      <c r="C22383">
        <v>312519</v>
      </c>
      <c r="D22383">
        <v>418033</v>
      </c>
      <c r="E22383" t="str">
        <f t="shared" si="350"/>
        <v>Суббота</v>
      </c>
      <c r="J22383"/>
      <c r="K22383"/>
    </row>
    <row r="22384" spans="1:11" x14ac:dyDescent="0.4">
      <c r="A22384">
        <v>70452</v>
      </c>
      <c r="B22384" s="2">
        <v>44330.683440129455</v>
      </c>
      <c r="C22384">
        <v>339354</v>
      </c>
      <c r="D22384">
        <v>444546</v>
      </c>
      <c r="E22384" t="str">
        <f t="shared" si="350"/>
        <v>Суббота</v>
      </c>
      <c r="J22384"/>
      <c r="K22384"/>
    </row>
    <row r="22385" spans="1:11" x14ac:dyDescent="0.4">
      <c r="A22385">
        <v>70455</v>
      </c>
      <c r="B22385" s="2">
        <v>44330.685058252428</v>
      </c>
      <c r="C22385">
        <v>149639</v>
      </c>
      <c r="D22385">
        <v>119030</v>
      </c>
      <c r="E22385" t="str">
        <f t="shared" si="350"/>
        <v>Суббота</v>
      </c>
      <c r="J22385"/>
      <c r="K22385"/>
    </row>
    <row r="22386" spans="1:11" x14ac:dyDescent="0.4">
      <c r="A22386">
        <v>70456</v>
      </c>
      <c r="B22386" s="2">
        <v>44330.685058252428</v>
      </c>
      <c r="C22386">
        <v>198523</v>
      </c>
      <c r="D22386">
        <v>242428</v>
      </c>
      <c r="E22386" t="str">
        <f t="shared" si="350"/>
        <v>Суббота</v>
      </c>
      <c r="J22386"/>
      <c r="K22386"/>
    </row>
    <row r="22387" spans="1:11" x14ac:dyDescent="0.4">
      <c r="A22387">
        <v>70459</v>
      </c>
      <c r="B22387" s="2">
        <v>44330.685058252428</v>
      </c>
      <c r="C22387">
        <v>318080</v>
      </c>
      <c r="D22387">
        <v>4199</v>
      </c>
      <c r="E22387" t="str">
        <f t="shared" si="350"/>
        <v>Суббота</v>
      </c>
      <c r="J22387"/>
      <c r="K22387"/>
    </row>
    <row r="22388" spans="1:11" x14ac:dyDescent="0.4">
      <c r="A22388">
        <v>70464</v>
      </c>
      <c r="B22388" s="2">
        <v>44330.685058252428</v>
      </c>
      <c r="C22388">
        <v>341606</v>
      </c>
      <c r="D22388">
        <v>452634</v>
      </c>
      <c r="E22388" t="str">
        <f t="shared" si="350"/>
        <v>Суббота</v>
      </c>
      <c r="J22388"/>
      <c r="K22388"/>
    </row>
    <row r="22389" spans="1:11" x14ac:dyDescent="0.4">
      <c r="A22389">
        <v>70466</v>
      </c>
      <c r="B22389" s="2">
        <v>44330.685867313914</v>
      </c>
      <c r="C22389">
        <v>92911</v>
      </c>
      <c r="D22389">
        <v>305874</v>
      </c>
      <c r="E22389" t="str">
        <f t="shared" si="350"/>
        <v>Суббота</v>
      </c>
      <c r="J22389"/>
      <c r="K22389"/>
    </row>
    <row r="22390" spans="1:11" x14ac:dyDescent="0.4">
      <c r="A22390">
        <v>70471</v>
      </c>
      <c r="B22390" s="2">
        <v>44330.685867313914</v>
      </c>
      <c r="C22390">
        <v>228056</v>
      </c>
      <c r="D22390">
        <v>347008</v>
      </c>
      <c r="E22390" t="str">
        <f t="shared" si="350"/>
        <v>Суббота</v>
      </c>
      <c r="J22390"/>
      <c r="K22390"/>
    </row>
    <row r="22391" spans="1:11" x14ac:dyDescent="0.4">
      <c r="A22391">
        <v>70476</v>
      </c>
      <c r="B22391" s="2">
        <v>44330.686666666661</v>
      </c>
      <c r="C22391">
        <v>348259</v>
      </c>
      <c r="D22391">
        <v>272330</v>
      </c>
      <c r="E22391" t="str">
        <f t="shared" si="350"/>
        <v>Суббота</v>
      </c>
      <c r="J22391"/>
      <c r="K22391"/>
    </row>
    <row r="22392" spans="1:11" x14ac:dyDescent="0.4">
      <c r="A22392">
        <v>70477</v>
      </c>
      <c r="B22392" s="2">
        <v>44330.686676375408</v>
      </c>
      <c r="C22392">
        <v>42894</v>
      </c>
      <c r="D22392">
        <v>209175</v>
      </c>
      <c r="E22392" t="str">
        <f t="shared" si="350"/>
        <v>Суббота</v>
      </c>
      <c r="J22392"/>
      <c r="K22392"/>
    </row>
    <row r="22393" spans="1:11" x14ac:dyDescent="0.4">
      <c r="A22393">
        <v>70478</v>
      </c>
      <c r="B22393" s="2">
        <v>44330.686676375408</v>
      </c>
      <c r="C22393">
        <v>55538</v>
      </c>
      <c r="D22393">
        <v>7650</v>
      </c>
      <c r="E22393" t="str">
        <f t="shared" si="350"/>
        <v>Суббота</v>
      </c>
      <c r="J22393"/>
      <c r="K22393"/>
    </row>
    <row r="22394" spans="1:11" x14ac:dyDescent="0.4">
      <c r="A22394">
        <v>70482</v>
      </c>
      <c r="B22394" s="2">
        <v>44330.686676375408</v>
      </c>
      <c r="C22394">
        <v>180403</v>
      </c>
      <c r="D22394">
        <v>155463</v>
      </c>
      <c r="E22394" t="str">
        <f t="shared" si="350"/>
        <v>Суббота</v>
      </c>
      <c r="J22394"/>
      <c r="K22394"/>
    </row>
    <row r="22395" spans="1:11" x14ac:dyDescent="0.4">
      <c r="A22395">
        <v>70484</v>
      </c>
      <c r="B22395" s="2">
        <v>44330.688294498381</v>
      </c>
      <c r="C22395">
        <v>48903</v>
      </c>
      <c r="D22395">
        <v>43842</v>
      </c>
      <c r="E22395" t="str">
        <f t="shared" si="350"/>
        <v>Суббота</v>
      </c>
      <c r="J22395"/>
      <c r="K22395"/>
    </row>
    <row r="22396" spans="1:11" x14ac:dyDescent="0.4">
      <c r="A22396">
        <v>70486</v>
      </c>
      <c r="B22396" s="2">
        <v>44330.688699029124</v>
      </c>
      <c r="C22396">
        <v>47103</v>
      </c>
      <c r="D22396">
        <v>407648</v>
      </c>
      <c r="E22396" t="str">
        <f t="shared" si="350"/>
        <v>Суббота</v>
      </c>
      <c r="J22396"/>
      <c r="K22396"/>
    </row>
    <row r="22397" spans="1:11" x14ac:dyDescent="0.4">
      <c r="A22397">
        <v>70490</v>
      </c>
      <c r="B22397" s="2">
        <v>44330.689103559867</v>
      </c>
      <c r="C22397">
        <v>30862</v>
      </c>
      <c r="D22397">
        <v>180863</v>
      </c>
      <c r="E22397" t="str">
        <f t="shared" si="350"/>
        <v>Суббота</v>
      </c>
      <c r="J22397"/>
      <c r="K22397"/>
    </row>
    <row r="22398" spans="1:11" x14ac:dyDescent="0.4">
      <c r="A22398">
        <v>70492</v>
      </c>
      <c r="B22398" s="2">
        <v>44330.689103559867</v>
      </c>
      <c r="C22398">
        <v>96900</v>
      </c>
      <c r="D22398">
        <v>227775</v>
      </c>
      <c r="E22398" t="str">
        <f t="shared" si="350"/>
        <v>Суббота</v>
      </c>
      <c r="J22398"/>
      <c r="K22398"/>
    </row>
    <row r="22399" spans="1:11" x14ac:dyDescent="0.4">
      <c r="A22399">
        <v>70495</v>
      </c>
      <c r="B22399" s="2">
        <v>44330.689508090618</v>
      </c>
      <c r="C22399">
        <v>7335</v>
      </c>
      <c r="D22399">
        <v>118549</v>
      </c>
      <c r="E22399" t="str">
        <f t="shared" si="350"/>
        <v>Суббота</v>
      </c>
      <c r="J22399"/>
      <c r="K22399"/>
    </row>
    <row r="22400" spans="1:11" x14ac:dyDescent="0.4">
      <c r="A22400">
        <v>70496</v>
      </c>
      <c r="B22400" s="2">
        <v>44330.689508090618</v>
      </c>
      <c r="C22400">
        <v>337301</v>
      </c>
      <c r="D22400">
        <v>29402</v>
      </c>
      <c r="E22400" t="str">
        <f t="shared" si="350"/>
        <v>Суббота</v>
      </c>
      <c r="J22400"/>
      <c r="K22400"/>
    </row>
    <row r="22401" spans="1:11" x14ac:dyDescent="0.4">
      <c r="A22401">
        <v>70498</v>
      </c>
      <c r="B22401" s="2">
        <v>44330.689912621361</v>
      </c>
      <c r="C22401">
        <v>87302</v>
      </c>
      <c r="D22401">
        <v>331056</v>
      </c>
      <c r="E22401" t="str">
        <f t="shared" si="350"/>
        <v>Суббота</v>
      </c>
      <c r="J22401"/>
      <c r="K22401"/>
    </row>
    <row r="22402" spans="1:11" x14ac:dyDescent="0.4">
      <c r="A22402">
        <v>70502</v>
      </c>
      <c r="B22402" s="2">
        <v>44330.689912621361</v>
      </c>
      <c r="C22402">
        <v>316957</v>
      </c>
      <c r="D22402">
        <v>439981</v>
      </c>
      <c r="E22402" t="str">
        <f t="shared" si="350"/>
        <v>Суббота</v>
      </c>
      <c r="J22402"/>
      <c r="K22402"/>
    </row>
    <row r="22403" spans="1:11" x14ac:dyDescent="0.4">
      <c r="A22403">
        <v>70504</v>
      </c>
      <c r="B22403" s="2">
        <v>44330.69</v>
      </c>
      <c r="C22403">
        <v>328425</v>
      </c>
      <c r="D22403">
        <v>411922</v>
      </c>
      <c r="E22403" t="str">
        <f t="shared" ref="E22403:E22466" si="351">IF(WEEKDAY(B22403)=1,"Понедельник",IF(WEEKDAY(B22403)=2,"Вторник",IF(WEEKDAY(B22403)=3,"Среда",IF(WEEKDAY(B22403)=4,"Четверг",IF(WEEKDAY(B22403)=5,"Пятница",IF(WEEKDAY(B22403)=6,"Суббота","Воскресенье"))))))</f>
        <v>Суббота</v>
      </c>
      <c r="J22403"/>
      <c r="K22403"/>
    </row>
    <row r="22404" spans="1:11" x14ac:dyDescent="0.4">
      <c r="A22404">
        <v>70505</v>
      </c>
      <c r="B22404" s="2">
        <v>44330.690721682848</v>
      </c>
      <c r="C22404">
        <v>18533</v>
      </c>
      <c r="D22404">
        <v>411922</v>
      </c>
      <c r="E22404" t="str">
        <f t="shared" si="351"/>
        <v>Суббота</v>
      </c>
      <c r="J22404"/>
      <c r="K22404"/>
    </row>
    <row r="22405" spans="1:11" x14ac:dyDescent="0.4">
      <c r="A22405">
        <v>70510</v>
      </c>
      <c r="B22405" s="2">
        <v>44330.691530744341</v>
      </c>
      <c r="C22405">
        <v>61783</v>
      </c>
      <c r="D22405">
        <v>158978</v>
      </c>
      <c r="E22405" t="str">
        <f t="shared" si="351"/>
        <v>Суббота</v>
      </c>
      <c r="J22405"/>
      <c r="K22405"/>
    </row>
    <row r="22406" spans="1:11" x14ac:dyDescent="0.4">
      <c r="A22406">
        <v>70513</v>
      </c>
      <c r="B22406" s="2">
        <v>44330.691530744341</v>
      </c>
      <c r="C22406">
        <v>298700</v>
      </c>
      <c r="D22406">
        <v>444323</v>
      </c>
      <c r="E22406" t="str">
        <f t="shared" si="351"/>
        <v>Суббота</v>
      </c>
      <c r="J22406"/>
      <c r="K22406"/>
    </row>
    <row r="22407" spans="1:11" x14ac:dyDescent="0.4">
      <c r="A22407">
        <v>70514</v>
      </c>
      <c r="B22407" s="2">
        <v>44330.691935275077</v>
      </c>
      <c r="C22407">
        <v>266405</v>
      </c>
      <c r="D22407">
        <v>119655</v>
      </c>
      <c r="E22407" t="str">
        <f t="shared" si="351"/>
        <v>Суббота</v>
      </c>
      <c r="J22407"/>
      <c r="K22407"/>
    </row>
    <row r="22408" spans="1:11" x14ac:dyDescent="0.4">
      <c r="A22408">
        <v>70518</v>
      </c>
      <c r="B22408" s="2">
        <v>44330.693148867314</v>
      </c>
      <c r="C22408">
        <v>3582</v>
      </c>
      <c r="D22408">
        <v>4316</v>
      </c>
      <c r="E22408" t="str">
        <f t="shared" si="351"/>
        <v>Суббота</v>
      </c>
      <c r="J22408"/>
      <c r="K22408"/>
    </row>
    <row r="22409" spans="1:11" x14ac:dyDescent="0.4">
      <c r="A22409">
        <v>70520</v>
      </c>
      <c r="B22409" s="2">
        <v>44330.693148867314</v>
      </c>
      <c r="C22409">
        <v>318988</v>
      </c>
      <c r="D22409">
        <v>439981</v>
      </c>
      <c r="E22409" t="str">
        <f t="shared" si="351"/>
        <v>Суббота</v>
      </c>
      <c r="J22409"/>
      <c r="K22409"/>
    </row>
    <row r="22410" spans="1:11" x14ac:dyDescent="0.4">
      <c r="A22410">
        <v>70525</v>
      </c>
      <c r="B22410" s="2">
        <v>44330.693553398058</v>
      </c>
      <c r="C22410">
        <v>26335</v>
      </c>
      <c r="D22410">
        <v>253722</v>
      </c>
      <c r="E22410" t="str">
        <f t="shared" si="351"/>
        <v>Суббота</v>
      </c>
      <c r="J22410"/>
      <c r="K22410"/>
    </row>
    <row r="22411" spans="1:11" x14ac:dyDescent="0.4">
      <c r="A22411">
        <v>70529</v>
      </c>
      <c r="B22411" s="2">
        <v>44330.693553398058</v>
      </c>
      <c r="C22411">
        <v>88019</v>
      </c>
      <c r="D22411">
        <v>411922</v>
      </c>
      <c r="E22411" t="str">
        <f t="shared" si="351"/>
        <v>Суббота</v>
      </c>
      <c r="J22411"/>
      <c r="K22411"/>
    </row>
    <row r="22412" spans="1:11" x14ac:dyDescent="0.4">
      <c r="A22412">
        <v>70530</v>
      </c>
      <c r="B22412" s="2">
        <v>44330.693553398058</v>
      </c>
      <c r="C22412">
        <v>190730</v>
      </c>
      <c r="D22412">
        <v>312886</v>
      </c>
      <c r="E22412" t="str">
        <f t="shared" si="351"/>
        <v>Суббота</v>
      </c>
      <c r="J22412"/>
      <c r="K22412"/>
    </row>
    <row r="22413" spans="1:11" x14ac:dyDescent="0.4">
      <c r="A22413">
        <v>70531</v>
      </c>
      <c r="B22413" s="2">
        <v>44330.694000000003</v>
      </c>
      <c r="C22413">
        <v>339427</v>
      </c>
      <c r="D22413">
        <v>1019</v>
      </c>
      <c r="E22413" t="str">
        <f t="shared" si="351"/>
        <v>Суббота</v>
      </c>
      <c r="J22413"/>
      <c r="K22413"/>
    </row>
    <row r="22414" spans="1:11" x14ac:dyDescent="0.4">
      <c r="A22414">
        <v>70535</v>
      </c>
      <c r="B22414" s="2">
        <v>44330.694362459544</v>
      </c>
      <c r="C22414">
        <v>162171</v>
      </c>
      <c r="D22414">
        <v>324951</v>
      </c>
      <c r="E22414" t="str">
        <f t="shared" si="351"/>
        <v>Суббота</v>
      </c>
      <c r="J22414"/>
      <c r="K22414"/>
    </row>
    <row r="22415" spans="1:11" x14ac:dyDescent="0.4">
      <c r="A22415">
        <v>70537</v>
      </c>
      <c r="B22415" s="2">
        <v>44330.694766990295</v>
      </c>
      <c r="C22415">
        <v>124431</v>
      </c>
      <c r="D22415">
        <v>187118</v>
      </c>
      <c r="E22415" t="str">
        <f t="shared" si="351"/>
        <v>Суббота</v>
      </c>
      <c r="J22415"/>
      <c r="K22415"/>
    </row>
    <row r="22416" spans="1:11" x14ac:dyDescent="0.4">
      <c r="A22416">
        <v>70539</v>
      </c>
      <c r="B22416" s="2">
        <v>44330.694766990295</v>
      </c>
      <c r="C22416">
        <v>262034</v>
      </c>
      <c r="D22416">
        <v>119030</v>
      </c>
      <c r="E22416" t="str">
        <f t="shared" si="351"/>
        <v>Суббота</v>
      </c>
      <c r="J22416"/>
      <c r="K22416"/>
    </row>
    <row r="22417" spans="1:11" x14ac:dyDescent="0.4">
      <c r="A22417">
        <v>70541</v>
      </c>
      <c r="B22417" s="2">
        <v>44330.696385113268</v>
      </c>
      <c r="C22417">
        <v>83825</v>
      </c>
      <c r="D22417">
        <v>162482</v>
      </c>
      <c r="E22417" t="str">
        <f t="shared" si="351"/>
        <v>Суббота</v>
      </c>
      <c r="J22417"/>
      <c r="K22417"/>
    </row>
    <row r="22418" spans="1:11" x14ac:dyDescent="0.4">
      <c r="A22418">
        <v>70543</v>
      </c>
      <c r="B22418" s="2">
        <v>44330.696385113268</v>
      </c>
      <c r="C22418">
        <v>267837</v>
      </c>
      <c r="D22418">
        <v>258219</v>
      </c>
      <c r="E22418" t="str">
        <f t="shared" si="351"/>
        <v>Суббота</v>
      </c>
      <c r="J22418"/>
      <c r="K22418"/>
    </row>
    <row r="22419" spans="1:11" x14ac:dyDescent="0.4">
      <c r="A22419">
        <v>70546</v>
      </c>
      <c r="B22419" s="2">
        <v>44330.697194174754</v>
      </c>
      <c r="C22419">
        <v>99400</v>
      </c>
      <c r="D22419">
        <v>182191</v>
      </c>
      <c r="E22419" t="str">
        <f t="shared" si="351"/>
        <v>Суббота</v>
      </c>
      <c r="J22419"/>
      <c r="K22419"/>
    </row>
    <row r="22420" spans="1:11" x14ac:dyDescent="0.4">
      <c r="A22420">
        <v>70549</v>
      </c>
      <c r="B22420" s="2">
        <v>44330.697598705505</v>
      </c>
      <c r="C22420">
        <v>341981</v>
      </c>
      <c r="D22420">
        <v>397</v>
      </c>
      <c r="E22420" t="str">
        <f t="shared" si="351"/>
        <v>Суббота</v>
      </c>
      <c r="J22420"/>
      <c r="K22420"/>
    </row>
    <row r="22421" spans="1:11" x14ac:dyDescent="0.4">
      <c r="A22421">
        <v>70554</v>
      </c>
      <c r="B22421" s="2">
        <v>44330.698003236241</v>
      </c>
      <c r="C22421">
        <v>348226</v>
      </c>
      <c r="D22421">
        <v>137327</v>
      </c>
      <c r="E22421" t="str">
        <f t="shared" si="351"/>
        <v>Суббота</v>
      </c>
      <c r="J22421"/>
      <c r="K22421"/>
    </row>
    <row r="22422" spans="1:11" x14ac:dyDescent="0.4">
      <c r="A22422">
        <v>70556</v>
      </c>
      <c r="B22422" s="2">
        <v>44330.698003236248</v>
      </c>
      <c r="C22422">
        <v>330514</v>
      </c>
      <c r="D22422">
        <v>411922</v>
      </c>
      <c r="E22422" t="str">
        <f t="shared" si="351"/>
        <v>Суббота</v>
      </c>
      <c r="J22422"/>
      <c r="K22422"/>
    </row>
    <row r="22423" spans="1:11" x14ac:dyDescent="0.4">
      <c r="A22423">
        <v>70558</v>
      </c>
      <c r="B22423" s="2">
        <v>44330.698407766991</v>
      </c>
      <c r="C22423">
        <v>84752</v>
      </c>
      <c r="D22423">
        <v>21760</v>
      </c>
      <c r="E22423" t="str">
        <f t="shared" si="351"/>
        <v>Суббота</v>
      </c>
      <c r="J22423"/>
      <c r="K22423"/>
    </row>
    <row r="22424" spans="1:11" x14ac:dyDescent="0.4">
      <c r="A22424">
        <v>70559</v>
      </c>
      <c r="B22424" s="2">
        <v>44330.698407766991</v>
      </c>
      <c r="C22424">
        <v>92426</v>
      </c>
      <c r="D22424">
        <v>411922</v>
      </c>
      <c r="E22424" t="str">
        <f t="shared" si="351"/>
        <v>Суббота</v>
      </c>
      <c r="J22424"/>
      <c r="K22424"/>
    </row>
    <row r="22425" spans="1:11" x14ac:dyDescent="0.4">
      <c r="A22425">
        <v>70561</v>
      </c>
      <c r="B22425" s="2">
        <v>44330.698812297735</v>
      </c>
      <c r="C22425">
        <v>267402</v>
      </c>
      <c r="D22425">
        <v>323812</v>
      </c>
      <c r="E22425" t="str">
        <f t="shared" si="351"/>
        <v>Суббота</v>
      </c>
      <c r="J22425"/>
      <c r="K22425"/>
    </row>
    <row r="22426" spans="1:11" x14ac:dyDescent="0.4">
      <c r="A22426">
        <v>70562</v>
      </c>
      <c r="B22426" s="2">
        <v>44330.699333333338</v>
      </c>
      <c r="C22426">
        <v>299892</v>
      </c>
      <c r="D22426">
        <v>286726</v>
      </c>
      <c r="E22426" t="str">
        <f t="shared" si="351"/>
        <v>Суббота</v>
      </c>
      <c r="J22426"/>
      <c r="K22426"/>
    </row>
    <row r="22427" spans="1:11" x14ac:dyDescent="0.4">
      <c r="A22427">
        <v>70564</v>
      </c>
      <c r="B22427" s="2">
        <v>44330.700025889964</v>
      </c>
      <c r="C22427">
        <v>294568</v>
      </c>
      <c r="D22427">
        <v>16360</v>
      </c>
      <c r="E22427" t="str">
        <f t="shared" si="351"/>
        <v>Суббота</v>
      </c>
      <c r="J22427"/>
      <c r="K22427"/>
    </row>
    <row r="22428" spans="1:11" x14ac:dyDescent="0.4">
      <c r="A22428">
        <v>70566</v>
      </c>
      <c r="B22428" s="2">
        <v>44330.701239482201</v>
      </c>
      <c r="C22428">
        <v>271514</v>
      </c>
      <c r="D22428">
        <v>313721</v>
      </c>
      <c r="E22428" t="str">
        <f t="shared" si="351"/>
        <v>Суббота</v>
      </c>
      <c r="J22428"/>
      <c r="K22428"/>
    </row>
    <row r="22429" spans="1:11" x14ac:dyDescent="0.4">
      <c r="A22429">
        <v>70570</v>
      </c>
      <c r="B22429" s="2">
        <v>44330.701644012945</v>
      </c>
      <c r="C22429">
        <v>335560</v>
      </c>
      <c r="D22429">
        <v>233062</v>
      </c>
      <c r="E22429" t="str">
        <f t="shared" si="351"/>
        <v>Суббота</v>
      </c>
      <c r="J22429"/>
      <c r="K22429"/>
    </row>
    <row r="22430" spans="1:11" x14ac:dyDescent="0.4">
      <c r="A22430">
        <v>70573</v>
      </c>
      <c r="B22430" s="2">
        <v>44330.702857605182</v>
      </c>
      <c r="C22430">
        <v>7190</v>
      </c>
      <c r="D22430">
        <v>433508</v>
      </c>
      <c r="E22430" t="str">
        <f t="shared" si="351"/>
        <v>Суббота</v>
      </c>
      <c r="J22430"/>
      <c r="K22430"/>
    </row>
    <row r="22431" spans="1:11" x14ac:dyDescent="0.4">
      <c r="A22431">
        <v>70575</v>
      </c>
      <c r="B22431" s="2">
        <v>44330.702857605182</v>
      </c>
      <c r="C22431">
        <v>158099</v>
      </c>
      <c r="D22431">
        <v>246545</v>
      </c>
      <c r="E22431" t="str">
        <f t="shared" si="351"/>
        <v>Суббота</v>
      </c>
      <c r="J22431"/>
      <c r="K22431"/>
    </row>
    <row r="22432" spans="1:11" x14ac:dyDescent="0.4">
      <c r="A22432">
        <v>70580</v>
      </c>
      <c r="B22432" s="2">
        <v>44330.702857605182</v>
      </c>
      <c r="C22432">
        <v>206667</v>
      </c>
      <c r="D22432">
        <v>273920</v>
      </c>
      <c r="E22432" t="str">
        <f t="shared" si="351"/>
        <v>Суббота</v>
      </c>
      <c r="J22432"/>
      <c r="K22432"/>
    </row>
    <row r="22433" spans="1:11" x14ac:dyDescent="0.4">
      <c r="A22433">
        <v>70581</v>
      </c>
      <c r="B22433" s="2">
        <v>44330.703262135918</v>
      </c>
      <c r="C22433">
        <v>197370</v>
      </c>
      <c r="D22433">
        <v>381396</v>
      </c>
      <c r="E22433" t="str">
        <f t="shared" si="351"/>
        <v>Суббота</v>
      </c>
      <c r="J22433"/>
      <c r="K22433"/>
    </row>
    <row r="22434" spans="1:11" x14ac:dyDescent="0.4">
      <c r="A22434">
        <v>70584</v>
      </c>
      <c r="B22434" s="2">
        <v>44330.703262135925</v>
      </c>
      <c r="C22434">
        <v>251719</v>
      </c>
      <c r="D22434">
        <v>470762</v>
      </c>
      <c r="E22434" t="str">
        <f t="shared" si="351"/>
        <v>Суббота</v>
      </c>
      <c r="J22434"/>
      <c r="K22434"/>
    </row>
    <row r="22435" spans="1:11" x14ac:dyDescent="0.4">
      <c r="A22435">
        <v>70586</v>
      </c>
      <c r="B22435" s="2">
        <v>44330.703666666668</v>
      </c>
      <c r="C22435">
        <v>5868</v>
      </c>
      <c r="D22435">
        <v>175120</v>
      </c>
      <c r="E22435" t="str">
        <f t="shared" si="351"/>
        <v>Суббота</v>
      </c>
      <c r="J22435"/>
      <c r="K22435"/>
    </row>
    <row r="22436" spans="1:11" x14ac:dyDescent="0.4">
      <c r="A22436">
        <v>70591</v>
      </c>
      <c r="B22436" s="2">
        <v>44330.704880258898</v>
      </c>
      <c r="C22436">
        <v>264199</v>
      </c>
      <c r="D22436">
        <v>209122</v>
      </c>
      <c r="E22436" t="str">
        <f t="shared" si="351"/>
        <v>Суббота</v>
      </c>
      <c r="J22436"/>
      <c r="K22436"/>
    </row>
    <row r="22437" spans="1:11" x14ac:dyDescent="0.4">
      <c r="A22437">
        <v>70596</v>
      </c>
      <c r="B22437" s="2">
        <v>44330.705284789641</v>
      </c>
      <c r="C22437">
        <v>40671</v>
      </c>
      <c r="D22437">
        <v>327968</v>
      </c>
      <c r="E22437" t="str">
        <f t="shared" si="351"/>
        <v>Суббота</v>
      </c>
      <c r="J22437"/>
      <c r="K22437"/>
    </row>
    <row r="22438" spans="1:11" x14ac:dyDescent="0.4">
      <c r="A22438">
        <v>70597</v>
      </c>
      <c r="B22438" s="2">
        <v>44330.705284789641</v>
      </c>
      <c r="C22438">
        <v>254098</v>
      </c>
      <c r="D22438">
        <v>100368</v>
      </c>
      <c r="E22438" t="str">
        <f t="shared" si="351"/>
        <v>Суббота</v>
      </c>
      <c r="J22438"/>
      <c r="K22438"/>
    </row>
    <row r="22439" spans="1:11" x14ac:dyDescent="0.4">
      <c r="A22439">
        <v>70601</v>
      </c>
      <c r="B22439" s="2">
        <v>44330.705689320392</v>
      </c>
      <c r="C22439">
        <v>231910</v>
      </c>
      <c r="D22439">
        <v>88863</v>
      </c>
      <c r="E22439" t="str">
        <f t="shared" si="351"/>
        <v>Суббота</v>
      </c>
      <c r="J22439"/>
      <c r="K22439"/>
    </row>
    <row r="22440" spans="1:11" x14ac:dyDescent="0.4">
      <c r="A22440">
        <v>70602</v>
      </c>
      <c r="B22440" s="2">
        <v>44330.705689320392</v>
      </c>
      <c r="C22440">
        <v>313212</v>
      </c>
      <c r="D22440">
        <v>245484</v>
      </c>
      <c r="E22440" t="str">
        <f t="shared" si="351"/>
        <v>Суббота</v>
      </c>
      <c r="J22440"/>
      <c r="K22440"/>
    </row>
    <row r="22441" spans="1:11" x14ac:dyDescent="0.4">
      <c r="A22441">
        <v>70607</v>
      </c>
      <c r="B22441" s="2">
        <v>44330.706093851135</v>
      </c>
      <c r="C22441">
        <v>53341</v>
      </c>
      <c r="D22441">
        <v>377011</v>
      </c>
      <c r="E22441" t="str">
        <f t="shared" si="351"/>
        <v>Суббота</v>
      </c>
      <c r="J22441"/>
      <c r="K22441"/>
    </row>
    <row r="22442" spans="1:11" x14ac:dyDescent="0.4">
      <c r="A22442">
        <v>70609</v>
      </c>
      <c r="B22442" s="2">
        <v>44330.706093851135</v>
      </c>
      <c r="C22442">
        <v>131730</v>
      </c>
      <c r="D22442">
        <v>241927</v>
      </c>
      <c r="E22442" t="str">
        <f t="shared" si="351"/>
        <v>Суббота</v>
      </c>
      <c r="J22442"/>
      <c r="K22442"/>
    </row>
    <row r="22443" spans="1:11" x14ac:dyDescent="0.4">
      <c r="A22443">
        <v>70611</v>
      </c>
      <c r="B22443" s="2">
        <v>44330.706093851135</v>
      </c>
      <c r="C22443">
        <v>304347</v>
      </c>
      <c r="D22443">
        <v>241927</v>
      </c>
      <c r="E22443" t="str">
        <f t="shared" si="351"/>
        <v>Суббота</v>
      </c>
      <c r="J22443"/>
      <c r="K22443"/>
    </row>
    <row r="22444" spans="1:11" x14ac:dyDescent="0.4">
      <c r="A22444">
        <v>70613</v>
      </c>
      <c r="B22444" s="2">
        <v>44330.706902912621</v>
      </c>
      <c r="C22444">
        <v>261020</v>
      </c>
      <c r="D22444">
        <v>258251</v>
      </c>
      <c r="E22444" t="str">
        <f t="shared" si="351"/>
        <v>Суббота</v>
      </c>
      <c r="J22444"/>
      <c r="K22444"/>
    </row>
    <row r="22445" spans="1:11" x14ac:dyDescent="0.4">
      <c r="A22445">
        <v>70616</v>
      </c>
      <c r="B22445" s="2">
        <v>44330.706902912621</v>
      </c>
      <c r="C22445">
        <v>319749</v>
      </c>
      <c r="D22445">
        <v>404226</v>
      </c>
      <c r="E22445" t="str">
        <f t="shared" si="351"/>
        <v>Суббота</v>
      </c>
      <c r="J22445"/>
      <c r="K22445"/>
    </row>
    <row r="22446" spans="1:11" x14ac:dyDescent="0.4">
      <c r="A22446">
        <v>70617</v>
      </c>
      <c r="B22446" s="2">
        <v>44330.707307443365</v>
      </c>
      <c r="C22446">
        <v>147821</v>
      </c>
      <c r="D22446">
        <v>472712</v>
      </c>
      <c r="E22446" t="str">
        <f t="shared" si="351"/>
        <v>Суббота</v>
      </c>
      <c r="J22446"/>
      <c r="K22446"/>
    </row>
    <row r="22447" spans="1:11" x14ac:dyDescent="0.4">
      <c r="A22447">
        <v>70622</v>
      </c>
      <c r="B22447" s="2">
        <v>44330.707307443365</v>
      </c>
      <c r="C22447">
        <v>276524</v>
      </c>
      <c r="D22447">
        <v>191048</v>
      </c>
      <c r="E22447" t="str">
        <f t="shared" si="351"/>
        <v>Суббота</v>
      </c>
      <c r="J22447"/>
      <c r="K22447"/>
    </row>
    <row r="22448" spans="1:11" x14ac:dyDescent="0.4">
      <c r="A22448">
        <v>70625</v>
      </c>
      <c r="B22448" s="2">
        <v>44330.707999999999</v>
      </c>
      <c r="C22448">
        <v>344719</v>
      </c>
      <c r="D22448">
        <v>158978</v>
      </c>
      <c r="E22448" t="str">
        <f t="shared" si="351"/>
        <v>Суббота</v>
      </c>
      <c r="J22448"/>
      <c r="K22448"/>
    </row>
    <row r="22449" spans="1:11" x14ac:dyDescent="0.4">
      <c r="A22449">
        <v>70626</v>
      </c>
      <c r="B22449" s="2">
        <v>44330.708521035602</v>
      </c>
      <c r="C22449">
        <v>175488</v>
      </c>
      <c r="D22449">
        <v>429790</v>
      </c>
      <c r="E22449" t="str">
        <f t="shared" si="351"/>
        <v>Суббота</v>
      </c>
      <c r="J22449"/>
      <c r="K22449"/>
    </row>
    <row r="22450" spans="1:11" x14ac:dyDescent="0.4">
      <c r="A22450">
        <v>70630</v>
      </c>
      <c r="B22450" s="2">
        <v>44330.708521035602</v>
      </c>
      <c r="C22450">
        <v>254337</v>
      </c>
      <c r="D22450">
        <v>122902</v>
      </c>
      <c r="E22450" t="str">
        <f t="shared" si="351"/>
        <v>Суббота</v>
      </c>
      <c r="J22450"/>
      <c r="K22450"/>
    </row>
    <row r="22451" spans="1:11" x14ac:dyDescent="0.4">
      <c r="A22451">
        <v>70633</v>
      </c>
      <c r="B22451" s="2">
        <v>44330.708925566345</v>
      </c>
      <c r="C22451">
        <v>232212</v>
      </c>
      <c r="D22451">
        <v>129210</v>
      </c>
      <c r="E22451" t="str">
        <f t="shared" si="351"/>
        <v>Суббота</v>
      </c>
      <c r="J22451"/>
      <c r="K22451"/>
    </row>
    <row r="22452" spans="1:11" x14ac:dyDescent="0.4">
      <c r="A22452">
        <v>70635</v>
      </c>
      <c r="B22452" s="2">
        <v>44330.709330097088</v>
      </c>
      <c r="C22452">
        <v>346873</v>
      </c>
      <c r="D22452">
        <v>439981</v>
      </c>
      <c r="E22452" t="str">
        <f t="shared" si="351"/>
        <v>Суббота</v>
      </c>
      <c r="J22452"/>
      <c r="K22452"/>
    </row>
    <row r="22453" spans="1:11" x14ac:dyDescent="0.4">
      <c r="A22453">
        <v>70637</v>
      </c>
      <c r="B22453" s="2">
        <v>44330.709734627831</v>
      </c>
      <c r="C22453">
        <v>31522</v>
      </c>
      <c r="D22453">
        <v>419184</v>
      </c>
      <c r="E22453" t="str">
        <f t="shared" si="351"/>
        <v>Суббота</v>
      </c>
      <c r="J22453"/>
      <c r="K22453"/>
    </row>
    <row r="22454" spans="1:11" x14ac:dyDescent="0.4">
      <c r="A22454">
        <v>70638</v>
      </c>
      <c r="B22454" s="2">
        <v>44330.710543689318</v>
      </c>
      <c r="C22454">
        <v>34272</v>
      </c>
      <c r="D22454">
        <v>63666</v>
      </c>
      <c r="E22454" t="str">
        <f t="shared" si="351"/>
        <v>Суббота</v>
      </c>
      <c r="J22454"/>
      <c r="K22454"/>
    </row>
    <row r="22455" spans="1:11" x14ac:dyDescent="0.4">
      <c r="A22455">
        <v>70640</v>
      </c>
      <c r="B22455" s="2">
        <v>44330.710543689318</v>
      </c>
      <c r="C22455">
        <v>331965</v>
      </c>
      <c r="D22455">
        <v>411922</v>
      </c>
      <c r="E22455" t="str">
        <f t="shared" si="351"/>
        <v>Суббота</v>
      </c>
      <c r="J22455"/>
      <c r="K22455"/>
    </row>
    <row r="22456" spans="1:11" x14ac:dyDescent="0.4">
      <c r="A22456">
        <v>70643</v>
      </c>
      <c r="B22456" s="2">
        <v>44330.710948220069</v>
      </c>
      <c r="C22456">
        <v>118347</v>
      </c>
      <c r="D22456">
        <v>411922</v>
      </c>
      <c r="E22456" t="str">
        <f t="shared" si="351"/>
        <v>Суббота</v>
      </c>
      <c r="J22456"/>
      <c r="K22456"/>
    </row>
    <row r="22457" spans="1:11" x14ac:dyDescent="0.4">
      <c r="A22457">
        <v>70645</v>
      </c>
      <c r="B22457" s="2">
        <v>44330.710948220069</v>
      </c>
      <c r="C22457">
        <v>214260</v>
      </c>
      <c r="D22457">
        <v>250679</v>
      </c>
      <c r="E22457" t="str">
        <f t="shared" si="351"/>
        <v>Суббота</v>
      </c>
      <c r="J22457"/>
      <c r="K22457"/>
    </row>
    <row r="22458" spans="1:11" x14ac:dyDescent="0.4">
      <c r="A22458">
        <v>70650</v>
      </c>
      <c r="B22458" s="2">
        <v>44330.711352750805</v>
      </c>
      <c r="C22458">
        <v>179010</v>
      </c>
      <c r="D22458">
        <v>5151</v>
      </c>
      <c r="E22458" t="str">
        <f t="shared" si="351"/>
        <v>Суббота</v>
      </c>
      <c r="J22458"/>
      <c r="K22458"/>
    </row>
    <row r="22459" spans="1:11" x14ac:dyDescent="0.4">
      <c r="A22459">
        <v>70652</v>
      </c>
      <c r="B22459" s="2">
        <v>44330.711352750805</v>
      </c>
      <c r="C22459">
        <v>244982</v>
      </c>
      <c r="D22459">
        <v>179296</v>
      </c>
      <c r="E22459" t="str">
        <f t="shared" si="351"/>
        <v>Суббота</v>
      </c>
      <c r="J22459"/>
      <c r="K22459"/>
    </row>
    <row r="22460" spans="1:11" x14ac:dyDescent="0.4">
      <c r="A22460">
        <v>70653</v>
      </c>
      <c r="B22460" s="2">
        <v>44330.711352750805</v>
      </c>
      <c r="C22460">
        <v>336515</v>
      </c>
      <c r="D22460">
        <v>396575</v>
      </c>
      <c r="E22460" t="str">
        <f t="shared" si="351"/>
        <v>Суббота</v>
      </c>
      <c r="J22460"/>
      <c r="K22460"/>
    </row>
    <row r="22461" spans="1:11" x14ac:dyDescent="0.4">
      <c r="A22461">
        <v>70657</v>
      </c>
      <c r="B22461" s="2">
        <v>44330.711352750805</v>
      </c>
      <c r="C22461">
        <v>348289</v>
      </c>
      <c r="D22461">
        <v>461832</v>
      </c>
      <c r="E22461" t="str">
        <f t="shared" si="351"/>
        <v>Суббота</v>
      </c>
      <c r="J22461"/>
      <c r="K22461"/>
    </row>
    <row r="22462" spans="1:11" x14ac:dyDescent="0.4">
      <c r="A22462">
        <v>70662</v>
      </c>
      <c r="B22462" s="2">
        <v>44330.711352750812</v>
      </c>
      <c r="C22462">
        <v>103283</v>
      </c>
      <c r="D22462">
        <v>21407</v>
      </c>
      <c r="E22462" t="str">
        <f t="shared" si="351"/>
        <v>Суббота</v>
      </c>
      <c r="J22462"/>
      <c r="K22462"/>
    </row>
    <row r="22463" spans="1:11" x14ac:dyDescent="0.4">
      <c r="A22463">
        <v>70664</v>
      </c>
      <c r="B22463" s="2">
        <v>44330.711757281555</v>
      </c>
      <c r="C22463">
        <v>138628</v>
      </c>
      <c r="D22463">
        <v>151932</v>
      </c>
      <c r="E22463" t="str">
        <f t="shared" si="351"/>
        <v>Суббота</v>
      </c>
      <c r="J22463"/>
      <c r="K22463"/>
    </row>
    <row r="22464" spans="1:11" x14ac:dyDescent="0.4">
      <c r="A22464">
        <v>70668</v>
      </c>
      <c r="B22464" s="2">
        <v>44330.712970873785</v>
      </c>
      <c r="C22464">
        <v>345382</v>
      </c>
      <c r="D22464">
        <v>405774</v>
      </c>
      <c r="E22464" t="str">
        <f t="shared" si="351"/>
        <v>Суббота</v>
      </c>
      <c r="J22464"/>
      <c r="K22464"/>
    </row>
    <row r="22465" spans="1:11" x14ac:dyDescent="0.4">
      <c r="A22465">
        <v>70669</v>
      </c>
      <c r="B22465" s="2">
        <v>44330.713779935279</v>
      </c>
      <c r="C22465">
        <v>246872</v>
      </c>
      <c r="D22465">
        <v>470762</v>
      </c>
      <c r="E22465" t="str">
        <f t="shared" si="351"/>
        <v>Суббота</v>
      </c>
      <c r="J22465"/>
      <c r="K22465"/>
    </row>
    <row r="22466" spans="1:11" x14ac:dyDescent="0.4">
      <c r="A22466">
        <v>70672</v>
      </c>
      <c r="B22466" s="2">
        <v>44330.714184466022</v>
      </c>
      <c r="C22466">
        <v>138758</v>
      </c>
      <c r="D22466">
        <v>459455</v>
      </c>
      <c r="E22466" t="str">
        <f t="shared" si="351"/>
        <v>Суббота</v>
      </c>
      <c r="J22466"/>
      <c r="K22466"/>
    </row>
    <row r="22467" spans="1:11" x14ac:dyDescent="0.4">
      <c r="A22467">
        <v>70673</v>
      </c>
      <c r="B22467" s="2">
        <v>44330.714184466022</v>
      </c>
      <c r="C22467">
        <v>211151</v>
      </c>
      <c r="D22467">
        <v>351192</v>
      </c>
      <c r="E22467" t="str">
        <f t="shared" ref="E22467:E22530" si="352">IF(WEEKDAY(B22467)=1,"Понедельник",IF(WEEKDAY(B22467)=2,"Вторник",IF(WEEKDAY(B22467)=3,"Среда",IF(WEEKDAY(B22467)=4,"Четверг",IF(WEEKDAY(B22467)=5,"Пятница",IF(WEEKDAY(B22467)=6,"Суббота","Воскресенье"))))))</f>
        <v>Суббота</v>
      </c>
      <c r="J22467"/>
      <c r="K22467"/>
    </row>
    <row r="22468" spans="1:11" x14ac:dyDescent="0.4">
      <c r="A22468">
        <v>70676</v>
      </c>
      <c r="B22468" s="2">
        <v>44330.714184466022</v>
      </c>
      <c r="C22468">
        <v>340661</v>
      </c>
      <c r="D22468">
        <v>439981</v>
      </c>
      <c r="E22468" t="str">
        <f t="shared" si="352"/>
        <v>Суббота</v>
      </c>
      <c r="J22468"/>
      <c r="K22468"/>
    </row>
    <row r="22469" spans="1:11" x14ac:dyDescent="0.4">
      <c r="A22469">
        <v>70680</v>
      </c>
      <c r="B22469" s="2">
        <v>44330.714588996758</v>
      </c>
      <c r="C22469">
        <v>29568</v>
      </c>
      <c r="D22469">
        <v>158978</v>
      </c>
      <c r="E22469" t="str">
        <f t="shared" si="352"/>
        <v>Суббота</v>
      </c>
      <c r="J22469"/>
      <c r="K22469"/>
    </row>
    <row r="22470" spans="1:11" x14ac:dyDescent="0.4">
      <c r="A22470">
        <v>70684</v>
      </c>
      <c r="B22470" s="2">
        <v>44330.714588996758</v>
      </c>
      <c r="C22470">
        <v>310361</v>
      </c>
      <c r="D22470">
        <v>122902</v>
      </c>
      <c r="E22470" t="str">
        <f t="shared" si="352"/>
        <v>Суббота</v>
      </c>
      <c r="J22470"/>
      <c r="K22470"/>
    </row>
    <row r="22471" spans="1:11" x14ac:dyDescent="0.4">
      <c r="A22471">
        <v>70686</v>
      </c>
      <c r="B22471" s="2">
        <v>44330.715802589002</v>
      </c>
      <c r="C22471">
        <v>250383</v>
      </c>
      <c r="D22471">
        <v>333426</v>
      </c>
      <c r="E22471" t="str">
        <f t="shared" si="352"/>
        <v>Суббота</v>
      </c>
      <c r="J22471"/>
      <c r="K22471"/>
    </row>
    <row r="22472" spans="1:11" x14ac:dyDescent="0.4">
      <c r="A22472">
        <v>70689</v>
      </c>
      <c r="B22472" s="2">
        <v>44330.715802589002</v>
      </c>
      <c r="C22472">
        <v>262076</v>
      </c>
      <c r="D22472">
        <v>473327</v>
      </c>
      <c r="E22472" t="str">
        <f t="shared" si="352"/>
        <v>Суббота</v>
      </c>
      <c r="J22472"/>
      <c r="K22472"/>
    </row>
    <row r="22473" spans="1:11" x14ac:dyDescent="0.4">
      <c r="A22473">
        <v>70694</v>
      </c>
      <c r="B22473" s="2">
        <v>44330.715802589002</v>
      </c>
      <c r="C22473">
        <v>331396</v>
      </c>
      <c r="D22473">
        <v>439981</v>
      </c>
      <c r="E22473" t="str">
        <f t="shared" si="352"/>
        <v>Суббота</v>
      </c>
      <c r="J22473"/>
      <c r="K22473"/>
    </row>
    <row r="22474" spans="1:11" x14ac:dyDescent="0.4">
      <c r="A22474">
        <v>70695</v>
      </c>
      <c r="B22474" s="2">
        <v>44330.716207119738</v>
      </c>
      <c r="C22474">
        <v>104938</v>
      </c>
      <c r="D22474">
        <v>351192</v>
      </c>
      <c r="E22474" t="str">
        <f t="shared" si="352"/>
        <v>Суббота</v>
      </c>
      <c r="J22474"/>
      <c r="K22474"/>
    </row>
    <row r="22475" spans="1:11" x14ac:dyDescent="0.4">
      <c r="A22475">
        <v>70697</v>
      </c>
      <c r="B22475" s="2">
        <v>44330.716611650489</v>
      </c>
      <c r="C22475">
        <v>16493</v>
      </c>
      <c r="D22475">
        <v>158978</v>
      </c>
      <c r="E22475" t="str">
        <f t="shared" si="352"/>
        <v>Суббота</v>
      </c>
      <c r="J22475"/>
      <c r="K22475"/>
    </row>
    <row r="22476" spans="1:11" x14ac:dyDescent="0.4">
      <c r="A22476">
        <v>70700</v>
      </c>
      <c r="B22476" s="2">
        <v>44330.717016181232</v>
      </c>
      <c r="C22476">
        <v>279053</v>
      </c>
      <c r="D22476">
        <v>230507</v>
      </c>
      <c r="E22476" t="str">
        <f t="shared" si="352"/>
        <v>Суббота</v>
      </c>
      <c r="J22476"/>
      <c r="K22476"/>
    </row>
    <row r="22477" spans="1:11" x14ac:dyDescent="0.4">
      <c r="A22477">
        <v>70703</v>
      </c>
      <c r="B22477" s="2">
        <v>44330.717420711975</v>
      </c>
      <c r="C22477">
        <v>307860</v>
      </c>
      <c r="D22477">
        <v>182984</v>
      </c>
      <c r="E22477" t="str">
        <f t="shared" si="352"/>
        <v>Суббота</v>
      </c>
      <c r="J22477"/>
      <c r="K22477"/>
    </row>
    <row r="22478" spans="1:11" x14ac:dyDescent="0.4">
      <c r="A22478">
        <v>70704</v>
      </c>
      <c r="B22478" s="2">
        <v>44330.718229773462</v>
      </c>
      <c r="C22478">
        <v>220909</v>
      </c>
      <c r="D22478">
        <v>191893</v>
      </c>
      <c r="E22478" t="str">
        <f t="shared" si="352"/>
        <v>Суббота</v>
      </c>
      <c r="J22478"/>
      <c r="K22478"/>
    </row>
    <row r="22479" spans="1:11" x14ac:dyDescent="0.4">
      <c r="A22479">
        <v>70709</v>
      </c>
      <c r="B22479" s="2">
        <v>44330.719038834955</v>
      </c>
      <c r="C22479">
        <v>298740</v>
      </c>
      <c r="D22479">
        <v>396686</v>
      </c>
      <c r="E22479" t="str">
        <f t="shared" si="352"/>
        <v>Суббота</v>
      </c>
      <c r="J22479"/>
      <c r="K22479"/>
    </row>
    <row r="22480" spans="1:11" x14ac:dyDescent="0.4">
      <c r="A22480">
        <v>70714</v>
      </c>
      <c r="B22480" s="2">
        <v>44330.719038834955</v>
      </c>
      <c r="C22480">
        <v>332620</v>
      </c>
      <c r="D22480">
        <v>431288</v>
      </c>
      <c r="E22480" t="str">
        <f t="shared" si="352"/>
        <v>Суббота</v>
      </c>
      <c r="J22480"/>
      <c r="K22480"/>
    </row>
    <row r="22481" spans="1:11" x14ac:dyDescent="0.4">
      <c r="A22481">
        <v>70716</v>
      </c>
      <c r="B22481" s="2">
        <v>44330.719443365691</v>
      </c>
      <c r="C22481">
        <v>211281</v>
      </c>
      <c r="D22481">
        <v>158978</v>
      </c>
      <c r="E22481" t="str">
        <f t="shared" si="352"/>
        <v>Суббота</v>
      </c>
      <c r="J22481"/>
      <c r="K22481"/>
    </row>
    <row r="22482" spans="1:11" x14ac:dyDescent="0.4">
      <c r="A22482">
        <v>70717</v>
      </c>
      <c r="B22482" s="2">
        <v>44330.720656957928</v>
      </c>
      <c r="C22482">
        <v>149915</v>
      </c>
      <c r="D22482">
        <v>182191</v>
      </c>
      <c r="E22482" t="str">
        <f t="shared" si="352"/>
        <v>Суббота</v>
      </c>
      <c r="J22482"/>
      <c r="K22482"/>
    </row>
    <row r="22483" spans="1:11" x14ac:dyDescent="0.4">
      <c r="A22483">
        <v>70722</v>
      </c>
      <c r="B22483" s="2">
        <v>44330.720656957928</v>
      </c>
      <c r="C22483">
        <v>277806</v>
      </c>
      <c r="D22483">
        <v>230507</v>
      </c>
      <c r="E22483" t="str">
        <f t="shared" si="352"/>
        <v>Суббота</v>
      </c>
      <c r="J22483"/>
      <c r="K22483"/>
    </row>
    <row r="22484" spans="1:11" x14ac:dyDescent="0.4">
      <c r="A22484">
        <v>70727</v>
      </c>
      <c r="B22484" s="2">
        <v>44330.721061488672</v>
      </c>
      <c r="C22484">
        <v>197497</v>
      </c>
      <c r="D22484">
        <v>230507</v>
      </c>
      <c r="E22484" t="str">
        <f t="shared" si="352"/>
        <v>Суббота</v>
      </c>
      <c r="J22484"/>
      <c r="K22484"/>
    </row>
    <row r="22485" spans="1:11" x14ac:dyDescent="0.4">
      <c r="A22485">
        <v>70729</v>
      </c>
      <c r="B22485" s="2">
        <v>44330.721061488672</v>
      </c>
      <c r="C22485">
        <v>243414</v>
      </c>
      <c r="D22485">
        <v>419144</v>
      </c>
      <c r="E22485" t="str">
        <f t="shared" si="352"/>
        <v>Суббота</v>
      </c>
      <c r="J22485"/>
      <c r="K22485"/>
    </row>
    <row r="22486" spans="1:11" x14ac:dyDescent="0.4">
      <c r="A22486">
        <v>70732</v>
      </c>
      <c r="B22486" s="2">
        <v>44330.721870550158</v>
      </c>
      <c r="C22486">
        <v>295856</v>
      </c>
      <c r="D22486">
        <v>147928</v>
      </c>
      <c r="E22486" t="str">
        <f t="shared" si="352"/>
        <v>Суббота</v>
      </c>
      <c r="J22486"/>
      <c r="K22486"/>
    </row>
    <row r="22487" spans="1:11" x14ac:dyDescent="0.4">
      <c r="A22487">
        <v>70737</v>
      </c>
      <c r="B22487" s="2">
        <v>44330.721870550165</v>
      </c>
      <c r="C22487">
        <v>64099</v>
      </c>
      <c r="D22487">
        <v>362672</v>
      </c>
      <c r="E22487" t="str">
        <f t="shared" si="352"/>
        <v>Суббота</v>
      </c>
      <c r="J22487"/>
      <c r="K22487"/>
    </row>
    <row r="22488" spans="1:11" x14ac:dyDescent="0.4">
      <c r="A22488">
        <v>70741</v>
      </c>
      <c r="B22488" s="2">
        <v>44330.722275080909</v>
      </c>
      <c r="C22488">
        <v>24883</v>
      </c>
      <c r="D22488">
        <v>389195</v>
      </c>
      <c r="E22488" t="str">
        <f t="shared" si="352"/>
        <v>Суббота</v>
      </c>
      <c r="J22488"/>
      <c r="K22488"/>
    </row>
    <row r="22489" spans="1:11" x14ac:dyDescent="0.4">
      <c r="A22489">
        <v>70744</v>
      </c>
      <c r="B22489" s="2">
        <v>44330.722679611645</v>
      </c>
      <c r="C22489">
        <v>150603</v>
      </c>
      <c r="D22489">
        <v>472712</v>
      </c>
      <c r="E22489" t="str">
        <f t="shared" si="352"/>
        <v>Суббота</v>
      </c>
      <c r="J22489"/>
      <c r="K22489"/>
    </row>
    <row r="22490" spans="1:11" x14ac:dyDescent="0.4">
      <c r="A22490">
        <v>70748</v>
      </c>
      <c r="B22490" s="2">
        <v>44330.722679611645</v>
      </c>
      <c r="C22490">
        <v>311720</v>
      </c>
      <c r="D22490">
        <v>141918</v>
      </c>
      <c r="E22490" t="str">
        <f t="shared" si="352"/>
        <v>Суббота</v>
      </c>
      <c r="J22490"/>
      <c r="K22490"/>
    </row>
    <row r="22491" spans="1:11" x14ac:dyDescent="0.4">
      <c r="A22491">
        <v>70749</v>
      </c>
      <c r="B22491" s="2">
        <v>44330.722679611645</v>
      </c>
      <c r="C22491">
        <v>334482</v>
      </c>
      <c r="D22491">
        <v>81226</v>
      </c>
      <c r="E22491" t="str">
        <f t="shared" si="352"/>
        <v>Суббота</v>
      </c>
      <c r="J22491"/>
      <c r="K22491"/>
    </row>
    <row r="22492" spans="1:11" x14ac:dyDescent="0.4">
      <c r="A22492">
        <v>70751</v>
      </c>
      <c r="B22492" s="2">
        <v>44330.723084142395</v>
      </c>
      <c r="C22492">
        <v>339250</v>
      </c>
      <c r="D22492">
        <v>230507</v>
      </c>
      <c r="E22492" t="str">
        <f t="shared" si="352"/>
        <v>Суббота</v>
      </c>
      <c r="J22492"/>
      <c r="K22492"/>
    </row>
    <row r="22493" spans="1:11" x14ac:dyDescent="0.4">
      <c r="A22493">
        <v>70755</v>
      </c>
      <c r="B22493" s="2">
        <v>44330.723893203889</v>
      </c>
      <c r="C22493">
        <v>158188</v>
      </c>
      <c r="D22493">
        <v>262099</v>
      </c>
      <c r="E22493" t="str">
        <f t="shared" si="352"/>
        <v>Суббота</v>
      </c>
      <c r="J22493"/>
      <c r="K22493"/>
    </row>
    <row r="22494" spans="1:11" x14ac:dyDescent="0.4">
      <c r="A22494">
        <v>70759</v>
      </c>
      <c r="B22494" s="2">
        <v>44330.723893203889</v>
      </c>
      <c r="C22494">
        <v>323191</v>
      </c>
      <c r="D22494">
        <v>301748</v>
      </c>
      <c r="E22494" t="str">
        <f t="shared" si="352"/>
        <v>Суббота</v>
      </c>
      <c r="J22494"/>
      <c r="K22494"/>
    </row>
    <row r="22495" spans="1:11" x14ac:dyDescent="0.4">
      <c r="A22495">
        <v>70762</v>
      </c>
      <c r="B22495" s="2">
        <v>44330.723893203889</v>
      </c>
      <c r="C22495">
        <v>339788</v>
      </c>
      <c r="D22495">
        <v>405774</v>
      </c>
      <c r="E22495" t="str">
        <f t="shared" si="352"/>
        <v>Суббота</v>
      </c>
      <c r="J22495"/>
      <c r="K22495"/>
    </row>
    <row r="22496" spans="1:11" x14ac:dyDescent="0.4">
      <c r="A22496">
        <v>70764</v>
      </c>
      <c r="B22496" s="2">
        <v>44330.724297734625</v>
      </c>
      <c r="C22496">
        <v>278648</v>
      </c>
      <c r="D22496">
        <v>388561</v>
      </c>
      <c r="E22496" t="str">
        <f t="shared" si="352"/>
        <v>Суббота</v>
      </c>
      <c r="J22496"/>
      <c r="K22496"/>
    </row>
    <row r="22497" spans="1:11" x14ac:dyDescent="0.4">
      <c r="A22497">
        <v>70767</v>
      </c>
      <c r="B22497" s="2">
        <v>44330.725511326862</v>
      </c>
      <c r="C22497">
        <v>280914</v>
      </c>
      <c r="D22497">
        <v>439981</v>
      </c>
      <c r="E22497" t="str">
        <f t="shared" si="352"/>
        <v>Суббота</v>
      </c>
      <c r="J22497"/>
      <c r="K22497"/>
    </row>
    <row r="22498" spans="1:11" x14ac:dyDescent="0.4">
      <c r="A22498">
        <v>70769</v>
      </c>
      <c r="B22498" s="2">
        <v>44330.725915857605</v>
      </c>
      <c r="C22498">
        <v>250802</v>
      </c>
      <c r="D22498">
        <v>285253</v>
      </c>
      <c r="E22498" t="str">
        <f t="shared" si="352"/>
        <v>Суббота</v>
      </c>
      <c r="J22498"/>
      <c r="K22498"/>
    </row>
    <row r="22499" spans="1:11" x14ac:dyDescent="0.4">
      <c r="A22499">
        <v>70771</v>
      </c>
      <c r="B22499" s="2">
        <v>44330.725915857605</v>
      </c>
      <c r="C22499">
        <v>292913</v>
      </c>
      <c r="D22499">
        <v>392434</v>
      </c>
      <c r="E22499" t="str">
        <f t="shared" si="352"/>
        <v>Суббота</v>
      </c>
      <c r="J22499"/>
      <c r="K22499"/>
    </row>
    <row r="22500" spans="1:11" x14ac:dyDescent="0.4">
      <c r="A22500">
        <v>70773</v>
      </c>
      <c r="B22500" s="2">
        <v>44330.726320388349</v>
      </c>
      <c r="C22500">
        <v>181241</v>
      </c>
      <c r="D22500">
        <v>118549</v>
      </c>
      <c r="E22500" t="str">
        <f t="shared" si="352"/>
        <v>Суббота</v>
      </c>
      <c r="J22500"/>
      <c r="K22500"/>
    </row>
    <row r="22501" spans="1:11" x14ac:dyDescent="0.4">
      <c r="A22501">
        <v>70777</v>
      </c>
      <c r="B22501" s="2">
        <v>44330.726320388349</v>
      </c>
      <c r="C22501">
        <v>307423</v>
      </c>
      <c r="D22501">
        <v>313862</v>
      </c>
      <c r="E22501" t="str">
        <f t="shared" si="352"/>
        <v>Суббота</v>
      </c>
      <c r="J22501"/>
      <c r="K22501"/>
    </row>
    <row r="22502" spans="1:11" x14ac:dyDescent="0.4">
      <c r="A22502">
        <v>70778</v>
      </c>
      <c r="B22502" s="2">
        <v>44330.726724919092</v>
      </c>
      <c r="C22502">
        <v>331350</v>
      </c>
      <c r="D22502">
        <v>82901</v>
      </c>
      <c r="E22502" t="str">
        <f t="shared" si="352"/>
        <v>Суббота</v>
      </c>
      <c r="J22502"/>
      <c r="K22502"/>
    </row>
    <row r="22503" spans="1:11" x14ac:dyDescent="0.4">
      <c r="A22503">
        <v>70783</v>
      </c>
      <c r="B22503" s="2">
        <v>44330.727129449842</v>
      </c>
      <c r="C22503">
        <v>241082</v>
      </c>
      <c r="D22503">
        <v>470762</v>
      </c>
      <c r="E22503" t="str">
        <f t="shared" si="352"/>
        <v>Суббота</v>
      </c>
      <c r="J22503"/>
      <c r="K22503"/>
    </row>
    <row r="22504" spans="1:11" x14ac:dyDescent="0.4">
      <c r="A22504">
        <v>70785</v>
      </c>
      <c r="B22504" s="2">
        <v>44330.727129449842</v>
      </c>
      <c r="C22504">
        <v>303046</v>
      </c>
      <c r="D22504">
        <v>250679</v>
      </c>
      <c r="E22504" t="str">
        <f t="shared" si="352"/>
        <v>Суббота</v>
      </c>
      <c r="J22504"/>
      <c r="K22504"/>
    </row>
    <row r="22505" spans="1:11" x14ac:dyDescent="0.4">
      <c r="A22505">
        <v>70789</v>
      </c>
      <c r="B22505" s="2">
        <v>44330.727533980578</v>
      </c>
      <c r="C22505">
        <v>116584</v>
      </c>
      <c r="D22505">
        <v>298909</v>
      </c>
      <c r="E22505" t="str">
        <f t="shared" si="352"/>
        <v>Суббота</v>
      </c>
      <c r="J22505"/>
      <c r="K22505"/>
    </row>
    <row r="22506" spans="1:11" x14ac:dyDescent="0.4">
      <c r="A22506">
        <v>70794</v>
      </c>
      <c r="B22506" s="2">
        <v>44330.727533980578</v>
      </c>
      <c r="C22506">
        <v>128168</v>
      </c>
      <c r="D22506">
        <v>301748</v>
      </c>
      <c r="E22506" t="str">
        <f t="shared" si="352"/>
        <v>Суббота</v>
      </c>
      <c r="J22506"/>
      <c r="K22506"/>
    </row>
    <row r="22507" spans="1:11" x14ac:dyDescent="0.4">
      <c r="A22507">
        <v>70797</v>
      </c>
      <c r="B22507" s="2">
        <v>44330.727938511329</v>
      </c>
      <c r="C22507">
        <v>63913</v>
      </c>
      <c r="D22507">
        <v>5151</v>
      </c>
      <c r="E22507" t="str">
        <f t="shared" si="352"/>
        <v>Суббота</v>
      </c>
      <c r="J22507"/>
      <c r="K22507"/>
    </row>
    <row r="22508" spans="1:11" x14ac:dyDescent="0.4">
      <c r="A22508">
        <v>70800</v>
      </c>
      <c r="B22508" s="2">
        <v>44330.727938511329</v>
      </c>
      <c r="C22508">
        <v>80538</v>
      </c>
      <c r="D22508">
        <v>294768</v>
      </c>
      <c r="E22508" t="str">
        <f t="shared" si="352"/>
        <v>Суббота</v>
      </c>
      <c r="J22508"/>
      <c r="K22508"/>
    </row>
    <row r="22509" spans="1:11" x14ac:dyDescent="0.4">
      <c r="A22509">
        <v>70803</v>
      </c>
      <c r="B22509" s="2">
        <v>44330.728343042072</v>
      </c>
      <c r="C22509">
        <v>19902</v>
      </c>
      <c r="D22509">
        <v>294042</v>
      </c>
      <c r="E22509" t="str">
        <f t="shared" si="352"/>
        <v>Суббота</v>
      </c>
      <c r="J22509"/>
      <c r="K22509"/>
    </row>
    <row r="22510" spans="1:11" x14ac:dyDescent="0.4">
      <c r="A22510">
        <v>70806</v>
      </c>
      <c r="B22510" s="2">
        <v>44330.728343042072</v>
      </c>
      <c r="C22510">
        <v>74452</v>
      </c>
      <c r="D22510">
        <v>385636</v>
      </c>
      <c r="E22510" t="str">
        <f t="shared" si="352"/>
        <v>Суббота</v>
      </c>
      <c r="J22510"/>
      <c r="K22510"/>
    </row>
    <row r="22511" spans="1:11" x14ac:dyDescent="0.4">
      <c r="A22511">
        <v>70811</v>
      </c>
      <c r="B22511" s="2">
        <v>44330.728343042072</v>
      </c>
      <c r="C22511">
        <v>290737</v>
      </c>
      <c r="D22511">
        <v>88863</v>
      </c>
      <c r="E22511" t="str">
        <f t="shared" si="352"/>
        <v>Суббота</v>
      </c>
      <c r="J22511"/>
      <c r="K22511"/>
    </row>
    <row r="22512" spans="1:11" x14ac:dyDescent="0.4">
      <c r="A22512">
        <v>70813</v>
      </c>
      <c r="B22512" s="2">
        <v>44330.728747572815</v>
      </c>
      <c r="C22512">
        <v>122622</v>
      </c>
      <c r="D22512">
        <v>74546</v>
      </c>
      <c r="E22512" t="str">
        <f t="shared" si="352"/>
        <v>Суббота</v>
      </c>
      <c r="J22512"/>
      <c r="K22512"/>
    </row>
    <row r="22513" spans="1:11" x14ac:dyDescent="0.4">
      <c r="A22513">
        <v>70818</v>
      </c>
      <c r="B22513" s="2">
        <v>44330.728747572815</v>
      </c>
      <c r="C22513">
        <v>268704</v>
      </c>
      <c r="D22513">
        <v>351192</v>
      </c>
      <c r="E22513" t="str">
        <f t="shared" si="352"/>
        <v>Суббота</v>
      </c>
      <c r="J22513"/>
      <c r="K22513"/>
    </row>
    <row r="22514" spans="1:11" x14ac:dyDescent="0.4">
      <c r="A22514">
        <v>70820</v>
      </c>
      <c r="B22514" s="2">
        <v>44330.729152103559</v>
      </c>
      <c r="C22514">
        <v>80513</v>
      </c>
      <c r="D22514">
        <v>343712</v>
      </c>
      <c r="E22514" t="str">
        <f t="shared" si="352"/>
        <v>Суббота</v>
      </c>
      <c r="J22514"/>
      <c r="K22514"/>
    </row>
    <row r="22515" spans="1:11" x14ac:dyDescent="0.4">
      <c r="A22515">
        <v>70824</v>
      </c>
      <c r="B22515" s="2">
        <v>44330.729666666666</v>
      </c>
      <c r="C22515">
        <v>92966</v>
      </c>
      <c r="D22515">
        <v>401900</v>
      </c>
      <c r="E22515" t="str">
        <f t="shared" si="352"/>
        <v>Суббота</v>
      </c>
      <c r="J22515"/>
      <c r="K22515"/>
    </row>
    <row r="22516" spans="1:11" x14ac:dyDescent="0.4">
      <c r="A22516">
        <v>70826</v>
      </c>
      <c r="B22516" s="2">
        <v>44330.729961165045</v>
      </c>
      <c r="C22516">
        <v>116778</v>
      </c>
      <c r="D22516">
        <v>230507</v>
      </c>
      <c r="E22516" t="str">
        <f t="shared" si="352"/>
        <v>Суббота</v>
      </c>
      <c r="J22516"/>
      <c r="K22516"/>
    </row>
    <row r="22517" spans="1:11" x14ac:dyDescent="0.4">
      <c r="A22517">
        <v>70827</v>
      </c>
      <c r="B22517" s="2">
        <v>44330.729961165045</v>
      </c>
      <c r="C22517">
        <v>151503</v>
      </c>
      <c r="D22517">
        <v>327968</v>
      </c>
      <c r="E22517" t="str">
        <f t="shared" si="352"/>
        <v>Суббота</v>
      </c>
      <c r="J22517"/>
      <c r="K22517"/>
    </row>
    <row r="22518" spans="1:11" x14ac:dyDescent="0.4">
      <c r="A22518">
        <v>70830</v>
      </c>
      <c r="B22518" s="2">
        <v>44330.729961165045</v>
      </c>
      <c r="C22518">
        <v>197134</v>
      </c>
      <c r="D22518">
        <v>351192</v>
      </c>
      <c r="E22518" t="str">
        <f t="shared" si="352"/>
        <v>Суббота</v>
      </c>
      <c r="J22518"/>
      <c r="K22518"/>
    </row>
    <row r="22519" spans="1:11" x14ac:dyDescent="0.4">
      <c r="A22519">
        <v>70835</v>
      </c>
      <c r="B22519" s="2">
        <v>44330.730365695796</v>
      </c>
      <c r="C22519">
        <v>106968</v>
      </c>
      <c r="D22519">
        <v>351192</v>
      </c>
      <c r="E22519" t="str">
        <f t="shared" si="352"/>
        <v>Суббота</v>
      </c>
      <c r="J22519"/>
      <c r="K22519"/>
    </row>
    <row r="22520" spans="1:11" x14ac:dyDescent="0.4">
      <c r="A22520">
        <v>70839</v>
      </c>
      <c r="B22520" s="2">
        <v>44330.731579288025</v>
      </c>
      <c r="C22520">
        <v>23720</v>
      </c>
      <c r="D22520">
        <v>250679</v>
      </c>
      <c r="E22520" t="str">
        <f t="shared" si="352"/>
        <v>Суббота</v>
      </c>
      <c r="J22520"/>
      <c r="K22520"/>
    </row>
    <row r="22521" spans="1:11" x14ac:dyDescent="0.4">
      <c r="A22521">
        <v>70840</v>
      </c>
      <c r="B22521" s="2">
        <v>44330.731579288025</v>
      </c>
      <c r="C22521">
        <v>130654</v>
      </c>
      <c r="D22521">
        <v>471403</v>
      </c>
      <c r="E22521" t="str">
        <f t="shared" si="352"/>
        <v>Суббота</v>
      </c>
      <c r="J22521"/>
      <c r="K22521"/>
    </row>
    <row r="22522" spans="1:11" x14ac:dyDescent="0.4">
      <c r="A22522">
        <v>70841</v>
      </c>
      <c r="B22522" s="2">
        <v>44330.731579288025</v>
      </c>
      <c r="C22522">
        <v>223058</v>
      </c>
      <c r="D22522">
        <v>347008</v>
      </c>
      <c r="E22522" t="str">
        <f t="shared" si="352"/>
        <v>Суббота</v>
      </c>
      <c r="J22522"/>
      <c r="K22522"/>
    </row>
    <row r="22523" spans="1:11" x14ac:dyDescent="0.4">
      <c r="A22523">
        <v>70846</v>
      </c>
      <c r="B22523" s="2">
        <v>44330.732388349512</v>
      </c>
      <c r="C22523">
        <v>24125</v>
      </c>
      <c r="D22523">
        <v>351192</v>
      </c>
      <c r="E22523" t="str">
        <f t="shared" si="352"/>
        <v>Суббота</v>
      </c>
      <c r="J22523"/>
      <c r="K22523"/>
    </row>
    <row r="22524" spans="1:11" x14ac:dyDescent="0.4">
      <c r="A22524">
        <v>70847</v>
      </c>
      <c r="B22524" s="2">
        <v>44330.733601941749</v>
      </c>
      <c r="C22524">
        <v>64322</v>
      </c>
      <c r="D22524">
        <v>411922</v>
      </c>
      <c r="E22524" t="str">
        <f t="shared" si="352"/>
        <v>Суббота</v>
      </c>
      <c r="J22524"/>
      <c r="K22524"/>
    </row>
    <row r="22525" spans="1:11" x14ac:dyDescent="0.4">
      <c r="A22525">
        <v>70849</v>
      </c>
      <c r="B22525" s="2">
        <v>44330.736029126216</v>
      </c>
      <c r="C22525">
        <v>30410</v>
      </c>
      <c r="D22525">
        <v>250679</v>
      </c>
      <c r="E22525" t="str">
        <f t="shared" si="352"/>
        <v>Суббота</v>
      </c>
      <c r="J22525"/>
      <c r="K22525"/>
    </row>
    <row r="22526" spans="1:11" x14ac:dyDescent="0.4">
      <c r="A22526">
        <v>70850</v>
      </c>
      <c r="B22526" s="2">
        <v>44330.736029126216</v>
      </c>
      <c r="C22526">
        <v>301715</v>
      </c>
      <c r="D22526">
        <v>147928</v>
      </c>
      <c r="E22526" t="str">
        <f t="shared" si="352"/>
        <v>Суббота</v>
      </c>
      <c r="J22526"/>
      <c r="K22526"/>
    </row>
    <row r="22527" spans="1:11" x14ac:dyDescent="0.4">
      <c r="A22527">
        <v>70853</v>
      </c>
      <c r="B22527" s="2">
        <v>44330.736433656959</v>
      </c>
      <c r="C22527">
        <v>12100</v>
      </c>
      <c r="D22527">
        <v>118549</v>
      </c>
      <c r="E22527" t="str">
        <f t="shared" si="352"/>
        <v>Суббота</v>
      </c>
      <c r="J22527"/>
      <c r="K22527"/>
    </row>
    <row r="22528" spans="1:11" x14ac:dyDescent="0.4">
      <c r="A22528">
        <v>70858</v>
      </c>
      <c r="B22528" s="2">
        <v>44330.736838187702</v>
      </c>
      <c r="C22528">
        <v>14068</v>
      </c>
      <c r="D22528">
        <v>330333</v>
      </c>
      <c r="E22528" t="str">
        <f t="shared" si="352"/>
        <v>Суббота</v>
      </c>
      <c r="J22528"/>
      <c r="K22528"/>
    </row>
    <row r="22529" spans="1:11" x14ac:dyDescent="0.4">
      <c r="A22529">
        <v>70862</v>
      </c>
      <c r="B22529" s="2">
        <v>44330.736838187702</v>
      </c>
      <c r="C22529">
        <v>228277</v>
      </c>
      <c r="D22529">
        <v>394819</v>
      </c>
      <c r="E22529" t="str">
        <f t="shared" si="352"/>
        <v>Суббота</v>
      </c>
      <c r="J22529"/>
      <c r="K22529"/>
    </row>
    <row r="22530" spans="1:11" x14ac:dyDescent="0.4">
      <c r="A22530">
        <v>70866</v>
      </c>
      <c r="B22530" s="2">
        <v>44330.737242718445</v>
      </c>
      <c r="C22530">
        <v>73169</v>
      </c>
      <c r="D22530">
        <v>154256</v>
      </c>
      <c r="E22530" t="str">
        <f t="shared" si="352"/>
        <v>Суббота</v>
      </c>
      <c r="J22530"/>
      <c r="K22530"/>
    </row>
    <row r="22531" spans="1:11" x14ac:dyDescent="0.4">
      <c r="A22531">
        <v>70871</v>
      </c>
      <c r="B22531" s="2">
        <v>44330.738051779932</v>
      </c>
      <c r="C22531">
        <v>338678</v>
      </c>
      <c r="D22531">
        <v>331902</v>
      </c>
      <c r="E22531" t="str">
        <f t="shared" ref="E22531:E22594" si="353">IF(WEEKDAY(B22531)=1,"Понедельник",IF(WEEKDAY(B22531)=2,"Вторник",IF(WEEKDAY(B22531)=3,"Среда",IF(WEEKDAY(B22531)=4,"Четверг",IF(WEEKDAY(B22531)=5,"Пятница",IF(WEEKDAY(B22531)=6,"Суббота","Воскресенье"))))))</f>
        <v>Суббота</v>
      </c>
      <c r="J22531"/>
      <c r="K22531"/>
    </row>
    <row r="22532" spans="1:11" x14ac:dyDescent="0.4">
      <c r="A22532">
        <v>70874</v>
      </c>
      <c r="B22532" s="2">
        <v>44330.738456310675</v>
      </c>
      <c r="C22532">
        <v>229946</v>
      </c>
      <c r="D22532">
        <v>159827</v>
      </c>
      <c r="E22532" t="str">
        <f t="shared" si="353"/>
        <v>Суббота</v>
      </c>
      <c r="J22532"/>
      <c r="K22532"/>
    </row>
    <row r="22533" spans="1:11" x14ac:dyDescent="0.4">
      <c r="A22533">
        <v>70879</v>
      </c>
      <c r="B22533" s="2">
        <v>44330.738456310683</v>
      </c>
      <c r="C22533">
        <v>19439</v>
      </c>
      <c r="D22533">
        <v>316541</v>
      </c>
      <c r="E22533" t="str">
        <f t="shared" si="353"/>
        <v>Суббота</v>
      </c>
      <c r="J22533"/>
      <c r="K22533"/>
    </row>
    <row r="22534" spans="1:11" x14ac:dyDescent="0.4">
      <c r="A22534">
        <v>70882</v>
      </c>
      <c r="B22534" s="2">
        <v>44330.739265372169</v>
      </c>
      <c r="C22534">
        <v>133756</v>
      </c>
      <c r="D22534">
        <v>21760</v>
      </c>
      <c r="E22534" t="str">
        <f t="shared" si="353"/>
        <v>Суббота</v>
      </c>
      <c r="J22534"/>
      <c r="K22534"/>
    </row>
    <row r="22535" spans="1:11" x14ac:dyDescent="0.4">
      <c r="A22535">
        <v>70883</v>
      </c>
      <c r="B22535" s="2">
        <v>44330.739669902912</v>
      </c>
      <c r="C22535">
        <v>315</v>
      </c>
      <c r="D22535">
        <v>21760</v>
      </c>
      <c r="E22535" t="str">
        <f t="shared" si="353"/>
        <v>Суббота</v>
      </c>
      <c r="J22535"/>
      <c r="K22535"/>
    </row>
    <row r="22536" spans="1:11" x14ac:dyDescent="0.4">
      <c r="A22536">
        <v>70884</v>
      </c>
      <c r="B22536" s="2">
        <v>44330.740074433663</v>
      </c>
      <c r="C22536">
        <v>133402</v>
      </c>
      <c r="D22536">
        <v>394154</v>
      </c>
      <c r="E22536" t="str">
        <f t="shared" si="353"/>
        <v>Суббота</v>
      </c>
      <c r="J22536"/>
      <c r="K22536"/>
    </row>
    <row r="22537" spans="1:11" x14ac:dyDescent="0.4">
      <c r="A22537">
        <v>70887</v>
      </c>
      <c r="B22537" s="2">
        <v>44330.741288025893</v>
      </c>
      <c r="C22537">
        <v>112687</v>
      </c>
      <c r="D22537">
        <v>74456</v>
      </c>
      <c r="E22537" t="str">
        <f t="shared" si="353"/>
        <v>Суббота</v>
      </c>
      <c r="J22537"/>
      <c r="K22537"/>
    </row>
    <row r="22538" spans="1:11" x14ac:dyDescent="0.4">
      <c r="A22538">
        <v>70892</v>
      </c>
      <c r="B22538" s="2">
        <v>44330.741692556636</v>
      </c>
      <c r="C22538">
        <v>49751</v>
      </c>
      <c r="D22538">
        <v>131571</v>
      </c>
      <c r="E22538" t="str">
        <f t="shared" si="353"/>
        <v>Суббота</v>
      </c>
      <c r="J22538"/>
      <c r="K22538"/>
    </row>
    <row r="22539" spans="1:11" x14ac:dyDescent="0.4">
      <c r="A22539">
        <v>70894</v>
      </c>
      <c r="B22539" s="2">
        <v>44330.741692556636</v>
      </c>
      <c r="C22539">
        <v>327390</v>
      </c>
      <c r="D22539">
        <v>347008</v>
      </c>
      <c r="E22539" t="str">
        <f t="shared" si="353"/>
        <v>Суббота</v>
      </c>
      <c r="J22539"/>
      <c r="K22539"/>
    </row>
    <row r="22540" spans="1:11" x14ac:dyDescent="0.4">
      <c r="A22540">
        <v>70896</v>
      </c>
      <c r="B22540" s="2">
        <v>44330.742501618122</v>
      </c>
      <c r="C22540">
        <v>100172</v>
      </c>
      <c r="D22540">
        <v>258219</v>
      </c>
      <c r="E22540" t="str">
        <f t="shared" si="353"/>
        <v>Суббота</v>
      </c>
      <c r="J22540"/>
      <c r="K22540"/>
    </row>
    <row r="22541" spans="1:11" x14ac:dyDescent="0.4">
      <c r="A22541">
        <v>70897</v>
      </c>
      <c r="B22541" s="2">
        <v>44330.742501618122</v>
      </c>
      <c r="C22541">
        <v>107135</v>
      </c>
      <c r="D22541">
        <v>439981</v>
      </c>
      <c r="E22541" t="str">
        <f t="shared" si="353"/>
        <v>Суббота</v>
      </c>
      <c r="J22541"/>
      <c r="K22541"/>
    </row>
    <row r="22542" spans="1:11" x14ac:dyDescent="0.4">
      <c r="A22542">
        <v>70898</v>
      </c>
      <c r="B22542" s="2">
        <v>44330.742906148866</v>
      </c>
      <c r="C22542">
        <v>64153</v>
      </c>
      <c r="D22542">
        <v>143888</v>
      </c>
      <c r="E22542" t="str">
        <f t="shared" si="353"/>
        <v>Суббота</v>
      </c>
      <c r="J22542"/>
      <c r="K22542"/>
    </row>
    <row r="22543" spans="1:11" x14ac:dyDescent="0.4">
      <c r="A22543">
        <v>70900</v>
      </c>
      <c r="B22543" s="2">
        <v>44330.743715210352</v>
      </c>
      <c r="C22543">
        <v>327863</v>
      </c>
      <c r="D22543">
        <v>448217</v>
      </c>
      <c r="E22543" t="str">
        <f t="shared" si="353"/>
        <v>Суббота</v>
      </c>
      <c r="J22543"/>
      <c r="K22543"/>
    </row>
    <row r="22544" spans="1:11" x14ac:dyDescent="0.4">
      <c r="A22544">
        <v>70903</v>
      </c>
      <c r="B22544" s="2">
        <v>44330.744119741103</v>
      </c>
      <c r="C22544">
        <v>303711</v>
      </c>
      <c r="D22544">
        <v>323760</v>
      </c>
      <c r="E22544" t="str">
        <f t="shared" si="353"/>
        <v>Суббота</v>
      </c>
      <c r="J22544"/>
      <c r="K22544"/>
    </row>
    <row r="22545" spans="1:11" x14ac:dyDescent="0.4">
      <c r="A22545">
        <v>70907</v>
      </c>
      <c r="B22545" s="2">
        <v>44330.744524271846</v>
      </c>
      <c r="C22545">
        <v>19689</v>
      </c>
      <c r="D22545">
        <v>153893</v>
      </c>
      <c r="E22545" t="str">
        <f t="shared" si="353"/>
        <v>Суббота</v>
      </c>
      <c r="J22545"/>
      <c r="K22545"/>
    </row>
    <row r="22546" spans="1:11" x14ac:dyDescent="0.4">
      <c r="A22546">
        <v>70908</v>
      </c>
      <c r="B22546" s="2">
        <v>44330.744928802589</v>
      </c>
      <c r="C22546">
        <v>273310</v>
      </c>
      <c r="D22546">
        <v>258251</v>
      </c>
      <c r="E22546" t="str">
        <f t="shared" si="353"/>
        <v>Суббота</v>
      </c>
      <c r="J22546"/>
      <c r="K22546"/>
    </row>
    <row r="22547" spans="1:11" x14ac:dyDescent="0.4">
      <c r="A22547">
        <v>70911</v>
      </c>
      <c r="B22547" s="2">
        <v>44330.745333333332</v>
      </c>
      <c r="C22547">
        <v>85966</v>
      </c>
      <c r="D22547">
        <v>396686</v>
      </c>
      <c r="E22547" t="str">
        <f t="shared" si="353"/>
        <v>Суббота</v>
      </c>
      <c r="J22547"/>
      <c r="K22547"/>
    </row>
    <row r="22548" spans="1:11" x14ac:dyDescent="0.4">
      <c r="A22548">
        <v>70913</v>
      </c>
      <c r="B22548" s="2">
        <v>44330.745333333332</v>
      </c>
      <c r="C22548">
        <v>125416</v>
      </c>
      <c r="D22548">
        <v>333665</v>
      </c>
      <c r="E22548" t="str">
        <f t="shared" si="353"/>
        <v>Суббота</v>
      </c>
      <c r="J22548"/>
      <c r="K22548"/>
    </row>
    <row r="22549" spans="1:11" x14ac:dyDescent="0.4">
      <c r="A22549">
        <v>70915</v>
      </c>
      <c r="B22549" s="2">
        <v>44330.745333333332</v>
      </c>
      <c r="C22549">
        <v>222769</v>
      </c>
      <c r="D22549">
        <v>325094</v>
      </c>
      <c r="E22549" t="str">
        <f t="shared" si="353"/>
        <v>Суббота</v>
      </c>
      <c r="J22549"/>
      <c r="K22549"/>
    </row>
    <row r="22550" spans="1:11" x14ac:dyDescent="0.4">
      <c r="A22550">
        <v>70918</v>
      </c>
      <c r="B22550" s="2">
        <v>44330.745737864076</v>
      </c>
      <c r="C22550">
        <v>266940</v>
      </c>
      <c r="D22550">
        <v>118549</v>
      </c>
      <c r="E22550" t="str">
        <f t="shared" si="353"/>
        <v>Суббота</v>
      </c>
      <c r="J22550"/>
      <c r="K22550"/>
    </row>
    <row r="22551" spans="1:11" x14ac:dyDescent="0.4">
      <c r="A22551">
        <v>70923</v>
      </c>
      <c r="B22551" s="2">
        <v>44330.746546925569</v>
      </c>
      <c r="C22551">
        <v>324499</v>
      </c>
      <c r="D22551">
        <v>298909</v>
      </c>
      <c r="E22551" t="str">
        <f t="shared" si="353"/>
        <v>Суббота</v>
      </c>
      <c r="J22551"/>
      <c r="K22551"/>
    </row>
    <row r="22552" spans="1:11" x14ac:dyDescent="0.4">
      <c r="A22552">
        <v>70928</v>
      </c>
      <c r="B22552" s="2">
        <v>44330.747355987056</v>
      </c>
      <c r="C22552">
        <v>5053</v>
      </c>
      <c r="D22552">
        <v>341333</v>
      </c>
      <c r="E22552" t="str">
        <f t="shared" si="353"/>
        <v>Суббота</v>
      </c>
      <c r="J22552"/>
      <c r="K22552"/>
    </row>
    <row r="22553" spans="1:11" x14ac:dyDescent="0.4">
      <c r="A22553">
        <v>70933</v>
      </c>
      <c r="B22553" s="2">
        <v>44330.74816504855</v>
      </c>
      <c r="C22553">
        <v>77986</v>
      </c>
      <c r="D22553">
        <v>154256</v>
      </c>
      <c r="E22553" t="str">
        <f t="shared" si="353"/>
        <v>Суббота</v>
      </c>
      <c r="J22553"/>
      <c r="K22553"/>
    </row>
    <row r="22554" spans="1:11" x14ac:dyDescent="0.4">
      <c r="A22554">
        <v>70934</v>
      </c>
      <c r="B22554" s="2">
        <v>44330.74816504855</v>
      </c>
      <c r="C22554">
        <v>232254</v>
      </c>
      <c r="D22554">
        <v>457493</v>
      </c>
      <c r="E22554" t="str">
        <f t="shared" si="353"/>
        <v>Суббота</v>
      </c>
      <c r="J22554"/>
      <c r="K22554"/>
    </row>
    <row r="22555" spans="1:11" x14ac:dyDescent="0.4">
      <c r="A22555">
        <v>70935</v>
      </c>
      <c r="B22555" s="2">
        <v>44330.74816504855</v>
      </c>
      <c r="C22555">
        <v>326589</v>
      </c>
      <c r="D22555">
        <v>241927</v>
      </c>
      <c r="E22555" t="str">
        <f t="shared" si="353"/>
        <v>Суббота</v>
      </c>
      <c r="J22555"/>
      <c r="K22555"/>
    </row>
    <row r="22556" spans="1:11" x14ac:dyDescent="0.4">
      <c r="A22556">
        <v>70937</v>
      </c>
      <c r="B22556" s="2">
        <v>44330.748333333337</v>
      </c>
      <c r="C22556">
        <v>25189</v>
      </c>
      <c r="D22556">
        <v>458420</v>
      </c>
      <c r="E22556" t="str">
        <f t="shared" si="353"/>
        <v>Суббота</v>
      </c>
      <c r="J22556"/>
      <c r="K22556"/>
    </row>
    <row r="22557" spans="1:11" x14ac:dyDescent="0.4">
      <c r="A22557">
        <v>70939</v>
      </c>
      <c r="B22557" s="2">
        <v>44330.748974110029</v>
      </c>
      <c r="C22557">
        <v>135684</v>
      </c>
      <c r="D22557">
        <v>138209</v>
      </c>
      <c r="E22557" t="str">
        <f t="shared" si="353"/>
        <v>Суббота</v>
      </c>
      <c r="J22557"/>
      <c r="K22557"/>
    </row>
    <row r="22558" spans="1:11" x14ac:dyDescent="0.4">
      <c r="A22558">
        <v>70942</v>
      </c>
      <c r="B22558" s="2">
        <v>44330.748974110029</v>
      </c>
      <c r="C22558">
        <v>240850</v>
      </c>
      <c r="D22558">
        <v>217307</v>
      </c>
      <c r="E22558" t="str">
        <f t="shared" si="353"/>
        <v>Суббота</v>
      </c>
      <c r="J22558"/>
      <c r="K22558"/>
    </row>
    <row r="22559" spans="1:11" x14ac:dyDescent="0.4">
      <c r="A22559">
        <v>70947</v>
      </c>
      <c r="B22559" s="2">
        <v>44330.749378640779</v>
      </c>
      <c r="C22559">
        <v>256483</v>
      </c>
      <c r="D22559">
        <v>111368</v>
      </c>
      <c r="E22559" t="str">
        <f t="shared" si="353"/>
        <v>Суббота</v>
      </c>
      <c r="J22559"/>
      <c r="K22559"/>
    </row>
    <row r="22560" spans="1:11" x14ac:dyDescent="0.4">
      <c r="A22560">
        <v>70951</v>
      </c>
      <c r="B22560" s="2">
        <v>44330.749783171523</v>
      </c>
      <c r="C22560">
        <v>143077</v>
      </c>
      <c r="D22560">
        <v>21760</v>
      </c>
      <c r="E22560" t="str">
        <f t="shared" si="353"/>
        <v>Суббота</v>
      </c>
      <c r="J22560"/>
      <c r="K22560"/>
    </row>
    <row r="22561" spans="1:11" x14ac:dyDescent="0.4">
      <c r="A22561">
        <v>70953</v>
      </c>
      <c r="B22561" s="2">
        <v>44330.750187702266</v>
      </c>
      <c r="C22561">
        <v>67679</v>
      </c>
      <c r="D22561">
        <v>433508</v>
      </c>
      <c r="E22561" t="str">
        <f t="shared" si="353"/>
        <v>Суббота</v>
      </c>
      <c r="J22561"/>
      <c r="K22561"/>
    </row>
    <row r="22562" spans="1:11" x14ac:dyDescent="0.4">
      <c r="A22562">
        <v>70956</v>
      </c>
      <c r="B22562" s="2">
        <v>44330.750187702266</v>
      </c>
      <c r="C22562">
        <v>75442</v>
      </c>
      <c r="D22562">
        <v>251574</v>
      </c>
      <c r="E22562" t="str">
        <f t="shared" si="353"/>
        <v>Суббота</v>
      </c>
      <c r="J22562"/>
      <c r="K22562"/>
    </row>
    <row r="22563" spans="1:11" x14ac:dyDescent="0.4">
      <c r="A22563">
        <v>70960</v>
      </c>
      <c r="B22563" s="2">
        <v>44330.750187702266</v>
      </c>
      <c r="C22563">
        <v>177318</v>
      </c>
      <c r="D22563">
        <v>371795</v>
      </c>
      <c r="E22563" t="str">
        <f t="shared" si="353"/>
        <v>Суббота</v>
      </c>
      <c r="J22563"/>
      <c r="K22563"/>
    </row>
    <row r="22564" spans="1:11" x14ac:dyDescent="0.4">
      <c r="A22564">
        <v>70964</v>
      </c>
      <c r="B22564" s="2">
        <v>44330.750187702266</v>
      </c>
      <c r="C22564">
        <v>321531</v>
      </c>
      <c r="D22564">
        <v>411922</v>
      </c>
      <c r="E22564" t="str">
        <f t="shared" si="353"/>
        <v>Суббота</v>
      </c>
      <c r="J22564"/>
      <c r="K22564"/>
    </row>
    <row r="22565" spans="1:11" x14ac:dyDescent="0.4">
      <c r="A22565">
        <v>70969</v>
      </c>
      <c r="B22565" s="2">
        <v>44330.751401294503</v>
      </c>
      <c r="C22565">
        <v>47830</v>
      </c>
      <c r="D22565">
        <v>347393</v>
      </c>
      <c r="E22565" t="str">
        <f t="shared" si="353"/>
        <v>Суббота</v>
      </c>
      <c r="J22565"/>
      <c r="K22565"/>
    </row>
    <row r="22566" spans="1:11" x14ac:dyDescent="0.4">
      <c r="A22566">
        <v>70970</v>
      </c>
      <c r="B22566" s="2">
        <v>44330.751401294503</v>
      </c>
      <c r="C22566">
        <v>56434</v>
      </c>
      <c r="D22566">
        <v>351192</v>
      </c>
      <c r="E22566" t="str">
        <f t="shared" si="353"/>
        <v>Суббота</v>
      </c>
      <c r="J22566"/>
      <c r="K22566"/>
    </row>
    <row r="22567" spans="1:11" x14ac:dyDescent="0.4">
      <c r="A22567">
        <v>70973</v>
      </c>
      <c r="B22567" s="2">
        <v>44330.751805825239</v>
      </c>
      <c r="C22567">
        <v>165143</v>
      </c>
      <c r="D22567">
        <v>347393</v>
      </c>
      <c r="E22567" t="str">
        <f t="shared" si="353"/>
        <v>Суббота</v>
      </c>
      <c r="J22567"/>
      <c r="K22567"/>
    </row>
    <row r="22568" spans="1:11" x14ac:dyDescent="0.4">
      <c r="A22568">
        <v>70974</v>
      </c>
      <c r="B22568" s="2">
        <v>44330.751805825239</v>
      </c>
      <c r="C22568">
        <v>187892</v>
      </c>
      <c r="D22568">
        <v>118549</v>
      </c>
      <c r="E22568" t="str">
        <f t="shared" si="353"/>
        <v>Суббота</v>
      </c>
      <c r="J22568"/>
      <c r="K22568"/>
    </row>
    <row r="22569" spans="1:11" x14ac:dyDescent="0.4">
      <c r="A22569">
        <v>70977</v>
      </c>
      <c r="B22569" s="2">
        <v>44330.751805825239</v>
      </c>
      <c r="C22569">
        <v>206558</v>
      </c>
      <c r="D22569">
        <v>230507</v>
      </c>
      <c r="E22569" t="str">
        <f t="shared" si="353"/>
        <v>Суббота</v>
      </c>
      <c r="J22569"/>
      <c r="K22569"/>
    </row>
    <row r="22570" spans="1:11" x14ac:dyDescent="0.4">
      <c r="A22570">
        <v>70978</v>
      </c>
      <c r="B22570" s="2">
        <v>44330.75221035599</v>
      </c>
      <c r="C22570">
        <v>292072</v>
      </c>
      <c r="D22570">
        <v>404226</v>
      </c>
      <c r="E22570" t="str">
        <f t="shared" si="353"/>
        <v>Суббота</v>
      </c>
      <c r="J22570"/>
      <c r="K22570"/>
    </row>
    <row r="22571" spans="1:11" x14ac:dyDescent="0.4">
      <c r="A22571">
        <v>70982</v>
      </c>
      <c r="B22571" s="2">
        <v>44330.752614886733</v>
      </c>
      <c r="C22571">
        <v>51770</v>
      </c>
      <c r="D22571">
        <v>267654</v>
      </c>
      <c r="E22571" t="str">
        <f t="shared" si="353"/>
        <v>Суббота</v>
      </c>
      <c r="J22571"/>
      <c r="K22571"/>
    </row>
    <row r="22572" spans="1:11" x14ac:dyDescent="0.4">
      <c r="A22572">
        <v>70983</v>
      </c>
      <c r="B22572" s="2">
        <v>44330.752614886733</v>
      </c>
      <c r="C22572">
        <v>76532</v>
      </c>
      <c r="D22572">
        <v>37644</v>
      </c>
      <c r="E22572" t="str">
        <f t="shared" si="353"/>
        <v>Суббота</v>
      </c>
      <c r="J22572"/>
      <c r="K22572"/>
    </row>
    <row r="22573" spans="1:11" x14ac:dyDescent="0.4">
      <c r="A22573">
        <v>70985</v>
      </c>
      <c r="B22573" s="2">
        <v>44330.753019417476</v>
      </c>
      <c r="C22573">
        <v>33128</v>
      </c>
      <c r="D22573">
        <v>448217</v>
      </c>
      <c r="E22573" t="str">
        <f t="shared" si="353"/>
        <v>Суббота</v>
      </c>
      <c r="J22573"/>
      <c r="K22573"/>
    </row>
    <row r="22574" spans="1:11" x14ac:dyDescent="0.4">
      <c r="A22574">
        <v>70988</v>
      </c>
      <c r="B22574" s="2">
        <v>44330.753019417476</v>
      </c>
      <c r="C22574">
        <v>85890</v>
      </c>
      <c r="D22574">
        <v>230507</v>
      </c>
      <c r="E22574" t="str">
        <f t="shared" si="353"/>
        <v>Суббота</v>
      </c>
      <c r="J22574"/>
      <c r="K22574"/>
    </row>
    <row r="22575" spans="1:11" x14ac:dyDescent="0.4">
      <c r="A22575">
        <v>70989</v>
      </c>
      <c r="B22575" s="2">
        <v>44330.753423948219</v>
      </c>
      <c r="C22575">
        <v>276887</v>
      </c>
      <c r="D22575">
        <v>118549</v>
      </c>
      <c r="E22575" t="str">
        <f t="shared" si="353"/>
        <v>Суббота</v>
      </c>
      <c r="J22575"/>
      <c r="K22575"/>
    </row>
    <row r="22576" spans="1:11" x14ac:dyDescent="0.4">
      <c r="A22576">
        <v>70993</v>
      </c>
      <c r="B22576" s="2">
        <v>44330.754233009706</v>
      </c>
      <c r="C22576">
        <v>343141</v>
      </c>
      <c r="D22576">
        <v>291822</v>
      </c>
      <c r="E22576" t="str">
        <f t="shared" si="353"/>
        <v>Суббота</v>
      </c>
      <c r="J22576"/>
      <c r="K22576"/>
    </row>
    <row r="22577" spans="1:11" x14ac:dyDescent="0.4">
      <c r="A22577">
        <v>70994</v>
      </c>
      <c r="B22577" s="2">
        <v>44330.755446601943</v>
      </c>
      <c r="C22577">
        <v>272981</v>
      </c>
      <c r="D22577">
        <v>230507</v>
      </c>
      <c r="E22577" t="str">
        <f t="shared" si="353"/>
        <v>Суббота</v>
      </c>
      <c r="J22577"/>
      <c r="K22577"/>
    </row>
    <row r="22578" spans="1:11" x14ac:dyDescent="0.4">
      <c r="A22578">
        <v>70998</v>
      </c>
      <c r="B22578" s="2">
        <v>44330.755851132686</v>
      </c>
      <c r="C22578">
        <v>146937</v>
      </c>
      <c r="D22578">
        <v>347393</v>
      </c>
      <c r="E22578" t="str">
        <f t="shared" si="353"/>
        <v>Суббота</v>
      </c>
      <c r="J22578"/>
      <c r="K22578"/>
    </row>
    <row r="22579" spans="1:11" x14ac:dyDescent="0.4">
      <c r="A22579">
        <v>71002</v>
      </c>
      <c r="B22579" s="2">
        <v>44330.756255663429</v>
      </c>
      <c r="C22579">
        <v>8252</v>
      </c>
      <c r="D22579">
        <v>374837</v>
      </c>
      <c r="E22579" t="str">
        <f t="shared" si="353"/>
        <v>Суббота</v>
      </c>
      <c r="J22579"/>
      <c r="K22579"/>
    </row>
    <row r="22580" spans="1:11" x14ac:dyDescent="0.4">
      <c r="A22580">
        <v>71007</v>
      </c>
      <c r="B22580" s="2">
        <v>44330.756255663429</v>
      </c>
      <c r="C22580">
        <v>150390</v>
      </c>
      <c r="D22580">
        <v>202791</v>
      </c>
      <c r="E22580" t="str">
        <f t="shared" si="353"/>
        <v>Суббота</v>
      </c>
      <c r="J22580"/>
      <c r="K22580"/>
    </row>
    <row r="22581" spans="1:11" x14ac:dyDescent="0.4">
      <c r="A22581">
        <v>71012</v>
      </c>
      <c r="B22581" s="2">
        <v>44330.756660194173</v>
      </c>
      <c r="C22581">
        <v>217122</v>
      </c>
      <c r="D22581">
        <v>222405</v>
      </c>
      <c r="E22581" t="str">
        <f t="shared" si="353"/>
        <v>Суббота</v>
      </c>
      <c r="J22581"/>
      <c r="K22581"/>
    </row>
    <row r="22582" spans="1:11" x14ac:dyDescent="0.4">
      <c r="A22582">
        <v>71017</v>
      </c>
      <c r="B22582" s="2">
        <v>44330.757469255666</v>
      </c>
      <c r="C22582">
        <v>287866</v>
      </c>
      <c r="D22582">
        <v>3001</v>
      </c>
      <c r="E22582" t="str">
        <f t="shared" si="353"/>
        <v>Суббота</v>
      </c>
      <c r="J22582"/>
      <c r="K22582"/>
    </row>
    <row r="22583" spans="1:11" x14ac:dyDescent="0.4">
      <c r="A22583">
        <v>71019</v>
      </c>
      <c r="B22583" s="2">
        <v>44330.758278317153</v>
      </c>
      <c r="C22583">
        <v>59508</v>
      </c>
      <c r="D22583">
        <v>357547</v>
      </c>
      <c r="E22583" t="str">
        <f t="shared" si="353"/>
        <v>Суббота</v>
      </c>
      <c r="J22583"/>
      <c r="K22583"/>
    </row>
    <row r="22584" spans="1:11" x14ac:dyDescent="0.4">
      <c r="A22584">
        <v>71020</v>
      </c>
      <c r="B22584" s="2">
        <v>44330.758278317153</v>
      </c>
      <c r="C22584">
        <v>143505</v>
      </c>
      <c r="D22584">
        <v>230507</v>
      </c>
      <c r="E22584" t="str">
        <f t="shared" si="353"/>
        <v>Суббота</v>
      </c>
      <c r="J22584"/>
      <c r="K22584"/>
    </row>
    <row r="22585" spans="1:11" x14ac:dyDescent="0.4">
      <c r="A22585">
        <v>71025</v>
      </c>
      <c r="B22585" s="2">
        <v>44330.758278317153</v>
      </c>
      <c r="C22585">
        <v>285835</v>
      </c>
      <c r="D22585">
        <v>258219</v>
      </c>
      <c r="E22585" t="str">
        <f t="shared" si="353"/>
        <v>Суббота</v>
      </c>
      <c r="J22585"/>
      <c r="K22585"/>
    </row>
    <row r="22586" spans="1:11" x14ac:dyDescent="0.4">
      <c r="A22586">
        <v>71027</v>
      </c>
      <c r="B22586" s="2">
        <v>44330.759087378639</v>
      </c>
      <c r="C22586">
        <v>285048</v>
      </c>
      <c r="D22586">
        <v>81226</v>
      </c>
      <c r="E22586" t="str">
        <f t="shared" si="353"/>
        <v>Суббота</v>
      </c>
      <c r="J22586"/>
      <c r="K22586"/>
    </row>
    <row r="22587" spans="1:11" x14ac:dyDescent="0.4">
      <c r="A22587">
        <v>71028</v>
      </c>
      <c r="B22587" s="2">
        <v>44330.759896440126</v>
      </c>
      <c r="C22587">
        <v>271313</v>
      </c>
      <c r="D22587">
        <v>42035</v>
      </c>
      <c r="E22587" t="str">
        <f t="shared" si="353"/>
        <v>Суббота</v>
      </c>
      <c r="J22587"/>
      <c r="K22587"/>
    </row>
    <row r="22588" spans="1:11" x14ac:dyDescent="0.4">
      <c r="A22588">
        <v>71032</v>
      </c>
      <c r="B22588" s="2">
        <v>44330.759896440126</v>
      </c>
      <c r="C22588">
        <v>306278</v>
      </c>
      <c r="D22588">
        <v>341333</v>
      </c>
      <c r="E22588" t="str">
        <f t="shared" si="353"/>
        <v>Суббота</v>
      </c>
      <c r="J22588"/>
      <c r="K22588"/>
    </row>
    <row r="22589" spans="1:11" x14ac:dyDescent="0.4">
      <c r="A22589">
        <v>71037</v>
      </c>
      <c r="B22589" s="2">
        <v>44330.760300970876</v>
      </c>
      <c r="C22589">
        <v>94104</v>
      </c>
      <c r="D22589">
        <v>347008</v>
      </c>
      <c r="E22589" t="str">
        <f t="shared" si="353"/>
        <v>Суббота</v>
      </c>
      <c r="J22589"/>
      <c r="K22589"/>
    </row>
    <row r="22590" spans="1:11" x14ac:dyDescent="0.4">
      <c r="A22590">
        <v>71038</v>
      </c>
      <c r="B22590" s="2">
        <v>44330.760300970876</v>
      </c>
      <c r="C22590">
        <v>224421</v>
      </c>
      <c r="D22590">
        <v>324893</v>
      </c>
      <c r="E22590" t="str">
        <f t="shared" si="353"/>
        <v>Суббота</v>
      </c>
      <c r="J22590"/>
      <c r="K22590"/>
    </row>
    <row r="22591" spans="1:11" x14ac:dyDescent="0.4">
      <c r="A22591">
        <v>71040</v>
      </c>
      <c r="B22591" s="2">
        <v>44330.761110032363</v>
      </c>
      <c r="C22591">
        <v>114864</v>
      </c>
      <c r="D22591">
        <v>351192</v>
      </c>
      <c r="E22591" t="str">
        <f t="shared" si="353"/>
        <v>Суббота</v>
      </c>
      <c r="J22591"/>
      <c r="K22591"/>
    </row>
    <row r="22592" spans="1:11" x14ac:dyDescent="0.4">
      <c r="A22592">
        <v>71043</v>
      </c>
      <c r="B22592" s="2">
        <v>44330.761514563106</v>
      </c>
      <c r="C22592">
        <v>86279</v>
      </c>
      <c r="D22592">
        <v>213394</v>
      </c>
      <c r="E22592" t="str">
        <f t="shared" si="353"/>
        <v>Суббота</v>
      </c>
      <c r="J22592"/>
      <c r="K22592"/>
    </row>
    <row r="22593" spans="1:11" x14ac:dyDescent="0.4">
      <c r="A22593">
        <v>71047</v>
      </c>
      <c r="B22593" s="2">
        <v>44330.761514563106</v>
      </c>
      <c r="C22593">
        <v>199457</v>
      </c>
      <c r="D22593">
        <v>128969</v>
      </c>
      <c r="E22593" t="str">
        <f t="shared" si="353"/>
        <v>Суббота</v>
      </c>
      <c r="J22593"/>
      <c r="K22593"/>
    </row>
    <row r="22594" spans="1:11" x14ac:dyDescent="0.4">
      <c r="A22594">
        <v>71050</v>
      </c>
      <c r="B22594" s="2">
        <v>44330.762728155343</v>
      </c>
      <c r="C22594">
        <v>13176</v>
      </c>
      <c r="D22594">
        <v>230723</v>
      </c>
      <c r="E22594" t="str">
        <f t="shared" si="353"/>
        <v>Суббота</v>
      </c>
      <c r="J22594"/>
      <c r="K22594"/>
    </row>
    <row r="22595" spans="1:11" x14ac:dyDescent="0.4">
      <c r="A22595">
        <v>71053</v>
      </c>
      <c r="B22595" s="2">
        <v>44330.762728155343</v>
      </c>
      <c r="C22595">
        <v>16173</v>
      </c>
      <c r="D22595">
        <v>274088</v>
      </c>
      <c r="E22595" t="str">
        <f t="shared" ref="E22595:E22658" si="354">IF(WEEKDAY(B22595)=1,"Понедельник",IF(WEEKDAY(B22595)=2,"Вторник",IF(WEEKDAY(B22595)=3,"Среда",IF(WEEKDAY(B22595)=4,"Четверг",IF(WEEKDAY(B22595)=5,"Пятница",IF(WEEKDAY(B22595)=6,"Суббота","Воскресенье"))))))</f>
        <v>Суббота</v>
      </c>
      <c r="J22595"/>
      <c r="K22595"/>
    </row>
    <row r="22596" spans="1:11" x14ac:dyDescent="0.4">
      <c r="A22596">
        <v>71055</v>
      </c>
      <c r="B22596" s="2">
        <v>44330.762728155343</v>
      </c>
      <c r="C22596">
        <v>57180</v>
      </c>
      <c r="D22596">
        <v>155428</v>
      </c>
      <c r="E22596" t="str">
        <f t="shared" si="354"/>
        <v>Суббота</v>
      </c>
      <c r="J22596"/>
      <c r="K22596"/>
    </row>
    <row r="22597" spans="1:11" x14ac:dyDescent="0.4">
      <c r="A22597">
        <v>71060</v>
      </c>
      <c r="B22597" s="2">
        <v>44330.762728155343</v>
      </c>
      <c r="C22597">
        <v>126721</v>
      </c>
      <c r="D22597">
        <v>119655</v>
      </c>
      <c r="E22597" t="str">
        <f t="shared" si="354"/>
        <v>Суббота</v>
      </c>
      <c r="J22597"/>
      <c r="K22597"/>
    </row>
    <row r="22598" spans="1:11" x14ac:dyDescent="0.4">
      <c r="A22598">
        <v>71064</v>
      </c>
      <c r="B22598" s="2">
        <v>44330.762728155343</v>
      </c>
      <c r="C22598">
        <v>262398</v>
      </c>
      <c r="D22598">
        <v>15560</v>
      </c>
      <c r="E22598" t="str">
        <f t="shared" si="354"/>
        <v>Суббота</v>
      </c>
      <c r="J22598"/>
      <c r="K22598"/>
    </row>
    <row r="22599" spans="1:11" x14ac:dyDescent="0.4">
      <c r="A22599">
        <v>71068</v>
      </c>
      <c r="B22599" s="2">
        <v>44330.764750809059</v>
      </c>
      <c r="C22599">
        <v>334729</v>
      </c>
      <c r="D22599">
        <v>411922</v>
      </c>
      <c r="E22599" t="str">
        <f t="shared" si="354"/>
        <v>Суббота</v>
      </c>
      <c r="J22599"/>
      <c r="K22599"/>
    </row>
    <row r="22600" spans="1:11" x14ac:dyDescent="0.4">
      <c r="A22600">
        <v>71071</v>
      </c>
      <c r="B22600" s="2">
        <v>44330.765155339803</v>
      </c>
      <c r="C22600">
        <v>333225</v>
      </c>
      <c r="D22600">
        <v>230507</v>
      </c>
      <c r="E22600" t="str">
        <f t="shared" si="354"/>
        <v>Суббота</v>
      </c>
      <c r="J22600"/>
      <c r="K22600"/>
    </row>
    <row r="22601" spans="1:11" x14ac:dyDescent="0.4">
      <c r="A22601">
        <v>71072</v>
      </c>
      <c r="B22601" s="2">
        <v>44330.766666666663</v>
      </c>
      <c r="C22601">
        <v>286855</v>
      </c>
      <c r="D22601">
        <v>68899</v>
      </c>
      <c r="E22601" t="str">
        <f t="shared" si="354"/>
        <v>Суббота</v>
      </c>
      <c r="J22601"/>
      <c r="K22601"/>
    </row>
    <row r="22602" spans="1:11" x14ac:dyDescent="0.4">
      <c r="A22602">
        <v>71073</v>
      </c>
      <c r="B22602" s="2">
        <v>44330.766773462783</v>
      </c>
      <c r="C22602">
        <v>54833</v>
      </c>
      <c r="D22602">
        <v>16599</v>
      </c>
      <c r="E22602" t="str">
        <f t="shared" si="354"/>
        <v>Суббота</v>
      </c>
      <c r="J22602"/>
      <c r="K22602"/>
    </row>
    <row r="22603" spans="1:11" x14ac:dyDescent="0.4">
      <c r="A22603">
        <v>71077</v>
      </c>
      <c r="B22603" s="2">
        <v>44330.767177993526</v>
      </c>
      <c r="C22603">
        <v>73049</v>
      </c>
      <c r="D22603">
        <v>230507</v>
      </c>
      <c r="E22603" t="str">
        <f t="shared" si="354"/>
        <v>Суббота</v>
      </c>
      <c r="J22603"/>
      <c r="K22603"/>
    </row>
    <row r="22604" spans="1:11" x14ac:dyDescent="0.4">
      <c r="A22604">
        <v>71079</v>
      </c>
      <c r="B22604" s="2">
        <v>44330.767987055013</v>
      </c>
      <c r="C22604">
        <v>51613</v>
      </c>
      <c r="D22604">
        <v>381557</v>
      </c>
      <c r="E22604" t="str">
        <f t="shared" si="354"/>
        <v>Суббота</v>
      </c>
      <c r="J22604"/>
      <c r="K22604"/>
    </row>
    <row r="22605" spans="1:11" x14ac:dyDescent="0.4">
      <c r="A22605">
        <v>71080</v>
      </c>
      <c r="B22605" s="2">
        <v>44330.767987055013</v>
      </c>
      <c r="C22605">
        <v>136492</v>
      </c>
      <c r="D22605">
        <v>439981</v>
      </c>
      <c r="E22605" t="str">
        <f t="shared" si="354"/>
        <v>Суббота</v>
      </c>
      <c r="J22605"/>
      <c r="K22605"/>
    </row>
    <row r="22606" spans="1:11" x14ac:dyDescent="0.4">
      <c r="A22606">
        <v>71083</v>
      </c>
      <c r="B22606" s="2">
        <v>44330.767987055013</v>
      </c>
      <c r="C22606">
        <v>342167</v>
      </c>
      <c r="D22606">
        <v>21760</v>
      </c>
      <c r="E22606" t="str">
        <f t="shared" si="354"/>
        <v>Суббота</v>
      </c>
      <c r="J22606"/>
      <c r="K22606"/>
    </row>
    <row r="22607" spans="1:11" x14ac:dyDescent="0.4">
      <c r="A22607">
        <v>71088</v>
      </c>
      <c r="B22607" s="2">
        <v>44330.767987055013</v>
      </c>
      <c r="C22607">
        <v>344870</v>
      </c>
      <c r="D22607">
        <v>75550</v>
      </c>
      <c r="E22607" t="str">
        <f t="shared" si="354"/>
        <v>Суббота</v>
      </c>
      <c r="J22607"/>
      <c r="K22607"/>
    </row>
    <row r="22608" spans="1:11" x14ac:dyDescent="0.4">
      <c r="A22608">
        <v>71091</v>
      </c>
      <c r="B22608" s="2">
        <v>44330.76920064725</v>
      </c>
      <c r="C22608">
        <v>6752</v>
      </c>
      <c r="D22608">
        <v>137327</v>
      </c>
      <c r="E22608" t="str">
        <f t="shared" si="354"/>
        <v>Суббота</v>
      </c>
      <c r="J22608"/>
      <c r="K22608"/>
    </row>
    <row r="22609" spans="1:11" x14ac:dyDescent="0.4">
      <c r="A22609">
        <v>71094</v>
      </c>
      <c r="B22609" s="2">
        <v>44330.76920064725</v>
      </c>
      <c r="C22609">
        <v>290167</v>
      </c>
      <c r="D22609">
        <v>143750</v>
      </c>
      <c r="E22609" t="str">
        <f t="shared" si="354"/>
        <v>Суббота</v>
      </c>
      <c r="J22609"/>
      <c r="K22609"/>
    </row>
    <row r="22610" spans="1:11" x14ac:dyDescent="0.4">
      <c r="A22610">
        <v>71095</v>
      </c>
      <c r="B22610" s="2">
        <v>44330.769605177993</v>
      </c>
      <c r="C22610">
        <v>33198</v>
      </c>
      <c r="D22610">
        <v>90331</v>
      </c>
      <c r="E22610" t="str">
        <f t="shared" si="354"/>
        <v>Суббота</v>
      </c>
      <c r="J22610"/>
      <c r="K22610"/>
    </row>
    <row r="22611" spans="1:11" x14ac:dyDescent="0.4">
      <c r="A22611">
        <v>71099</v>
      </c>
      <c r="B22611" s="2">
        <v>44330.770009708736</v>
      </c>
      <c r="C22611">
        <v>9914</v>
      </c>
      <c r="D22611">
        <v>298909</v>
      </c>
      <c r="E22611" t="str">
        <f t="shared" si="354"/>
        <v>Суббота</v>
      </c>
      <c r="J22611"/>
      <c r="K22611"/>
    </row>
    <row r="22612" spans="1:11" x14ac:dyDescent="0.4">
      <c r="A22612">
        <v>71101</v>
      </c>
      <c r="B22612" s="2">
        <v>44330.770009708736</v>
      </c>
      <c r="C22612">
        <v>204783</v>
      </c>
      <c r="D22612">
        <v>134888</v>
      </c>
      <c r="E22612" t="str">
        <f t="shared" si="354"/>
        <v>Суббота</v>
      </c>
      <c r="J22612"/>
      <c r="K22612"/>
    </row>
    <row r="22613" spans="1:11" x14ac:dyDescent="0.4">
      <c r="A22613">
        <v>71102</v>
      </c>
      <c r="B22613" s="2">
        <v>44330.77081877023</v>
      </c>
      <c r="C22613">
        <v>243309</v>
      </c>
      <c r="D22613">
        <v>279264</v>
      </c>
      <c r="E22613" t="str">
        <f t="shared" si="354"/>
        <v>Суббота</v>
      </c>
      <c r="J22613"/>
      <c r="K22613"/>
    </row>
    <row r="22614" spans="1:11" x14ac:dyDescent="0.4">
      <c r="A22614">
        <v>71104</v>
      </c>
      <c r="B22614" s="2">
        <v>44330.771223300966</v>
      </c>
      <c r="C22614">
        <v>154292</v>
      </c>
      <c r="D22614">
        <v>351192</v>
      </c>
      <c r="E22614" t="str">
        <f t="shared" si="354"/>
        <v>Суббота</v>
      </c>
      <c r="J22614"/>
      <c r="K22614"/>
    </row>
    <row r="22615" spans="1:11" x14ac:dyDescent="0.4">
      <c r="A22615">
        <v>71109</v>
      </c>
      <c r="B22615" s="2">
        <v>44330.771999999997</v>
      </c>
      <c r="C22615">
        <v>282134</v>
      </c>
      <c r="D22615">
        <v>396686</v>
      </c>
      <c r="E22615" t="str">
        <f t="shared" si="354"/>
        <v>Суббота</v>
      </c>
      <c r="J22615"/>
      <c r="K22615"/>
    </row>
    <row r="22616" spans="1:11" x14ac:dyDescent="0.4">
      <c r="A22616">
        <v>71111</v>
      </c>
      <c r="B22616" s="2">
        <v>44330.77203236246</v>
      </c>
      <c r="C22616">
        <v>279462</v>
      </c>
      <c r="D22616">
        <v>301748</v>
      </c>
      <c r="E22616" t="str">
        <f t="shared" si="354"/>
        <v>Суббота</v>
      </c>
      <c r="J22616"/>
      <c r="K22616"/>
    </row>
    <row r="22617" spans="1:11" x14ac:dyDescent="0.4">
      <c r="A22617">
        <v>71114</v>
      </c>
      <c r="B22617" s="2">
        <v>44330.772436893203</v>
      </c>
      <c r="C22617">
        <v>160092</v>
      </c>
      <c r="D22617">
        <v>118549</v>
      </c>
      <c r="E22617" t="str">
        <f t="shared" si="354"/>
        <v>Суббота</v>
      </c>
      <c r="J22617"/>
      <c r="K22617"/>
    </row>
    <row r="22618" spans="1:11" x14ac:dyDescent="0.4">
      <c r="A22618">
        <v>71117</v>
      </c>
      <c r="B22618" s="2">
        <v>44330.772436893203</v>
      </c>
      <c r="C22618">
        <v>171055</v>
      </c>
      <c r="D22618">
        <v>43623</v>
      </c>
      <c r="E22618" t="str">
        <f t="shared" si="354"/>
        <v>Суббота</v>
      </c>
      <c r="J22618"/>
      <c r="K22618"/>
    </row>
    <row r="22619" spans="1:11" x14ac:dyDescent="0.4">
      <c r="A22619">
        <v>71118</v>
      </c>
      <c r="B22619" s="2">
        <v>44330.772436893203</v>
      </c>
      <c r="C22619">
        <v>276566</v>
      </c>
      <c r="D22619">
        <v>470762</v>
      </c>
      <c r="E22619" t="str">
        <f t="shared" si="354"/>
        <v>Суббота</v>
      </c>
      <c r="J22619"/>
      <c r="K22619"/>
    </row>
    <row r="22620" spans="1:11" x14ac:dyDescent="0.4">
      <c r="A22620">
        <v>71119</v>
      </c>
      <c r="B22620" s="2">
        <v>44330.772436893203</v>
      </c>
      <c r="C22620">
        <v>330091</v>
      </c>
      <c r="D22620">
        <v>250679</v>
      </c>
      <c r="E22620" t="str">
        <f t="shared" si="354"/>
        <v>Суббота</v>
      </c>
      <c r="J22620"/>
      <c r="K22620"/>
    </row>
    <row r="22621" spans="1:11" x14ac:dyDescent="0.4">
      <c r="A22621">
        <v>71121</v>
      </c>
      <c r="B22621" s="2">
        <v>44330.77365048544</v>
      </c>
      <c r="C22621">
        <v>285393</v>
      </c>
      <c r="D22621">
        <v>158978</v>
      </c>
      <c r="E22621" t="str">
        <f t="shared" si="354"/>
        <v>Суббота</v>
      </c>
      <c r="J22621"/>
      <c r="K22621"/>
    </row>
    <row r="22622" spans="1:11" x14ac:dyDescent="0.4">
      <c r="A22622">
        <v>71123</v>
      </c>
      <c r="B22622" s="2">
        <v>44330.774055016183</v>
      </c>
      <c r="C22622">
        <v>120590</v>
      </c>
      <c r="D22622">
        <v>158978</v>
      </c>
      <c r="E22622" t="str">
        <f t="shared" si="354"/>
        <v>Суббота</v>
      </c>
      <c r="J22622"/>
      <c r="K22622"/>
    </row>
    <row r="22623" spans="1:11" x14ac:dyDescent="0.4">
      <c r="A22623">
        <v>71127</v>
      </c>
      <c r="B22623" s="2">
        <v>44330.77486407767</v>
      </c>
      <c r="C22623">
        <v>181395</v>
      </c>
      <c r="D22623">
        <v>112334</v>
      </c>
      <c r="E22623" t="str">
        <f t="shared" si="354"/>
        <v>Суббота</v>
      </c>
      <c r="J22623"/>
      <c r="K22623"/>
    </row>
    <row r="22624" spans="1:11" x14ac:dyDescent="0.4">
      <c r="A22624">
        <v>71131</v>
      </c>
      <c r="B22624" s="2">
        <v>44330.775268608413</v>
      </c>
      <c r="C22624">
        <v>94949</v>
      </c>
      <c r="D22624">
        <v>411922</v>
      </c>
      <c r="E22624" t="str">
        <f t="shared" si="354"/>
        <v>Суббота</v>
      </c>
      <c r="J22624"/>
      <c r="K22624"/>
    </row>
    <row r="22625" spans="1:11" x14ac:dyDescent="0.4">
      <c r="A22625">
        <v>71135</v>
      </c>
      <c r="B22625" s="2">
        <v>44330.7760776699</v>
      </c>
      <c r="C22625">
        <v>299102</v>
      </c>
      <c r="D22625">
        <v>158978</v>
      </c>
      <c r="E22625" t="str">
        <f t="shared" si="354"/>
        <v>Суббота</v>
      </c>
      <c r="J22625"/>
      <c r="K22625"/>
    </row>
    <row r="22626" spans="1:11" x14ac:dyDescent="0.4">
      <c r="A22626">
        <v>71136</v>
      </c>
      <c r="B22626" s="2">
        <v>44330.7760776699</v>
      </c>
      <c r="C22626">
        <v>327986</v>
      </c>
      <c r="D22626">
        <v>250679</v>
      </c>
      <c r="E22626" t="str">
        <f t="shared" si="354"/>
        <v>Суббота</v>
      </c>
      <c r="J22626"/>
      <c r="K22626"/>
    </row>
    <row r="22627" spans="1:11" x14ac:dyDescent="0.4">
      <c r="A22627">
        <v>71139</v>
      </c>
      <c r="B22627" s="2">
        <v>44330.777291262137</v>
      </c>
      <c r="C22627">
        <v>1358</v>
      </c>
      <c r="D22627">
        <v>81554</v>
      </c>
      <c r="E22627" t="str">
        <f t="shared" si="354"/>
        <v>Суббота</v>
      </c>
      <c r="J22627"/>
      <c r="K22627"/>
    </row>
    <row r="22628" spans="1:11" x14ac:dyDescent="0.4">
      <c r="A22628">
        <v>71140</v>
      </c>
      <c r="B22628" s="2">
        <v>44330.777291262137</v>
      </c>
      <c r="C22628">
        <v>99809</v>
      </c>
      <c r="D22628">
        <v>432277</v>
      </c>
      <c r="E22628" t="str">
        <f t="shared" si="354"/>
        <v>Суббота</v>
      </c>
      <c r="J22628"/>
      <c r="K22628"/>
    </row>
    <row r="22629" spans="1:11" x14ac:dyDescent="0.4">
      <c r="A22629">
        <v>71143</v>
      </c>
      <c r="B22629" s="2">
        <v>44330.777291262137</v>
      </c>
      <c r="C22629">
        <v>118110</v>
      </c>
      <c r="D22629">
        <v>401945</v>
      </c>
      <c r="E22629" t="str">
        <f t="shared" si="354"/>
        <v>Суббота</v>
      </c>
      <c r="J22629"/>
      <c r="K22629"/>
    </row>
    <row r="22630" spans="1:11" x14ac:dyDescent="0.4">
      <c r="A22630">
        <v>71148</v>
      </c>
      <c r="B22630" s="2">
        <v>44330.77769579288</v>
      </c>
      <c r="C22630">
        <v>63524</v>
      </c>
      <c r="D22630">
        <v>122982</v>
      </c>
      <c r="E22630" t="str">
        <f t="shared" si="354"/>
        <v>Суббота</v>
      </c>
      <c r="J22630"/>
      <c r="K22630"/>
    </row>
    <row r="22631" spans="1:11" x14ac:dyDescent="0.4">
      <c r="A22631">
        <v>71153</v>
      </c>
      <c r="B22631" s="2">
        <v>44330.77769579288</v>
      </c>
      <c r="C22631">
        <v>158444</v>
      </c>
      <c r="D22631">
        <v>250679</v>
      </c>
      <c r="E22631" t="str">
        <f t="shared" si="354"/>
        <v>Суббота</v>
      </c>
      <c r="J22631"/>
      <c r="K22631"/>
    </row>
    <row r="22632" spans="1:11" x14ac:dyDescent="0.4">
      <c r="A22632">
        <v>71154</v>
      </c>
      <c r="B22632" s="2">
        <v>44330.778100323623</v>
      </c>
      <c r="C22632">
        <v>44561</v>
      </c>
      <c r="D22632">
        <v>137670</v>
      </c>
      <c r="E22632" t="str">
        <f t="shared" si="354"/>
        <v>Суббота</v>
      </c>
      <c r="J22632"/>
      <c r="K22632"/>
    </row>
    <row r="22633" spans="1:11" x14ac:dyDescent="0.4">
      <c r="A22633">
        <v>71155</v>
      </c>
      <c r="B22633" s="2">
        <v>44330.779666666662</v>
      </c>
      <c r="C22633">
        <v>234274</v>
      </c>
      <c r="D22633">
        <v>375324</v>
      </c>
      <c r="E22633" t="str">
        <f t="shared" si="354"/>
        <v>Суббота</v>
      </c>
      <c r="J22633"/>
      <c r="K22633"/>
    </row>
    <row r="22634" spans="1:11" x14ac:dyDescent="0.4">
      <c r="A22634">
        <v>71159</v>
      </c>
      <c r="B22634" s="2">
        <v>44330.780122977347</v>
      </c>
      <c r="C22634">
        <v>181871</v>
      </c>
      <c r="D22634">
        <v>140307</v>
      </c>
      <c r="E22634" t="str">
        <f t="shared" si="354"/>
        <v>Суббота</v>
      </c>
      <c r="J22634"/>
      <c r="K22634"/>
    </row>
    <row r="22635" spans="1:11" x14ac:dyDescent="0.4">
      <c r="A22635">
        <v>71164</v>
      </c>
      <c r="B22635" s="2">
        <v>44330.781336569577</v>
      </c>
      <c r="C22635">
        <v>88724</v>
      </c>
      <c r="D22635">
        <v>347008</v>
      </c>
      <c r="E22635" t="str">
        <f t="shared" si="354"/>
        <v>Суббота</v>
      </c>
      <c r="J22635"/>
      <c r="K22635"/>
    </row>
    <row r="22636" spans="1:11" x14ac:dyDescent="0.4">
      <c r="A22636">
        <v>71165</v>
      </c>
      <c r="B22636" s="2">
        <v>44330.78214563107</v>
      </c>
      <c r="C22636">
        <v>266586</v>
      </c>
      <c r="D22636">
        <v>251150</v>
      </c>
      <c r="E22636" t="str">
        <f t="shared" si="354"/>
        <v>Суббота</v>
      </c>
      <c r="J22636"/>
      <c r="K22636"/>
    </row>
    <row r="22637" spans="1:11" x14ac:dyDescent="0.4">
      <c r="A22637">
        <v>71169</v>
      </c>
      <c r="B22637" s="2">
        <v>44330.782550161806</v>
      </c>
      <c r="C22637">
        <v>347532</v>
      </c>
      <c r="D22637">
        <v>250679</v>
      </c>
      <c r="E22637" t="str">
        <f t="shared" si="354"/>
        <v>Суббота</v>
      </c>
      <c r="J22637"/>
      <c r="K22637"/>
    </row>
    <row r="22638" spans="1:11" x14ac:dyDescent="0.4">
      <c r="A22638">
        <v>71173</v>
      </c>
      <c r="B22638" s="2">
        <v>44330.7833592233</v>
      </c>
      <c r="C22638">
        <v>189505</v>
      </c>
      <c r="D22638">
        <v>351192</v>
      </c>
      <c r="E22638" t="str">
        <f t="shared" si="354"/>
        <v>Суббота</v>
      </c>
      <c r="J22638"/>
      <c r="K22638"/>
    </row>
    <row r="22639" spans="1:11" x14ac:dyDescent="0.4">
      <c r="A22639">
        <v>71177</v>
      </c>
      <c r="B22639" s="2">
        <v>44330.783763754051</v>
      </c>
      <c r="C22639">
        <v>195116</v>
      </c>
      <c r="D22639">
        <v>155227</v>
      </c>
      <c r="E22639" t="str">
        <f t="shared" si="354"/>
        <v>Суббота</v>
      </c>
      <c r="J22639"/>
      <c r="K22639"/>
    </row>
    <row r="22640" spans="1:11" x14ac:dyDescent="0.4">
      <c r="A22640">
        <v>71178</v>
      </c>
      <c r="B22640" s="2">
        <v>44330.78497734628</v>
      </c>
      <c r="C22640">
        <v>243406</v>
      </c>
      <c r="D22640">
        <v>301748</v>
      </c>
      <c r="E22640" t="str">
        <f t="shared" si="354"/>
        <v>Суббота</v>
      </c>
      <c r="J22640"/>
      <c r="K22640"/>
    </row>
    <row r="22641" spans="1:11" x14ac:dyDescent="0.4">
      <c r="A22641">
        <v>71181</v>
      </c>
      <c r="B22641" s="2">
        <v>44330.785381877024</v>
      </c>
      <c r="C22641">
        <v>83457</v>
      </c>
      <c r="D22641">
        <v>411922</v>
      </c>
      <c r="E22641" t="str">
        <f t="shared" si="354"/>
        <v>Суббота</v>
      </c>
      <c r="J22641"/>
      <c r="K22641"/>
    </row>
    <row r="22642" spans="1:11" x14ac:dyDescent="0.4">
      <c r="A22642">
        <v>71184</v>
      </c>
      <c r="B22642" s="2">
        <v>44330.785786407767</v>
      </c>
      <c r="C22642">
        <v>325346</v>
      </c>
      <c r="D22642">
        <v>230507</v>
      </c>
      <c r="E22642" t="str">
        <f t="shared" si="354"/>
        <v>Суббота</v>
      </c>
      <c r="J22642"/>
      <c r="K22642"/>
    </row>
    <row r="22643" spans="1:11" x14ac:dyDescent="0.4">
      <c r="A22643">
        <v>71187</v>
      </c>
      <c r="B22643" s="2">
        <v>44330.786595469253</v>
      </c>
      <c r="C22643">
        <v>146802</v>
      </c>
      <c r="D22643">
        <v>145779</v>
      </c>
      <c r="E22643" t="str">
        <f t="shared" si="354"/>
        <v>Суббота</v>
      </c>
      <c r="J22643"/>
      <c r="K22643"/>
    </row>
    <row r="22644" spans="1:11" x14ac:dyDescent="0.4">
      <c r="A22644">
        <v>71189</v>
      </c>
      <c r="B22644" s="2">
        <v>44330.787000000004</v>
      </c>
      <c r="C22644">
        <v>4240</v>
      </c>
      <c r="D22644">
        <v>312449</v>
      </c>
      <c r="E22644" t="str">
        <f t="shared" si="354"/>
        <v>Суббота</v>
      </c>
      <c r="J22644"/>
      <c r="K22644"/>
    </row>
    <row r="22645" spans="1:11" x14ac:dyDescent="0.4">
      <c r="A22645">
        <v>71190</v>
      </c>
      <c r="B22645" s="2">
        <v>44330.787000000004</v>
      </c>
      <c r="C22645">
        <v>44350</v>
      </c>
      <c r="D22645">
        <v>311670</v>
      </c>
      <c r="E22645" t="str">
        <f t="shared" si="354"/>
        <v>Суббота</v>
      </c>
      <c r="J22645"/>
      <c r="K22645"/>
    </row>
    <row r="22646" spans="1:11" x14ac:dyDescent="0.4">
      <c r="A22646">
        <v>71191</v>
      </c>
      <c r="B22646" s="2">
        <v>44330.787000000004</v>
      </c>
      <c r="C22646">
        <v>134246</v>
      </c>
      <c r="D22646">
        <v>236731</v>
      </c>
      <c r="E22646" t="str">
        <f t="shared" si="354"/>
        <v>Суббота</v>
      </c>
      <c r="J22646"/>
      <c r="K22646"/>
    </row>
    <row r="22647" spans="1:11" x14ac:dyDescent="0.4">
      <c r="A22647">
        <v>71194</v>
      </c>
      <c r="B22647" s="2">
        <v>44330.78740453074</v>
      </c>
      <c r="C22647">
        <v>5840</v>
      </c>
      <c r="D22647">
        <v>371564</v>
      </c>
      <c r="E22647" t="str">
        <f t="shared" si="354"/>
        <v>Суббота</v>
      </c>
      <c r="J22647"/>
      <c r="K22647"/>
    </row>
    <row r="22648" spans="1:11" x14ac:dyDescent="0.4">
      <c r="A22648">
        <v>71198</v>
      </c>
      <c r="B22648" s="2">
        <v>44330.78740453074</v>
      </c>
      <c r="C22648">
        <v>29864</v>
      </c>
      <c r="D22648">
        <v>158978</v>
      </c>
      <c r="E22648" t="str">
        <f t="shared" si="354"/>
        <v>Суббота</v>
      </c>
      <c r="J22648"/>
      <c r="K22648"/>
    </row>
    <row r="22649" spans="1:11" x14ac:dyDescent="0.4">
      <c r="A22649">
        <v>71202</v>
      </c>
      <c r="B22649" s="2">
        <v>44330.78780906149</v>
      </c>
      <c r="C22649">
        <v>206350</v>
      </c>
      <c r="D22649">
        <v>118549</v>
      </c>
      <c r="E22649" t="str">
        <f t="shared" si="354"/>
        <v>Суббота</v>
      </c>
      <c r="J22649"/>
      <c r="K22649"/>
    </row>
    <row r="22650" spans="1:11" x14ac:dyDescent="0.4">
      <c r="A22650">
        <v>71206</v>
      </c>
      <c r="B22650" s="2">
        <v>44330.788213592234</v>
      </c>
      <c r="C22650">
        <v>257256</v>
      </c>
      <c r="D22650">
        <v>112334</v>
      </c>
      <c r="E22650" t="str">
        <f t="shared" si="354"/>
        <v>Суббота</v>
      </c>
      <c r="J22650"/>
      <c r="K22650"/>
    </row>
    <row r="22651" spans="1:11" x14ac:dyDescent="0.4">
      <c r="A22651">
        <v>71207</v>
      </c>
      <c r="B22651" s="2">
        <v>44330.78902265372</v>
      </c>
      <c r="C22651">
        <v>277115</v>
      </c>
      <c r="D22651">
        <v>217673</v>
      </c>
      <c r="E22651" t="str">
        <f t="shared" si="354"/>
        <v>Суббота</v>
      </c>
      <c r="J22651"/>
      <c r="K22651"/>
    </row>
    <row r="22652" spans="1:11" x14ac:dyDescent="0.4">
      <c r="A22652">
        <v>71208</v>
      </c>
      <c r="B22652" s="2">
        <v>44330.789831715214</v>
      </c>
      <c r="C22652">
        <v>316573</v>
      </c>
      <c r="D22652">
        <v>258219</v>
      </c>
      <c r="E22652" t="str">
        <f t="shared" si="354"/>
        <v>Суббота</v>
      </c>
      <c r="J22652"/>
      <c r="K22652"/>
    </row>
    <row r="22653" spans="1:11" x14ac:dyDescent="0.4">
      <c r="A22653">
        <v>71210</v>
      </c>
      <c r="B22653" s="2">
        <v>44330.790236245957</v>
      </c>
      <c r="C22653">
        <v>300354</v>
      </c>
      <c r="D22653">
        <v>341333</v>
      </c>
      <c r="E22653" t="str">
        <f t="shared" si="354"/>
        <v>Суббота</v>
      </c>
      <c r="J22653"/>
      <c r="K22653"/>
    </row>
    <row r="22654" spans="1:11" x14ac:dyDescent="0.4">
      <c r="A22654">
        <v>71212</v>
      </c>
      <c r="B22654" s="2">
        <v>44330.790640776693</v>
      </c>
      <c r="C22654">
        <v>50465</v>
      </c>
      <c r="D22654">
        <v>401945</v>
      </c>
      <c r="E22654" t="str">
        <f t="shared" si="354"/>
        <v>Суббота</v>
      </c>
      <c r="J22654"/>
      <c r="K22654"/>
    </row>
    <row r="22655" spans="1:11" x14ac:dyDescent="0.4">
      <c r="A22655">
        <v>71213</v>
      </c>
      <c r="B22655" s="2">
        <v>44330.790640776693</v>
      </c>
      <c r="C22655">
        <v>53396</v>
      </c>
      <c r="D22655">
        <v>88863</v>
      </c>
      <c r="E22655" t="str">
        <f t="shared" si="354"/>
        <v>Суббота</v>
      </c>
      <c r="J22655"/>
      <c r="K22655"/>
    </row>
    <row r="22656" spans="1:11" x14ac:dyDescent="0.4">
      <c r="A22656">
        <v>71214</v>
      </c>
      <c r="B22656" s="2">
        <v>44330.790640776693</v>
      </c>
      <c r="C22656">
        <v>112874</v>
      </c>
      <c r="D22656">
        <v>217307</v>
      </c>
      <c r="E22656" t="str">
        <f t="shared" si="354"/>
        <v>Суббота</v>
      </c>
      <c r="J22656"/>
      <c r="K22656"/>
    </row>
    <row r="22657" spans="1:11" x14ac:dyDescent="0.4">
      <c r="A22657">
        <v>71219</v>
      </c>
      <c r="B22657" s="2">
        <v>44330.791045307444</v>
      </c>
      <c r="C22657">
        <v>281541</v>
      </c>
      <c r="D22657">
        <v>301748</v>
      </c>
      <c r="E22657" t="str">
        <f t="shared" si="354"/>
        <v>Суббота</v>
      </c>
      <c r="J22657"/>
      <c r="K22657"/>
    </row>
    <row r="22658" spans="1:11" x14ac:dyDescent="0.4">
      <c r="A22658">
        <v>71221</v>
      </c>
      <c r="B22658" s="2">
        <v>44330.791333333334</v>
      </c>
      <c r="C22658">
        <v>222699</v>
      </c>
      <c r="D22658">
        <v>438887</v>
      </c>
      <c r="E22658" t="str">
        <f t="shared" si="354"/>
        <v>Суббота</v>
      </c>
      <c r="J22658"/>
      <c r="K22658"/>
    </row>
    <row r="22659" spans="1:11" x14ac:dyDescent="0.4">
      <c r="A22659">
        <v>71222</v>
      </c>
      <c r="B22659" s="2">
        <v>44330.791449838187</v>
      </c>
      <c r="C22659">
        <v>65991</v>
      </c>
      <c r="D22659">
        <v>179296</v>
      </c>
      <c r="E22659" t="str">
        <f t="shared" ref="E22659:E22722" si="355">IF(WEEKDAY(B22659)=1,"Понедельник",IF(WEEKDAY(B22659)=2,"Вторник",IF(WEEKDAY(B22659)=3,"Среда",IF(WEEKDAY(B22659)=4,"Четверг",IF(WEEKDAY(B22659)=5,"Пятница",IF(WEEKDAY(B22659)=6,"Суббота","Воскресенье"))))))</f>
        <v>Суббота</v>
      </c>
      <c r="J22659"/>
      <c r="K22659"/>
    </row>
    <row r="22660" spans="1:11" x14ac:dyDescent="0.4">
      <c r="A22660">
        <v>71223</v>
      </c>
      <c r="B22660" s="2">
        <v>44330.791449838187</v>
      </c>
      <c r="C22660">
        <v>317588</v>
      </c>
      <c r="D22660">
        <v>60239</v>
      </c>
      <c r="E22660" t="str">
        <f t="shared" si="355"/>
        <v>Суббота</v>
      </c>
      <c r="J22660"/>
      <c r="K22660"/>
    </row>
    <row r="22661" spans="1:11" x14ac:dyDescent="0.4">
      <c r="A22661">
        <v>71228</v>
      </c>
      <c r="B22661" s="2">
        <v>44330.791854368937</v>
      </c>
      <c r="C22661">
        <v>195194</v>
      </c>
      <c r="D22661">
        <v>343712</v>
      </c>
      <c r="E22661" t="str">
        <f t="shared" si="355"/>
        <v>Суббота</v>
      </c>
      <c r="J22661"/>
      <c r="K22661"/>
    </row>
    <row r="22662" spans="1:11" x14ac:dyDescent="0.4">
      <c r="A22662">
        <v>71230</v>
      </c>
      <c r="B22662" s="2">
        <v>44330.792663430424</v>
      </c>
      <c r="C22662">
        <v>60589</v>
      </c>
      <c r="D22662">
        <v>406793</v>
      </c>
      <c r="E22662" t="str">
        <f t="shared" si="355"/>
        <v>Суббота</v>
      </c>
      <c r="J22662"/>
      <c r="K22662"/>
    </row>
    <row r="22663" spans="1:11" x14ac:dyDescent="0.4">
      <c r="A22663">
        <v>71233</v>
      </c>
      <c r="B22663" s="2">
        <v>44330.793472491911</v>
      </c>
      <c r="C22663">
        <v>241109</v>
      </c>
      <c r="D22663">
        <v>190676</v>
      </c>
      <c r="E22663" t="str">
        <f t="shared" si="355"/>
        <v>Суббота</v>
      </c>
      <c r="J22663"/>
      <c r="K22663"/>
    </row>
    <row r="22664" spans="1:11" x14ac:dyDescent="0.4">
      <c r="A22664">
        <v>71237</v>
      </c>
      <c r="B22664" s="2">
        <v>44330.793877022654</v>
      </c>
      <c r="C22664">
        <v>2749</v>
      </c>
      <c r="D22664">
        <v>436459</v>
      </c>
      <c r="E22664" t="str">
        <f t="shared" si="355"/>
        <v>Суббота</v>
      </c>
      <c r="J22664"/>
      <c r="K22664"/>
    </row>
    <row r="22665" spans="1:11" x14ac:dyDescent="0.4">
      <c r="A22665">
        <v>71239</v>
      </c>
      <c r="B22665" s="2">
        <v>44330.794281553397</v>
      </c>
      <c r="C22665">
        <v>154567</v>
      </c>
      <c r="D22665">
        <v>181651</v>
      </c>
      <c r="E22665" t="str">
        <f t="shared" si="355"/>
        <v>Суббота</v>
      </c>
      <c r="J22665"/>
      <c r="K22665"/>
    </row>
    <row r="22666" spans="1:11" x14ac:dyDescent="0.4">
      <c r="A22666">
        <v>71240</v>
      </c>
      <c r="B22666" s="2">
        <v>44330.79468608414</v>
      </c>
      <c r="C22666">
        <v>232819</v>
      </c>
      <c r="D22666">
        <v>438821</v>
      </c>
      <c r="E22666" t="str">
        <f t="shared" si="355"/>
        <v>Суббота</v>
      </c>
      <c r="J22666"/>
      <c r="K22666"/>
    </row>
    <row r="22667" spans="1:11" x14ac:dyDescent="0.4">
      <c r="A22667">
        <v>71244</v>
      </c>
      <c r="B22667" s="2">
        <v>44330.794686084148</v>
      </c>
      <c r="C22667">
        <v>175794</v>
      </c>
      <c r="D22667">
        <v>351192</v>
      </c>
      <c r="E22667" t="str">
        <f t="shared" si="355"/>
        <v>Суббота</v>
      </c>
      <c r="J22667"/>
      <c r="K22667"/>
    </row>
    <row r="22668" spans="1:11" x14ac:dyDescent="0.4">
      <c r="A22668">
        <v>71248</v>
      </c>
      <c r="B22668" s="2">
        <v>44330.795090614891</v>
      </c>
      <c r="C22668">
        <v>152936</v>
      </c>
      <c r="D22668">
        <v>347008</v>
      </c>
      <c r="E22668" t="str">
        <f t="shared" si="355"/>
        <v>Суббота</v>
      </c>
      <c r="J22668"/>
      <c r="K22668"/>
    </row>
    <row r="22669" spans="1:11" x14ac:dyDescent="0.4">
      <c r="A22669">
        <v>71251</v>
      </c>
      <c r="B22669" s="2">
        <v>44330.795090614891</v>
      </c>
      <c r="C22669">
        <v>221730</v>
      </c>
      <c r="D22669">
        <v>104958</v>
      </c>
      <c r="E22669" t="str">
        <f t="shared" si="355"/>
        <v>Суббота</v>
      </c>
      <c r="J22669"/>
      <c r="K22669"/>
    </row>
    <row r="22670" spans="1:11" x14ac:dyDescent="0.4">
      <c r="A22670">
        <v>71254</v>
      </c>
      <c r="B22670" s="2">
        <v>44330.795090614891</v>
      </c>
      <c r="C22670">
        <v>291475</v>
      </c>
      <c r="D22670">
        <v>208723</v>
      </c>
      <c r="E22670" t="str">
        <f t="shared" si="355"/>
        <v>Суббота</v>
      </c>
      <c r="J22670"/>
      <c r="K22670"/>
    </row>
    <row r="22671" spans="1:11" x14ac:dyDescent="0.4">
      <c r="A22671">
        <v>71256</v>
      </c>
      <c r="B22671" s="2">
        <v>44330.795495145627</v>
      </c>
      <c r="C22671">
        <v>5399</v>
      </c>
      <c r="D22671">
        <v>158978</v>
      </c>
      <c r="E22671" t="str">
        <f t="shared" si="355"/>
        <v>Суббота</v>
      </c>
      <c r="J22671"/>
      <c r="K22671"/>
    </row>
    <row r="22672" spans="1:11" x14ac:dyDescent="0.4">
      <c r="A22672">
        <v>71259</v>
      </c>
      <c r="B22672" s="2">
        <v>44330.795495145627</v>
      </c>
      <c r="C22672">
        <v>117718</v>
      </c>
      <c r="D22672">
        <v>301535</v>
      </c>
      <c r="E22672" t="str">
        <f t="shared" si="355"/>
        <v>Суббота</v>
      </c>
      <c r="J22672"/>
      <c r="K22672"/>
    </row>
    <row r="22673" spans="1:11" x14ac:dyDescent="0.4">
      <c r="A22673">
        <v>71261</v>
      </c>
      <c r="B22673" s="2">
        <v>44330.795495145627</v>
      </c>
      <c r="C22673">
        <v>159607</v>
      </c>
      <c r="D22673">
        <v>331902</v>
      </c>
      <c r="E22673" t="str">
        <f t="shared" si="355"/>
        <v>Суббота</v>
      </c>
      <c r="J22673"/>
      <c r="K22673"/>
    </row>
    <row r="22674" spans="1:11" x14ac:dyDescent="0.4">
      <c r="A22674">
        <v>71266</v>
      </c>
      <c r="B22674" s="2">
        <v>44330.796708737864</v>
      </c>
      <c r="C22674">
        <v>79890</v>
      </c>
      <c r="D22674">
        <v>347008</v>
      </c>
      <c r="E22674" t="str">
        <f t="shared" si="355"/>
        <v>Суббота</v>
      </c>
      <c r="J22674"/>
      <c r="K22674"/>
    </row>
    <row r="22675" spans="1:11" x14ac:dyDescent="0.4">
      <c r="A22675">
        <v>71267</v>
      </c>
      <c r="B22675" s="2">
        <v>44330.797113268607</v>
      </c>
      <c r="C22675">
        <v>107230</v>
      </c>
      <c r="D22675">
        <v>158978</v>
      </c>
      <c r="E22675" t="str">
        <f t="shared" si="355"/>
        <v>Суббота</v>
      </c>
      <c r="J22675"/>
      <c r="K22675"/>
    </row>
    <row r="22676" spans="1:11" x14ac:dyDescent="0.4">
      <c r="A22676">
        <v>71270</v>
      </c>
      <c r="B22676" s="2">
        <v>44330.797922330094</v>
      </c>
      <c r="C22676">
        <v>312051</v>
      </c>
      <c r="D22676">
        <v>344487</v>
      </c>
      <c r="E22676" t="str">
        <f t="shared" si="355"/>
        <v>Суббота</v>
      </c>
      <c r="J22676"/>
      <c r="K22676"/>
    </row>
    <row r="22677" spans="1:11" x14ac:dyDescent="0.4">
      <c r="A22677">
        <v>71271</v>
      </c>
      <c r="B22677" s="2">
        <v>44330.797922330094</v>
      </c>
      <c r="C22677">
        <v>343124</v>
      </c>
      <c r="D22677">
        <v>302612</v>
      </c>
      <c r="E22677" t="str">
        <f t="shared" si="355"/>
        <v>Суббота</v>
      </c>
      <c r="J22677"/>
      <c r="K22677"/>
    </row>
    <row r="22678" spans="1:11" x14ac:dyDescent="0.4">
      <c r="A22678">
        <v>71276</v>
      </c>
      <c r="B22678" s="2">
        <v>44330.798326860844</v>
      </c>
      <c r="C22678">
        <v>81234</v>
      </c>
      <c r="D22678">
        <v>16041</v>
      </c>
      <c r="E22678" t="str">
        <f t="shared" si="355"/>
        <v>Суббота</v>
      </c>
      <c r="J22678"/>
      <c r="K22678"/>
    </row>
    <row r="22679" spans="1:11" x14ac:dyDescent="0.4">
      <c r="A22679">
        <v>71280</v>
      </c>
      <c r="B22679" s="2">
        <v>44330.798326860844</v>
      </c>
      <c r="C22679">
        <v>255172</v>
      </c>
      <c r="D22679">
        <v>205270</v>
      </c>
      <c r="E22679" t="str">
        <f t="shared" si="355"/>
        <v>Суббота</v>
      </c>
      <c r="J22679"/>
      <c r="K22679"/>
    </row>
    <row r="22680" spans="1:11" x14ac:dyDescent="0.4">
      <c r="A22680">
        <v>71285</v>
      </c>
      <c r="B22680" s="2">
        <v>44330.798333333332</v>
      </c>
      <c r="C22680">
        <v>242595</v>
      </c>
      <c r="D22680">
        <v>373415</v>
      </c>
      <c r="E22680" t="str">
        <f t="shared" si="355"/>
        <v>Суббота</v>
      </c>
      <c r="J22680"/>
      <c r="K22680"/>
    </row>
    <row r="22681" spans="1:11" x14ac:dyDescent="0.4">
      <c r="A22681">
        <v>71286</v>
      </c>
      <c r="B22681" s="2">
        <v>44330.798333333332</v>
      </c>
      <c r="C22681">
        <v>281235</v>
      </c>
      <c r="D22681">
        <v>347008</v>
      </c>
      <c r="E22681" t="str">
        <f t="shared" si="355"/>
        <v>Суббота</v>
      </c>
      <c r="J22681"/>
      <c r="K22681"/>
    </row>
    <row r="22682" spans="1:11" x14ac:dyDescent="0.4">
      <c r="A22682">
        <v>71287</v>
      </c>
      <c r="B22682" s="2">
        <v>44330.799135922331</v>
      </c>
      <c r="C22682">
        <v>211337</v>
      </c>
      <c r="D22682">
        <v>141139</v>
      </c>
      <c r="E22682" t="str">
        <f t="shared" si="355"/>
        <v>Суббота</v>
      </c>
      <c r="J22682"/>
      <c r="K22682"/>
    </row>
    <row r="22683" spans="1:11" x14ac:dyDescent="0.4">
      <c r="A22683">
        <v>71291</v>
      </c>
      <c r="B22683" s="2">
        <v>44330.799135922331</v>
      </c>
      <c r="C22683">
        <v>219205</v>
      </c>
      <c r="D22683">
        <v>250679</v>
      </c>
      <c r="E22683" t="str">
        <f t="shared" si="355"/>
        <v>Суббота</v>
      </c>
      <c r="J22683"/>
      <c r="K22683"/>
    </row>
    <row r="22684" spans="1:11" x14ac:dyDescent="0.4">
      <c r="A22684">
        <v>71296</v>
      </c>
      <c r="B22684" s="2">
        <v>44330.799540453074</v>
      </c>
      <c r="C22684">
        <v>188731</v>
      </c>
      <c r="D22684">
        <v>470762</v>
      </c>
      <c r="E22684" t="str">
        <f t="shared" si="355"/>
        <v>Суббота</v>
      </c>
      <c r="J22684"/>
      <c r="K22684"/>
    </row>
    <row r="22685" spans="1:11" x14ac:dyDescent="0.4">
      <c r="A22685">
        <v>71298</v>
      </c>
      <c r="B22685" s="2">
        <v>44330.799944983824</v>
      </c>
      <c r="C22685">
        <v>339719</v>
      </c>
      <c r="D22685">
        <v>374969</v>
      </c>
      <c r="E22685" t="str">
        <f t="shared" si="355"/>
        <v>Суббота</v>
      </c>
      <c r="J22685"/>
      <c r="K22685"/>
    </row>
    <row r="22686" spans="1:11" x14ac:dyDescent="0.4">
      <c r="A22686">
        <v>71302</v>
      </c>
      <c r="B22686" s="2">
        <v>44330.799944983824</v>
      </c>
      <c r="C22686">
        <v>345601</v>
      </c>
      <c r="D22686">
        <v>134973</v>
      </c>
      <c r="E22686" t="str">
        <f t="shared" si="355"/>
        <v>Суббота</v>
      </c>
      <c r="J22686"/>
      <c r="K22686"/>
    </row>
    <row r="22687" spans="1:11" x14ac:dyDescent="0.4">
      <c r="A22687">
        <v>71304</v>
      </c>
      <c r="B22687" s="2">
        <v>44330.80034951456</v>
      </c>
      <c r="C22687">
        <v>52957</v>
      </c>
      <c r="D22687">
        <v>474018</v>
      </c>
      <c r="E22687" t="str">
        <f t="shared" si="355"/>
        <v>Суббота</v>
      </c>
      <c r="J22687"/>
      <c r="K22687"/>
    </row>
    <row r="22688" spans="1:11" x14ac:dyDescent="0.4">
      <c r="A22688">
        <v>71305</v>
      </c>
      <c r="B22688" s="2">
        <v>44330.801158576054</v>
      </c>
      <c r="C22688">
        <v>257589</v>
      </c>
      <c r="D22688">
        <v>179296</v>
      </c>
      <c r="E22688" t="str">
        <f t="shared" si="355"/>
        <v>Суббота</v>
      </c>
      <c r="J22688"/>
      <c r="K22688"/>
    </row>
    <row r="22689" spans="1:11" x14ac:dyDescent="0.4">
      <c r="A22689">
        <v>71309</v>
      </c>
      <c r="B22689" s="2">
        <v>44330.801563106797</v>
      </c>
      <c r="C22689">
        <v>39867</v>
      </c>
      <c r="D22689">
        <v>404226</v>
      </c>
      <c r="E22689" t="str">
        <f t="shared" si="355"/>
        <v>Суббота</v>
      </c>
      <c r="J22689"/>
      <c r="K22689"/>
    </row>
    <row r="22690" spans="1:11" x14ac:dyDescent="0.4">
      <c r="A22690">
        <v>71313</v>
      </c>
      <c r="B22690" s="2">
        <v>44330.801563106797</v>
      </c>
      <c r="C22690">
        <v>49206</v>
      </c>
      <c r="D22690">
        <v>111368</v>
      </c>
      <c r="E22690" t="str">
        <f t="shared" si="355"/>
        <v>Суббота</v>
      </c>
      <c r="J22690"/>
      <c r="K22690"/>
    </row>
    <row r="22691" spans="1:11" x14ac:dyDescent="0.4">
      <c r="A22691">
        <v>71317</v>
      </c>
      <c r="B22691" s="2">
        <v>44330.801563106797</v>
      </c>
      <c r="C22691">
        <v>259291</v>
      </c>
      <c r="D22691">
        <v>357547</v>
      </c>
      <c r="E22691" t="str">
        <f t="shared" si="355"/>
        <v>Суббота</v>
      </c>
      <c r="J22691"/>
      <c r="K22691"/>
    </row>
    <row r="22692" spans="1:11" x14ac:dyDescent="0.4">
      <c r="A22692">
        <v>71322</v>
      </c>
      <c r="B22692" s="2">
        <v>44330.802000000003</v>
      </c>
      <c r="C22692">
        <v>287084</v>
      </c>
      <c r="D22692">
        <v>285365</v>
      </c>
      <c r="E22692" t="str">
        <f t="shared" si="355"/>
        <v>Суббота</v>
      </c>
      <c r="J22692"/>
      <c r="K22692"/>
    </row>
    <row r="22693" spans="1:11" x14ac:dyDescent="0.4">
      <c r="A22693">
        <v>71326</v>
      </c>
      <c r="B22693" s="2">
        <v>44330.802776699027</v>
      </c>
      <c r="C22693">
        <v>154239</v>
      </c>
      <c r="D22693">
        <v>138209</v>
      </c>
      <c r="E22693" t="str">
        <f t="shared" si="355"/>
        <v>Суббота</v>
      </c>
      <c r="J22693"/>
      <c r="K22693"/>
    </row>
    <row r="22694" spans="1:11" x14ac:dyDescent="0.4">
      <c r="A22694">
        <v>71327</v>
      </c>
      <c r="B22694" s="2">
        <v>44330.802776699027</v>
      </c>
      <c r="C22694">
        <v>163610</v>
      </c>
      <c r="D22694">
        <v>343491</v>
      </c>
      <c r="E22694" t="str">
        <f t="shared" si="355"/>
        <v>Суббота</v>
      </c>
      <c r="J22694"/>
      <c r="K22694"/>
    </row>
    <row r="22695" spans="1:11" x14ac:dyDescent="0.4">
      <c r="A22695">
        <v>71331</v>
      </c>
      <c r="B22695" s="2">
        <v>44330.803181229778</v>
      </c>
      <c r="C22695">
        <v>297675</v>
      </c>
      <c r="D22695">
        <v>451624</v>
      </c>
      <c r="E22695" t="str">
        <f t="shared" si="355"/>
        <v>Суббота</v>
      </c>
      <c r="J22695"/>
      <c r="K22695"/>
    </row>
    <row r="22696" spans="1:11" x14ac:dyDescent="0.4">
      <c r="A22696">
        <v>71332</v>
      </c>
      <c r="B22696" s="2">
        <v>44330.803585760514</v>
      </c>
      <c r="C22696">
        <v>63606</v>
      </c>
      <c r="D22696">
        <v>435151</v>
      </c>
      <c r="E22696" t="str">
        <f t="shared" si="355"/>
        <v>Суббота</v>
      </c>
      <c r="J22696"/>
      <c r="K22696"/>
    </row>
    <row r="22697" spans="1:11" x14ac:dyDescent="0.4">
      <c r="A22697">
        <v>71337</v>
      </c>
      <c r="B22697" s="2">
        <v>44330.804799352751</v>
      </c>
      <c r="C22697">
        <v>17141</v>
      </c>
      <c r="D22697">
        <v>392434</v>
      </c>
      <c r="E22697" t="str">
        <f t="shared" si="355"/>
        <v>Суббота</v>
      </c>
      <c r="J22697"/>
      <c r="K22697"/>
    </row>
    <row r="22698" spans="1:11" x14ac:dyDescent="0.4">
      <c r="A22698">
        <v>71342</v>
      </c>
      <c r="B22698" s="2">
        <v>44330.804799352751</v>
      </c>
      <c r="C22698">
        <v>159404</v>
      </c>
      <c r="D22698">
        <v>350756</v>
      </c>
      <c r="E22698" t="str">
        <f t="shared" si="355"/>
        <v>Суббота</v>
      </c>
      <c r="J22698"/>
      <c r="K22698"/>
    </row>
    <row r="22699" spans="1:11" x14ac:dyDescent="0.4">
      <c r="A22699">
        <v>71344</v>
      </c>
      <c r="B22699" s="2">
        <v>44330.804799352751</v>
      </c>
      <c r="C22699">
        <v>276767</v>
      </c>
      <c r="D22699">
        <v>209529</v>
      </c>
      <c r="E22699" t="str">
        <f t="shared" si="355"/>
        <v>Суббота</v>
      </c>
      <c r="J22699"/>
      <c r="K22699"/>
    </row>
    <row r="22700" spans="1:11" x14ac:dyDescent="0.4">
      <c r="A22700">
        <v>71347</v>
      </c>
      <c r="B22700" s="2">
        <v>44330.804799352751</v>
      </c>
      <c r="C22700">
        <v>332422</v>
      </c>
      <c r="D22700">
        <v>153893</v>
      </c>
      <c r="E22700" t="str">
        <f t="shared" si="355"/>
        <v>Суббота</v>
      </c>
      <c r="J22700"/>
      <c r="K22700"/>
    </row>
    <row r="22701" spans="1:11" x14ac:dyDescent="0.4">
      <c r="A22701">
        <v>71350</v>
      </c>
      <c r="B22701" s="2">
        <v>44330.805608414237</v>
      </c>
      <c r="C22701">
        <v>345784</v>
      </c>
      <c r="D22701">
        <v>291304</v>
      </c>
      <c r="E22701" t="str">
        <f t="shared" si="355"/>
        <v>Суббота</v>
      </c>
      <c r="J22701"/>
      <c r="K22701"/>
    </row>
    <row r="22702" spans="1:11" x14ac:dyDescent="0.4">
      <c r="A22702">
        <v>71355</v>
      </c>
      <c r="B22702" s="2">
        <v>44330.806417475731</v>
      </c>
      <c r="C22702">
        <v>50519</v>
      </c>
      <c r="D22702">
        <v>182984</v>
      </c>
      <c r="E22702" t="str">
        <f t="shared" si="355"/>
        <v>Суббота</v>
      </c>
      <c r="J22702"/>
      <c r="K22702"/>
    </row>
    <row r="22703" spans="1:11" x14ac:dyDescent="0.4">
      <c r="A22703">
        <v>71360</v>
      </c>
      <c r="B22703" s="2">
        <v>44330.806417475731</v>
      </c>
      <c r="C22703">
        <v>175072</v>
      </c>
      <c r="D22703">
        <v>411922</v>
      </c>
      <c r="E22703" t="str">
        <f t="shared" si="355"/>
        <v>Суббота</v>
      </c>
      <c r="J22703"/>
      <c r="K22703"/>
    </row>
    <row r="22704" spans="1:11" x14ac:dyDescent="0.4">
      <c r="A22704">
        <v>71361</v>
      </c>
      <c r="B22704" s="2">
        <v>44330.806417475731</v>
      </c>
      <c r="C22704">
        <v>281667</v>
      </c>
      <c r="D22704">
        <v>387595</v>
      </c>
      <c r="E22704" t="str">
        <f t="shared" si="355"/>
        <v>Суббота</v>
      </c>
      <c r="J22704"/>
      <c r="K22704"/>
    </row>
    <row r="22705" spans="1:11" x14ac:dyDescent="0.4">
      <c r="A22705">
        <v>71364</v>
      </c>
      <c r="B22705" s="2">
        <v>44330.806417475731</v>
      </c>
      <c r="C22705">
        <v>324682</v>
      </c>
      <c r="D22705">
        <v>439981</v>
      </c>
      <c r="E22705" t="str">
        <f t="shared" si="355"/>
        <v>Суббота</v>
      </c>
      <c r="J22705"/>
      <c r="K22705"/>
    </row>
    <row r="22706" spans="1:11" x14ac:dyDescent="0.4">
      <c r="A22706">
        <v>71365</v>
      </c>
      <c r="B22706" s="2">
        <v>44330.809249190941</v>
      </c>
      <c r="C22706">
        <v>83347</v>
      </c>
      <c r="D22706">
        <v>183290</v>
      </c>
      <c r="E22706" t="str">
        <f t="shared" si="355"/>
        <v>Суббота</v>
      </c>
      <c r="J22706"/>
      <c r="K22706"/>
    </row>
    <row r="22707" spans="1:11" x14ac:dyDescent="0.4">
      <c r="A22707">
        <v>71366</v>
      </c>
      <c r="B22707" s="2">
        <v>44330.809653721684</v>
      </c>
      <c r="C22707">
        <v>119898</v>
      </c>
      <c r="D22707">
        <v>362672</v>
      </c>
      <c r="E22707" t="str">
        <f t="shared" si="355"/>
        <v>Суббота</v>
      </c>
      <c r="J22707"/>
      <c r="K22707"/>
    </row>
    <row r="22708" spans="1:11" x14ac:dyDescent="0.4">
      <c r="A22708">
        <v>71370</v>
      </c>
      <c r="B22708" s="2">
        <v>44330.809653721684</v>
      </c>
      <c r="C22708">
        <v>123316</v>
      </c>
      <c r="D22708">
        <v>387595</v>
      </c>
      <c r="E22708" t="str">
        <f t="shared" si="355"/>
        <v>Суббота</v>
      </c>
      <c r="J22708"/>
      <c r="K22708"/>
    </row>
    <row r="22709" spans="1:11" x14ac:dyDescent="0.4">
      <c r="A22709">
        <v>71375</v>
      </c>
      <c r="B22709" s="2">
        <v>44330.809653721684</v>
      </c>
      <c r="C22709">
        <v>317645</v>
      </c>
      <c r="D22709">
        <v>250679</v>
      </c>
      <c r="E22709" t="str">
        <f t="shared" si="355"/>
        <v>Суббота</v>
      </c>
      <c r="J22709"/>
      <c r="K22709"/>
    </row>
    <row r="22710" spans="1:11" x14ac:dyDescent="0.4">
      <c r="A22710">
        <v>71376</v>
      </c>
      <c r="B22710" s="2">
        <v>44330.810058252428</v>
      </c>
      <c r="C22710">
        <v>80767</v>
      </c>
      <c r="D22710">
        <v>230507</v>
      </c>
      <c r="E22710" t="str">
        <f t="shared" si="355"/>
        <v>Суббота</v>
      </c>
      <c r="J22710"/>
      <c r="K22710"/>
    </row>
    <row r="22711" spans="1:11" x14ac:dyDescent="0.4">
      <c r="A22711">
        <v>71377</v>
      </c>
      <c r="B22711" s="2">
        <v>44330.810462783171</v>
      </c>
      <c r="C22711">
        <v>18533</v>
      </c>
      <c r="D22711">
        <v>158978</v>
      </c>
      <c r="E22711" t="str">
        <f t="shared" si="355"/>
        <v>Суббота</v>
      </c>
      <c r="J22711"/>
      <c r="K22711"/>
    </row>
    <row r="22712" spans="1:11" x14ac:dyDescent="0.4">
      <c r="A22712">
        <v>71380</v>
      </c>
      <c r="B22712" s="2">
        <v>44330.810867313914</v>
      </c>
      <c r="C22712">
        <v>249647</v>
      </c>
      <c r="D22712">
        <v>463334</v>
      </c>
      <c r="E22712" t="str">
        <f t="shared" si="355"/>
        <v>Суббота</v>
      </c>
      <c r="J22712"/>
      <c r="K22712"/>
    </row>
    <row r="22713" spans="1:11" x14ac:dyDescent="0.4">
      <c r="A22713">
        <v>71384</v>
      </c>
      <c r="B22713" s="2">
        <v>44330.811271844657</v>
      </c>
      <c r="C22713">
        <v>278651</v>
      </c>
      <c r="D22713">
        <v>342693</v>
      </c>
      <c r="E22713" t="str">
        <f t="shared" si="355"/>
        <v>Суббота</v>
      </c>
      <c r="J22713"/>
      <c r="K22713"/>
    </row>
    <row r="22714" spans="1:11" x14ac:dyDescent="0.4">
      <c r="A22714">
        <v>71389</v>
      </c>
      <c r="B22714" s="2">
        <v>44330.811676375401</v>
      </c>
      <c r="C22714">
        <v>250375</v>
      </c>
      <c r="D22714">
        <v>153893</v>
      </c>
      <c r="E22714" t="str">
        <f t="shared" si="355"/>
        <v>Суббота</v>
      </c>
      <c r="J22714"/>
      <c r="K22714"/>
    </row>
    <row r="22715" spans="1:11" x14ac:dyDescent="0.4">
      <c r="A22715">
        <v>71391</v>
      </c>
      <c r="B22715" s="2">
        <v>44330.812485436894</v>
      </c>
      <c r="C22715">
        <v>124613</v>
      </c>
      <c r="D22715">
        <v>192314</v>
      </c>
      <c r="E22715" t="str">
        <f t="shared" si="355"/>
        <v>Суббота</v>
      </c>
      <c r="J22715"/>
      <c r="K22715"/>
    </row>
    <row r="22716" spans="1:11" x14ac:dyDescent="0.4">
      <c r="A22716">
        <v>71396</v>
      </c>
      <c r="B22716" s="2">
        <v>44330.813699029124</v>
      </c>
      <c r="C22716">
        <v>22368</v>
      </c>
      <c r="D22716">
        <v>250679</v>
      </c>
      <c r="E22716" t="str">
        <f t="shared" si="355"/>
        <v>Суббота</v>
      </c>
      <c r="J22716"/>
      <c r="K22716"/>
    </row>
    <row r="22717" spans="1:11" x14ac:dyDescent="0.4">
      <c r="A22717">
        <v>71398</v>
      </c>
      <c r="B22717" s="2">
        <v>44330.814103559867</v>
      </c>
      <c r="C22717">
        <v>188590</v>
      </c>
      <c r="D22717">
        <v>343712</v>
      </c>
      <c r="E22717" t="str">
        <f t="shared" si="355"/>
        <v>Суббота</v>
      </c>
      <c r="J22717"/>
      <c r="K22717"/>
    </row>
    <row r="22718" spans="1:11" x14ac:dyDescent="0.4">
      <c r="A22718">
        <v>71402</v>
      </c>
      <c r="B22718" s="2">
        <v>44330.815721682848</v>
      </c>
      <c r="C22718">
        <v>309338</v>
      </c>
      <c r="D22718">
        <v>327968</v>
      </c>
      <c r="E22718" t="str">
        <f t="shared" si="355"/>
        <v>Суббота</v>
      </c>
      <c r="J22718"/>
      <c r="K22718"/>
    </row>
    <row r="22719" spans="1:11" x14ac:dyDescent="0.4">
      <c r="A22719">
        <v>71403</v>
      </c>
      <c r="B22719" s="2">
        <v>44330.815999999999</v>
      </c>
      <c r="C22719">
        <v>81277</v>
      </c>
      <c r="D22719">
        <v>347008</v>
      </c>
      <c r="E22719" t="str">
        <f t="shared" si="355"/>
        <v>Суббота</v>
      </c>
      <c r="J22719"/>
      <c r="K22719"/>
    </row>
    <row r="22720" spans="1:11" x14ac:dyDescent="0.4">
      <c r="A22720">
        <v>71405</v>
      </c>
      <c r="B22720" s="2">
        <v>44330.816126213591</v>
      </c>
      <c r="C22720">
        <v>35234</v>
      </c>
      <c r="D22720">
        <v>104958</v>
      </c>
      <c r="E22720" t="str">
        <f t="shared" si="355"/>
        <v>Суббота</v>
      </c>
      <c r="J22720"/>
      <c r="K22720"/>
    </row>
    <row r="22721" spans="1:11" x14ac:dyDescent="0.4">
      <c r="A22721">
        <v>71409</v>
      </c>
      <c r="B22721" s="2">
        <v>44330.816126213598</v>
      </c>
      <c r="C22721">
        <v>82150</v>
      </c>
      <c r="D22721">
        <v>363403</v>
      </c>
      <c r="E22721" t="str">
        <f t="shared" si="355"/>
        <v>Суббота</v>
      </c>
      <c r="J22721"/>
      <c r="K22721"/>
    </row>
    <row r="22722" spans="1:11" x14ac:dyDescent="0.4">
      <c r="A22722">
        <v>71413</v>
      </c>
      <c r="B22722" s="2">
        <v>44330.816126213598</v>
      </c>
      <c r="C22722">
        <v>133231</v>
      </c>
      <c r="D22722">
        <v>471403</v>
      </c>
      <c r="E22722" t="str">
        <f t="shared" si="355"/>
        <v>Суббота</v>
      </c>
      <c r="J22722"/>
      <c r="K22722"/>
    </row>
    <row r="22723" spans="1:11" x14ac:dyDescent="0.4">
      <c r="A22723">
        <v>71418</v>
      </c>
      <c r="B22723" s="2">
        <v>44330.816126213598</v>
      </c>
      <c r="C22723">
        <v>196808</v>
      </c>
      <c r="D22723">
        <v>21760</v>
      </c>
      <c r="E22723" t="str">
        <f t="shared" ref="E22723:E22786" si="356">IF(WEEKDAY(B22723)=1,"Понедельник",IF(WEEKDAY(B22723)=2,"Вторник",IF(WEEKDAY(B22723)=3,"Среда",IF(WEEKDAY(B22723)=4,"Четверг",IF(WEEKDAY(B22723)=5,"Пятница",IF(WEEKDAY(B22723)=6,"Суббота","Воскресенье"))))))</f>
        <v>Суббота</v>
      </c>
      <c r="J22723"/>
      <c r="K22723"/>
    </row>
    <row r="22724" spans="1:11" x14ac:dyDescent="0.4">
      <c r="A22724">
        <v>71423</v>
      </c>
      <c r="B22724" s="2">
        <v>44330.816935275077</v>
      </c>
      <c r="C22724">
        <v>172662</v>
      </c>
      <c r="D22724">
        <v>112334</v>
      </c>
      <c r="E22724" t="str">
        <f t="shared" si="356"/>
        <v>Суббота</v>
      </c>
      <c r="J22724"/>
      <c r="K22724"/>
    </row>
    <row r="22725" spans="1:11" x14ac:dyDescent="0.4">
      <c r="A22725">
        <v>71424</v>
      </c>
      <c r="B22725" s="2">
        <v>44330.817339805828</v>
      </c>
      <c r="C22725">
        <v>222391</v>
      </c>
      <c r="D22725">
        <v>148630</v>
      </c>
      <c r="E22725" t="str">
        <f t="shared" si="356"/>
        <v>Суббота</v>
      </c>
      <c r="J22725"/>
      <c r="K22725"/>
    </row>
    <row r="22726" spans="1:11" x14ac:dyDescent="0.4">
      <c r="A22726">
        <v>71427</v>
      </c>
      <c r="B22726" s="2">
        <v>44330.817744336571</v>
      </c>
      <c r="C22726">
        <v>132191</v>
      </c>
      <c r="D22726">
        <v>123413</v>
      </c>
      <c r="E22726" t="str">
        <f t="shared" si="356"/>
        <v>Суббота</v>
      </c>
      <c r="J22726"/>
      <c r="K22726"/>
    </row>
    <row r="22727" spans="1:11" x14ac:dyDescent="0.4">
      <c r="A22727">
        <v>71428</v>
      </c>
      <c r="B22727" s="2">
        <v>44330.817744336571</v>
      </c>
      <c r="C22727">
        <v>136547</v>
      </c>
      <c r="D22727">
        <v>68899</v>
      </c>
      <c r="E22727" t="str">
        <f t="shared" si="356"/>
        <v>Суббота</v>
      </c>
      <c r="J22727"/>
      <c r="K22727"/>
    </row>
    <row r="22728" spans="1:11" x14ac:dyDescent="0.4">
      <c r="A22728">
        <v>71431</v>
      </c>
      <c r="B22728" s="2">
        <v>44330.817744336571</v>
      </c>
      <c r="C22728">
        <v>326988</v>
      </c>
      <c r="D22728">
        <v>227775</v>
      </c>
      <c r="E22728" t="str">
        <f t="shared" si="356"/>
        <v>Суббота</v>
      </c>
      <c r="J22728"/>
      <c r="K22728"/>
    </row>
    <row r="22729" spans="1:11" x14ac:dyDescent="0.4">
      <c r="A22729">
        <v>71436</v>
      </c>
      <c r="B22729" s="2">
        <v>44330.819362459551</v>
      </c>
      <c r="C22729">
        <v>31679</v>
      </c>
      <c r="D22729">
        <v>62570</v>
      </c>
      <c r="E22729" t="str">
        <f t="shared" si="356"/>
        <v>Суббота</v>
      </c>
      <c r="J22729"/>
      <c r="K22729"/>
    </row>
    <row r="22730" spans="1:11" x14ac:dyDescent="0.4">
      <c r="A22730">
        <v>71438</v>
      </c>
      <c r="B22730" s="2">
        <v>44330.819362459551</v>
      </c>
      <c r="C22730">
        <v>78712</v>
      </c>
      <c r="D22730">
        <v>227775</v>
      </c>
      <c r="E22730" t="str">
        <f t="shared" si="356"/>
        <v>Суббота</v>
      </c>
      <c r="J22730"/>
      <c r="K22730"/>
    </row>
    <row r="22731" spans="1:11" x14ac:dyDescent="0.4">
      <c r="A22731">
        <v>71443</v>
      </c>
      <c r="B22731" s="2">
        <v>44330.819362459551</v>
      </c>
      <c r="C22731">
        <v>314750</v>
      </c>
      <c r="D22731">
        <v>411922</v>
      </c>
      <c r="E22731" t="str">
        <f t="shared" si="356"/>
        <v>Суббота</v>
      </c>
      <c r="J22731"/>
      <c r="K22731"/>
    </row>
    <row r="22732" spans="1:11" x14ac:dyDescent="0.4">
      <c r="A22732">
        <v>71448</v>
      </c>
      <c r="B22732" s="2">
        <v>44330.820576051781</v>
      </c>
      <c r="C22732">
        <v>83614</v>
      </c>
      <c r="D22732">
        <v>407796</v>
      </c>
      <c r="E22732" t="str">
        <f t="shared" si="356"/>
        <v>Суббота</v>
      </c>
      <c r="J22732"/>
      <c r="K22732"/>
    </row>
    <row r="22733" spans="1:11" x14ac:dyDescent="0.4">
      <c r="A22733">
        <v>71450</v>
      </c>
      <c r="B22733" s="2">
        <v>44330.820576051781</v>
      </c>
      <c r="C22733">
        <v>144457</v>
      </c>
      <c r="D22733">
        <v>179296</v>
      </c>
      <c r="E22733" t="str">
        <f t="shared" si="356"/>
        <v>Суббота</v>
      </c>
      <c r="J22733"/>
      <c r="K22733"/>
    </row>
    <row r="22734" spans="1:11" x14ac:dyDescent="0.4">
      <c r="A22734">
        <v>71454</v>
      </c>
      <c r="B22734" s="2">
        <v>44330.820576051781</v>
      </c>
      <c r="C22734">
        <v>174943</v>
      </c>
      <c r="D22734">
        <v>145241</v>
      </c>
      <c r="E22734" t="str">
        <f t="shared" si="356"/>
        <v>Суббота</v>
      </c>
      <c r="J22734"/>
      <c r="K22734"/>
    </row>
    <row r="22735" spans="1:11" x14ac:dyDescent="0.4">
      <c r="A22735">
        <v>71455</v>
      </c>
      <c r="B22735" s="2">
        <v>44330.820576051781</v>
      </c>
      <c r="C22735">
        <v>257321</v>
      </c>
      <c r="D22735">
        <v>405774</v>
      </c>
      <c r="E22735" t="str">
        <f t="shared" si="356"/>
        <v>Суббота</v>
      </c>
      <c r="J22735"/>
      <c r="K22735"/>
    </row>
    <row r="22736" spans="1:11" x14ac:dyDescent="0.4">
      <c r="A22736">
        <v>71457</v>
      </c>
      <c r="B22736" s="2">
        <v>44330.820980582524</v>
      </c>
      <c r="C22736">
        <v>337351</v>
      </c>
      <c r="D22736">
        <v>228461</v>
      </c>
      <c r="E22736" t="str">
        <f t="shared" si="356"/>
        <v>Суббота</v>
      </c>
      <c r="J22736"/>
      <c r="K22736"/>
    </row>
    <row r="22737" spans="1:11" x14ac:dyDescent="0.4">
      <c r="A22737">
        <v>71458</v>
      </c>
      <c r="B22737" s="2">
        <v>44330.822194174754</v>
      </c>
      <c r="C22737">
        <v>56132</v>
      </c>
      <c r="D22737">
        <v>309129</v>
      </c>
      <c r="E22737" t="str">
        <f t="shared" si="356"/>
        <v>Суббота</v>
      </c>
      <c r="J22737"/>
      <c r="K22737"/>
    </row>
    <row r="22738" spans="1:11" x14ac:dyDescent="0.4">
      <c r="A22738">
        <v>71462</v>
      </c>
      <c r="B22738" s="2">
        <v>44330.822598705505</v>
      </c>
      <c r="C22738">
        <v>2485</v>
      </c>
      <c r="D22738">
        <v>66412</v>
      </c>
      <c r="E22738" t="str">
        <f t="shared" si="356"/>
        <v>Суббота</v>
      </c>
      <c r="J22738"/>
      <c r="K22738"/>
    </row>
    <row r="22739" spans="1:11" x14ac:dyDescent="0.4">
      <c r="A22739">
        <v>71463</v>
      </c>
      <c r="B22739" s="2">
        <v>44330.822598705505</v>
      </c>
      <c r="C22739">
        <v>103423</v>
      </c>
      <c r="D22739">
        <v>230507</v>
      </c>
      <c r="E22739" t="str">
        <f t="shared" si="356"/>
        <v>Суббота</v>
      </c>
      <c r="J22739"/>
      <c r="K22739"/>
    </row>
    <row r="22740" spans="1:11" x14ac:dyDescent="0.4">
      <c r="A22740">
        <v>71466</v>
      </c>
      <c r="B22740" s="2">
        <v>44330.823407766991</v>
      </c>
      <c r="C22740">
        <v>283470</v>
      </c>
      <c r="D22740">
        <v>46099</v>
      </c>
      <c r="E22740" t="str">
        <f t="shared" si="356"/>
        <v>Суббота</v>
      </c>
      <c r="J22740"/>
      <c r="K22740"/>
    </row>
    <row r="22741" spans="1:11" x14ac:dyDescent="0.4">
      <c r="A22741">
        <v>71469</v>
      </c>
      <c r="B22741" s="2">
        <v>44330.823666666663</v>
      </c>
      <c r="C22741">
        <v>59027</v>
      </c>
      <c r="D22741">
        <v>264283</v>
      </c>
      <c r="E22741" t="str">
        <f t="shared" si="356"/>
        <v>Суббота</v>
      </c>
      <c r="J22741"/>
      <c r="K22741"/>
    </row>
    <row r="22742" spans="1:11" x14ac:dyDescent="0.4">
      <c r="A22742">
        <v>71471</v>
      </c>
      <c r="B22742" s="2">
        <v>44330.823812297735</v>
      </c>
      <c r="C22742">
        <v>191816</v>
      </c>
      <c r="D22742">
        <v>351192</v>
      </c>
      <c r="E22742" t="str">
        <f t="shared" si="356"/>
        <v>Суббота</v>
      </c>
      <c r="J22742"/>
      <c r="K22742"/>
    </row>
    <row r="22743" spans="1:11" x14ac:dyDescent="0.4">
      <c r="A22743">
        <v>71473</v>
      </c>
      <c r="B22743" s="2">
        <v>44330.824621359221</v>
      </c>
      <c r="C22743">
        <v>127169</v>
      </c>
      <c r="D22743">
        <v>411922</v>
      </c>
      <c r="E22743" t="str">
        <f t="shared" si="356"/>
        <v>Суббота</v>
      </c>
      <c r="J22743"/>
      <c r="K22743"/>
    </row>
    <row r="22744" spans="1:11" x14ac:dyDescent="0.4">
      <c r="A22744">
        <v>71475</v>
      </c>
      <c r="B22744" s="2">
        <v>44330.825025889964</v>
      </c>
      <c r="C22744">
        <v>299344</v>
      </c>
      <c r="D22744">
        <v>288529</v>
      </c>
      <c r="E22744" t="str">
        <f t="shared" si="356"/>
        <v>Суббота</v>
      </c>
      <c r="J22744"/>
      <c r="K22744"/>
    </row>
    <row r="22745" spans="1:11" x14ac:dyDescent="0.4">
      <c r="A22745">
        <v>71476</v>
      </c>
      <c r="B22745" s="2">
        <v>44330.825834951458</v>
      </c>
      <c r="C22745">
        <v>213600</v>
      </c>
      <c r="D22745">
        <v>182984</v>
      </c>
      <c r="E22745" t="str">
        <f t="shared" si="356"/>
        <v>Суббота</v>
      </c>
      <c r="J22745"/>
      <c r="K22745"/>
    </row>
    <row r="22746" spans="1:11" x14ac:dyDescent="0.4">
      <c r="A22746">
        <v>71478</v>
      </c>
      <c r="B22746" s="2">
        <v>44330.825834951458</v>
      </c>
      <c r="C22746">
        <v>215011</v>
      </c>
      <c r="D22746">
        <v>327633</v>
      </c>
      <c r="E22746" t="str">
        <f t="shared" si="356"/>
        <v>Суббота</v>
      </c>
      <c r="J22746"/>
      <c r="K22746"/>
    </row>
    <row r="22747" spans="1:11" x14ac:dyDescent="0.4">
      <c r="A22747">
        <v>71483</v>
      </c>
      <c r="B22747" s="2">
        <v>44330.827048543688</v>
      </c>
      <c r="C22747">
        <v>159582</v>
      </c>
      <c r="D22747">
        <v>80358</v>
      </c>
      <c r="E22747" t="str">
        <f t="shared" si="356"/>
        <v>Суббота</v>
      </c>
      <c r="J22747"/>
      <c r="K22747"/>
    </row>
    <row r="22748" spans="1:11" x14ac:dyDescent="0.4">
      <c r="A22748">
        <v>71487</v>
      </c>
      <c r="B22748" s="2">
        <v>44330.827857605174</v>
      </c>
      <c r="C22748">
        <v>57356</v>
      </c>
      <c r="D22748">
        <v>479020</v>
      </c>
      <c r="E22748" t="str">
        <f t="shared" si="356"/>
        <v>Суббота</v>
      </c>
      <c r="J22748"/>
      <c r="K22748"/>
    </row>
    <row r="22749" spans="1:11" x14ac:dyDescent="0.4">
      <c r="A22749">
        <v>71490</v>
      </c>
      <c r="B22749" s="2">
        <v>44330.828262135925</v>
      </c>
      <c r="C22749">
        <v>311002</v>
      </c>
      <c r="D22749">
        <v>250679</v>
      </c>
      <c r="E22749" t="str">
        <f t="shared" si="356"/>
        <v>Суббота</v>
      </c>
      <c r="J22749"/>
      <c r="K22749"/>
    </row>
    <row r="22750" spans="1:11" x14ac:dyDescent="0.4">
      <c r="A22750">
        <v>71495</v>
      </c>
      <c r="B22750" s="2">
        <v>44330.829071197411</v>
      </c>
      <c r="C22750">
        <v>199506</v>
      </c>
      <c r="D22750">
        <v>180863</v>
      </c>
      <c r="E22750" t="str">
        <f t="shared" si="356"/>
        <v>Суббота</v>
      </c>
      <c r="J22750"/>
      <c r="K22750"/>
    </row>
    <row r="22751" spans="1:11" x14ac:dyDescent="0.4">
      <c r="A22751">
        <v>71496</v>
      </c>
      <c r="B22751" s="2">
        <v>44330.829071197411</v>
      </c>
      <c r="C22751">
        <v>234228</v>
      </c>
      <c r="D22751">
        <v>343712</v>
      </c>
      <c r="E22751" t="str">
        <f t="shared" si="356"/>
        <v>Суббота</v>
      </c>
      <c r="J22751"/>
      <c r="K22751"/>
    </row>
    <row r="22752" spans="1:11" x14ac:dyDescent="0.4">
      <c r="A22752">
        <v>71501</v>
      </c>
      <c r="B22752" s="2">
        <v>44330.830284789641</v>
      </c>
      <c r="C22752">
        <v>195667</v>
      </c>
      <c r="D22752">
        <v>250679</v>
      </c>
      <c r="E22752" t="str">
        <f t="shared" si="356"/>
        <v>Суббота</v>
      </c>
      <c r="J22752"/>
      <c r="K22752"/>
    </row>
    <row r="22753" spans="1:11" x14ac:dyDescent="0.4">
      <c r="A22753">
        <v>71504</v>
      </c>
      <c r="B22753" s="2">
        <v>44330.830284789641</v>
      </c>
      <c r="C22753">
        <v>279658</v>
      </c>
      <c r="D22753">
        <v>411922</v>
      </c>
      <c r="E22753" t="str">
        <f t="shared" si="356"/>
        <v>Суббота</v>
      </c>
      <c r="J22753"/>
      <c r="K22753"/>
    </row>
    <row r="22754" spans="1:11" x14ac:dyDescent="0.4">
      <c r="A22754">
        <v>71505</v>
      </c>
      <c r="B22754" s="2">
        <v>44330.830689320392</v>
      </c>
      <c r="C22754">
        <v>340353</v>
      </c>
      <c r="D22754">
        <v>294042</v>
      </c>
      <c r="E22754" t="str">
        <f t="shared" si="356"/>
        <v>Суббота</v>
      </c>
      <c r="J22754"/>
      <c r="K22754"/>
    </row>
    <row r="22755" spans="1:11" x14ac:dyDescent="0.4">
      <c r="A22755">
        <v>71507</v>
      </c>
      <c r="B22755" s="2">
        <v>44330.831093851128</v>
      </c>
      <c r="C22755">
        <v>178420</v>
      </c>
      <c r="D22755">
        <v>411922</v>
      </c>
      <c r="E22755" t="str">
        <f t="shared" si="356"/>
        <v>Суббота</v>
      </c>
      <c r="J22755"/>
      <c r="K22755"/>
    </row>
    <row r="22756" spans="1:11" x14ac:dyDescent="0.4">
      <c r="A22756">
        <v>71511</v>
      </c>
      <c r="B22756" s="2">
        <v>44330.831498381878</v>
      </c>
      <c r="C22756">
        <v>130536</v>
      </c>
      <c r="D22756">
        <v>118549</v>
      </c>
      <c r="E22756" t="str">
        <f t="shared" si="356"/>
        <v>Суббота</v>
      </c>
      <c r="J22756"/>
      <c r="K22756"/>
    </row>
    <row r="22757" spans="1:11" x14ac:dyDescent="0.4">
      <c r="A22757">
        <v>71515</v>
      </c>
      <c r="B22757" s="2">
        <v>44330.832307443365</v>
      </c>
      <c r="C22757">
        <v>112969</v>
      </c>
      <c r="D22757">
        <v>347393</v>
      </c>
      <c r="E22757" t="str">
        <f t="shared" si="356"/>
        <v>Суббота</v>
      </c>
      <c r="J22757"/>
      <c r="K22757"/>
    </row>
    <row r="22758" spans="1:11" x14ac:dyDescent="0.4">
      <c r="A22758">
        <v>71518</v>
      </c>
      <c r="B22758" s="2">
        <v>44330.832307443365</v>
      </c>
      <c r="C22758">
        <v>317749</v>
      </c>
      <c r="D22758">
        <v>119655</v>
      </c>
      <c r="E22758" t="str">
        <f t="shared" si="356"/>
        <v>Суббота</v>
      </c>
      <c r="J22758"/>
      <c r="K22758"/>
    </row>
    <row r="22759" spans="1:11" x14ac:dyDescent="0.4">
      <c r="A22759">
        <v>71520</v>
      </c>
      <c r="B22759" s="2">
        <v>44330.832711974108</v>
      </c>
      <c r="C22759">
        <v>18292</v>
      </c>
      <c r="D22759">
        <v>304128</v>
      </c>
      <c r="E22759" t="str">
        <f t="shared" si="356"/>
        <v>Суббота</v>
      </c>
      <c r="J22759"/>
      <c r="K22759"/>
    </row>
    <row r="22760" spans="1:11" x14ac:dyDescent="0.4">
      <c r="A22760">
        <v>71522</v>
      </c>
      <c r="B22760" s="2">
        <v>44330.832711974108</v>
      </c>
      <c r="C22760">
        <v>213249</v>
      </c>
      <c r="D22760">
        <v>96200</v>
      </c>
      <c r="E22760" t="str">
        <f t="shared" si="356"/>
        <v>Суббота</v>
      </c>
      <c r="J22760"/>
      <c r="K22760"/>
    </row>
    <row r="22761" spans="1:11" x14ac:dyDescent="0.4">
      <c r="A22761">
        <v>71526</v>
      </c>
      <c r="B22761" s="2">
        <v>44330.833521035602</v>
      </c>
      <c r="C22761">
        <v>246681</v>
      </c>
      <c r="D22761">
        <v>250679</v>
      </c>
      <c r="E22761" t="str">
        <f t="shared" si="356"/>
        <v>Суббота</v>
      </c>
      <c r="J22761"/>
      <c r="K22761"/>
    </row>
    <row r="22762" spans="1:11" x14ac:dyDescent="0.4">
      <c r="A22762">
        <v>71531</v>
      </c>
      <c r="B22762" s="2">
        <v>44330.834000000003</v>
      </c>
      <c r="C22762">
        <v>338780</v>
      </c>
      <c r="D22762">
        <v>118549</v>
      </c>
      <c r="E22762" t="str">
        <f t="shared" si="356"/>
        <v>Суббота</v>
      </c>
      <c r="J22762"/>
      <c r="K22762"/>
    </row>
    <row r="22763" spans="1:11" x14ac:dyDescent="0.4">
      <c r="A22763">
        <v>71532</v>
      </c>
      <c r="B22763" s="2">
        <v>44330.834330097088</v>
      </c>
      <c r="C22763">
        <v>189357</v>
      </c>
      <c r="D22763">
        <v>304270</v>
      </c>
      <c r="E22763" t="str">
        <f t="shared" si="356"/>
        <v>Суббота</v>
      </c>
      <c r="J22763"/>
      <c r="K22763"/>
    </row>
    <row r="22764" spans="1:11" x14ac:dyDescent="0.4">
      <c r="A22764">
        <v>71536</v>
      </c>
      <c r="B22764" s="2">
        <v>44330.834734627831</v>
      </c>
      <c r="C22764">
        <v>154630</v>
      </c>
      <c r="D22764">
        <v>191893</v>
      </c>
      <c r="E22764" t="str">
        <f t="shared" si="356"/>
        <v>Суббота</v>
      </c>
      <c r="J22764"/>
      <c r="K22764"/>
    </row>
    <row r="22765" spans="1:11" x14ac:dyDescent="0.4">
      <c r="A22765">
        <v>71541</v>
      </c>
      <c r="B22765" s="2">
        <v>44330.834734627831</v>
      </c>
      <c r="C22765">
        <v>304855</v>
      </c>
      <c r="D22765">
        <v>21760</v>
      </c>
      <c r="E22765" t="str">
        <f t="shared" si="356"/>
        <v>Суббота</v>
      </c>
      <c r="J22765"/>
      <c r="K22765"/>
    </row>
    <row r="22766" spans="1:11" x14ac:dyDescent="0.4">
      <c r="A22766">
        <v>71544</v>
      </c>
      <c r="B22766" s="2">
        <v>44330.834999999999</v>
      </c>
      <c r="C22766">
        <v>32086</v>
      </c>
      <c r="D22766">
        <v>217497</v>
      </c>
      <c r="E22766" t="str">
        <f t="shared" si="356"/>
        <v>Суббота</v>
      </c>
      <c r="J22766"/>
      <c r="K22766"/>
    </row>
    <row r="22767" spans="1:11" x14ac:dyDescent="0.4">
      <c r="A22767">
        <v>71549</v>
      </c>
      <c r="B22767" s="2">
        <v>44330.836757281555</v>
      </c>
      <c r="C22767">
        <v>182822</v>
      </c>
      <c r="D22767">
        <v>87048</v>
      </c>
      <c r="E22767" t="str">
        <f t="shared" si="356"/>
        <v>Суббота</v>
      </c>
      <c r="J22767"/>
      <c r="K22767"/>
    </row>
    <row r="22768" spans="1:11" x14ac:dyDescent="0.4">
      <c r="A22768">
        <v>71554</v>
      </c>
      <c r="B22768" s="2">
        <v>44330.837161812298</v>
      </c>
      <c r="C22768">
        <v>35912</v>
      </c>
      <c r="D22768">
        <v>411922</v>
      </c>
      <c r="E22768" t="str">
        <f t="shared" si="356"/>
        <v>Суббота</v>
      </c>
      <c r="J22768"/>
      <c r="K22768"/>
    </row>
    <row r="22769" spans="1:11" x14ac:dyDescent="0.4">
      <c r="A22769">
        <v>71558</v>
      </c>
      <c r="B22769" s="2">
        <v>44330.837970873785</v>
      </c>
      <c r="C22769">
        <v>315123</v>
      </c>
      <c r="D22769">
        <v>411922</v>
      </c>
      <c r="E22769" t="str">
        <f t="shared" si="356"/>
        <v>Суббота</v>
      </c>
      <c r="J22769"/>
      <c r="K22769"/>
    </row>
    <row r="22770" spans="1:11" x14ac:dyDescent="0.4">
      <c r="A22770">
        <v>71563</v>
      </c>
      <c r="B22770" s="2">
        <v>44330.838375404528</v>
      </c>
      <c r="C22770">
        <v>288701</v>
      </c>
      <c r="D22770">
        <v>258219</v>
      </c>
      <c r="E22770" t="str">
        <f t="shared" si="356"/>
        <v>Суббота</v>
      </c>
      <c r="J22770"/>
      <c r="K22770"/>
    </row>
    <row r="22771" spans="1:11" x14ac:dyDescent="0.4">
      <c r="A22771">
        <v>71566</v>
      </c>
      <c r="B22771" s="2">
        <v>44330.838375404535</v>
      </c>
      <c r="C22771">
        <v>88378</v>
      </c>
      <c r="D22771">
        <v>411922</v>
      </c>
      <c r="E22771" t="str">
        <f t="shared" si="356"/>
        <v>Суббота</v>
      </c>
      <c r="J22771"/>
      <c r="K22771"/>
    </row>
    <row r="22772" spans="1:11" x14ac:dyDescent="0.4">
      <c r="A22772">
        <v>71567</v>
      </c>
      <c r="B22772" s="2">
        <v>44330.838779935279</v>
      </c>
      <c r="C22772">
        <v>117139</v>
      </c>
      <c r="D22772">
        <v>113183</v>
      </c>
      <c r="E22772" t="str">
        <f t="shared" si="356"/>
        <v>Суббота</v>
      </c>
      <c r="J22772"/>
      <c r="K22772"/>
    </row>
    <row r="22773" spans="1:11" x14ac:dyDescent="0.4">
      <c r="A22773">
        <v>71570</v>
      </c>
      <c r="B22773" s="2">
        <v>44330.838779935279</v>
      </c>
      <c r="C22773">
        <v>135266</v>
      </c>
      <c r="D22773">
        <v>267852</v>
      </c>
      <c r="E22773" t="str">
        <f t="shared" si="356"/>
        <v>Суббота</v>
      </c>
      <c r="J22773"/>
      <c r="K22773"/>
    </row>
    <row r="22774" spans="1:11" x14ac:dyDescent="0.4">
      <c r="A22774">
        <v>71574</v>
      </c>
      <c r="B22774" s="2">
        <v>44330.838779935279</v>
      </c>
      <c r="C22774">
        <v>301131</v>
      </c>
      <c r="D22774">
        <v>21760</v>
      </c>
      <c r="E22774" t="str">
        <f t="shared" si="356"/>
        <v>Суббота</v>
      </c>
      <c r="J22774"/>
      <c r="K22774"/>
    </row>
    <row r="22775" spans="1:11" x14ac:dyDescent="0.4">
      <c r="A22775">
        <v>71576</v>
      </c>
      <c r="B22775" s="2">
        <v>44330.839993527508</v>
      </c>
      <c r="C22775">
        <v>174631</v>
      </c>
      <c r="D22775">
        <v>204394</v>
      </c>
      <c r="E22775" t="str">
        <f t="shared" si="356"/>
        <v>Суббота</v>
      </c>
      <c r="J22775"/>
      <c r="K22775"/>
    </row>
    <row r="22776" spans="1:11" x14ac:dyDescent="0.4">
      <c r="A22776">
        <v>71580</v>
      </c>
      <c r="B22776" s="2">
        <v>44330.840398058252</v>
      </c>
      <c r="C22776">
        <v>4300</v>
      </c>
      <c r="D22776">
        <v>111153</v>
      </c>
      <c r="E22776" t="str">
        <f t="shared" si="356"/>
        <v>Суббота</v>
      </c>
      <c r="J22776"/>
      <c r="K22776"/>
    </row>
    <row r="22777" spans="1:11" x14ac:dyDescent="0.4">
      <c r="A22777">
        <v>71585</v>
      </c>
      <c r="B22777" s="2">
        <v>44330.842016181232</v>
      </c>
      <c r="C22777">
        <v>212244</v>
      </c>
      <c r="D22777">
        <v>183290</v>
      </c>
      <c r="E22777" t="str">
        <f t="shared" si="356"/>
        <v>Суббота</v>
      </c>
      <c r="J22777"/>
      <c r="K22777"/>
    </row>
    <row r="22778" spans="1:11" x14ac:dyDescent="0.4">
      <c r="A22778">
        <v>71586</v>
      </c>
      <c r="B22778" s="2">
        <v>44330.842016181232</v>
      </c>
      <c r="C22778">
        <v>309933</v>
      </c>
      <c r="D22778">
        <v>330333</v>
      </c>
      <c r="E22778" t="str">
        <f t="shared" si="356"/>
        <v>Суббота</v>
      </c>
      <c r="J22778"/>
      <c r="K22778"/>
    </row>
    <row r="22779" spans="1:11" x14ac:dyDescent="0.4">
      <c r="A22779">
        <v>71590</v>
      </c>
      <c r="B22779" s="2">
        <v>44330.843229773462</v>
      </c>
      <c r="C22779">
        <v>1559</v>
      </c>
      <c r="D22779">
        <v>230507</v>
      </c>
      <c r="E22779" t="str">
        <f t="shared" si="356"/>
        <v>Суббота</v>
      </c>
      <c r="J22779"/>
      <c r="K22779"/>
    </row>
    <row r="22780" spans="1:11" x14ac:dyDescent="0.4">
      <c r="A22780">
        <v>71592</v>
      </c>
      <c r="B22780" s="2">
        <v>44330.843634304212</v>
      </c>
      <c r="C22780">
        <v>297835</v>
      </c>
      <c r="D22780">
        <v>411922</v>
      </c>
      <c r="E22780" t="str">
        <f t="shared" si="356"/>
        <v>Суббота</v>
      </c>
      <c r="J22780"/>
      <c r="K22780"/>
    </row>
    <row r="22781" spans="1:11" x14ac:dyDescent="0.4">
      <c r="A22781">
        <v>71596</v>
      </c>
      <c r="B22781" s="2">
        <v>44330.844666666664</v>
      </c>
      <c r="C22781">
        <v>8700</v>
      </c>
      <c r="D22781">
        <v>4316</v>
      </c>
      <c r="E22781" t="str">
        <f t="shared" si="356"/>
        <v>Суббота</v>
      </c>
      <c r="J22781"/>
      <c r="K22781"/>
    </row>
    <row r="22782" spans="1:11" x14ac:dyDescent="0.4">
      <c r="A22782">
        <v>71599</v>
      </c>
      <c r="B22782" s="2">
        <v>44330.844847896442</v>
      </c>
      <c r="C22782">
        <v>187110</v>
      </c>
      <c r="D22782">
        <v>451624</v>
      </c>
      <c r="E22782" t="str">
        <f t="shared" si="356"/>
        <v>Суббота</v>
      </c>
      <c r="J22782"/>
      <c r="K22782"/>
    </row>
    <row r="22783" spans="1:11" x14ac:dyDescent="0.4">
      <c r="A22783">
        <v>71600</v>
      </c>
      <c r="B22783" s="2">
        <v>44330.844847896442</v>
      </c>
      <c r="C22783">
        <v>329124</v>
      </c>
      <c r="D22783">
        <v>34152</v>
      </c>
      <c r="E22783" t="str">
        <f t="shared" si="356"/>
        <v>Суббота</v>
      </c>
      <c r="J22783"/>
      <c r="K22783"/>
    </row>
    <row r="22784" spans="1:11" x14ac:dyDescent="0.4">
      <c r="A22784">
        <v>71603</v>
      </c>
      <c r="B22784" s="2">
        <v>44330.845252427185</v>
      </c>
      <c r="C22784">
        <v>94031</v>
      </c>
      <c r="D22784">
        <v>170007</v>
      </c>
      <c r="E22784" t="str">
        <f t="shared" si="356"/>
        <v>Суббота</v>
      </c>
      <c r="J22784"/>
      <c r="K22784"/>
    </row>
    <row r="22785" spans="1:11" x14ac:dyDescent="0.4">
      <c r="A22785">
        <v>71608</v>
      </c>
      <c r="B22785" s="2">
        <v>44330.846466019415</v>
      </c>
      <c r="C22785">
        <v>164339</v>
      </c>
      <c r="D22785">
        <v>347393</v>
      </c>
      <c r="E22785" t="str">
        <f t="shared" si="356"/>
        <v>Суббота</v>
      </c>
      <c r="J22785"/>
      <c r="K22785"/>
    </row>
    <row r="22786" spans="1:11" x14ac:dyDescent="0.4">
      <c r="A22786">
        <v>71613</v>
      </c>
      <c r="B22786" s="2">
        <v>44330.846466019415</v>
      </c>
      <c r="C22786">
        <v>324668</v>
      </c>
      <c r="D22786">
        <v>5151</v>
      </c>
      <c r="E22786" t="str">
        <f t="shared" si="356"/>
        <v>Суббота</v>
      </c>
      <c r="J22786"/>
      <c r="K22786"/>
    </row>
    <row r="22787" spans="1:11" x14ac:dyDescent="0.4">
      <c r="A22787">
        <v>71616</v>
      </c>
      <c r="B22787" s="2">
        <v>44330.848333333335</v>
      </c>
      <c r="C22787">
        <v>348832</v>
      </c>
      <c r="D22787">
        <v>272330</v>
      </c>
      <c r="E22787" t="str">
        <f t="shared" ref="E22787:E22850" si="357">IF(WEEKDAY(B22787)=1,"Понедельник",IF(WEEKDAY(B22787)=2,"Вторник",IF(WEEKDAY(B22787)=3,"Среда",IF(WEEKDAY(B22787)=4,"Четверг",IF(WEEKDAY(B22787)=5,"Пятница",IF(WEEKDAY(B22787)=6,"Суббота","Воскресенье"))))))</f>
        <v>Суббота</v>
      </c>
      <c r="J22787"/>
      <c r="K22787"/>
    </row>
    <row r="22788" spans="1:11" x14ac:dyDescent="0.4">
      <c r="A22788">
        <v>71619</v>
      </c>
      <c r="B22788" s="2">
        <v>44330.848488673138</v>
      </c>
      <c r="C22788">
        <v>79600</v>
      </c>
      <c r="D22788">
        <v>88863</v>
      </c>
      <c r="E22788" t="str">
        <f t="shared" si="357"/>
        <v>Суббота</v>
      </c>
      <c r="J22788"/>
      <c r="K22788"/>
    </row>
    <row r="22789" spans="1:11" x14ac:dyDescent="0.4">
      <c r="A22789">
        <v>71620</v>
      </c>
      <c r="B22789" s="2">
        <v>44330.850915857605</v>
      </c>
      <c r="C22789">
        <v>112038</v>
      </c>
      <c r="D22789">
        <v>21760</v>
      </c>
      <c r="E22789" t="str">
        <f t="shared" si="357"/>
        <v>Суббота</v>
      </c>
      <c r="J22789"/>
      <c r="K22789"/>
    </row>
    <row r="22790" spans="1:11" x14ac:dyDescent="0.4">
      <c r="A22790">
        <v>71625</v>
      </c>
      <c r="B22790" s="2">
        <v>44330.851320388349</v>
      </c>
      <c r="C22790">
        <v>34272</v>
      </c>
      <c r="D22790">
        <v>62570</v>
      </c>
      <c r="E22790" t="str">
        <f t="shared" si="357"/>
        <v>Суббота</v>
      </c>
      <c r="J22790"/>
      <c r="K22790"/>
    </row>
    <row r="22791" spans="1:11" x14ac:dyDescent="0.4">
      <c r="A22791">
        <v>71629</v>
      </c>
      <c r="B22791" s="2">
        <v>44330.853343042072</v>
      </c>
      <c r="C22791">
        <v>154045</v>
      </c>
      <c r="D22791">
        <v>62540</v>
      </c>
      <c r="E22791" t="str">
        <f t="shared" si="357"/>
        <v>Суббота</v>
      </c>
      <c r="J22791"/>
      <c r="K22791"/>
    </row>
    <row r="22792" spans="1:11" x14ac:dyDescent="0.4">
      <c r="A22792">
        <v>71632</v>
      </c>
      <c r="B22792" s="2">
        <v>44330.853747572815</v>
      </c>
      <c r="C22792">
        <v>206574</v>
      </c>
      <c r="D22792">
        <v>43842</v>
      </c>
      <c r="E22792" t="str">
        <f t="shared" si="357"/>
        <v>Суббота</v>
      </c>
      <c r="J22792"/>
      <c r="K22792"/>
    </row>
    <row r="22793" spans="1:11" x14ac:dyDescent="0.4">
      <c r="A22793">
        <v>71637</v>
      </c>
      <c r="B22793" s="2">
        <v>44330.854152103559</v>
      </c>
      <c r="C22793">
        <v>255324</v>
      </c>
      <c r="D22793">
        <v>49263</v>
      </c>
      <c r="E22793" t="str">
        <f t="shared" si="357"/>
        <v>Суббота</v>
      </c>
      <c r="J22793"/>
      <c r="K22793"/>
    </row>
    <row r="22794" spans="1:11" x14ac:dyDescent="0.4">
      <c r="A22794">
        <v>71640</v>
      </c>
      <c r="B22794" s="2">
        <v>44330.854556634302</v>
      </c>
      <c r="C22794">
        <v>53198</v>
      </c>
      <c r="D22794">
        <v>158262</v>
      </c>
      <c r="E22794" t="str">
        <f t="shared" si="357"/>
        <v>Суббота</v>
      </c>
      <c r="J22794"/>
      <c r="K22794"/>
    </row>
    <row r="22795" spans="1:11" x14ac:dyDescent="0.4">
      <c r="A22795">
        <v>71643</v>
      </c>
      <c r="B22795" s="2">
        <v>44330.856579288025</v>
      </c>
      <c r="C22795">
        <v>94676</v>
      </c>
      <c r="D22795">
        <v>411922</v>
      </c>
      <c r="E22795" t="str">
        <f t="shared" si="357"/>
        <v>Суббота</v>
      </c>
      <c r="J22795"/>
      <c r="K22795"/>
    </row>
    <row r="22796" spans="1:11" x14ac:dyDescent="0.4">
      <c r="A22796">
        <v>71648</v>
      </c>
      <c r="B22796" s="2">
        <v>44330.856579288025</v>
      </c>
      <c r="C22796">
        <v>330009</v>
      </c>
      <c r="D22796">
        <v>439981</v>
      </c>
      <c r="E22796" t="str">
        <f t="shared" si="357"/>
        <v>Суббота</v>
      </c>
      <c r="J22796"/>
      <c r="K22796"/>
    </row>
    <row r="22797" spans="1:11" x14ac:dyDescent="0.4">
      <c r="A22797">
        <v>71649</v>
      </c>
      <c r="B22797" s="2">
        <v>44330.857000000004</v>
      </c>
      <c r="C22797">
        <v>261084</v>
      </c>
      <c r="D22797">
        <v>411922</v>
      </c>
      <c r="E22797" t="str">
        <f t="shared" si="357"/>
        <v>Суббота</v>
      </c>
      <c r="J22797"/>
      <c r="K22797"/>
    </row>
    <row r="22798" spans="1:11" x14ac:dyDescent="0.4">
      <c r="A22798">
        <v>71654</v>
      </c>
      <c r="B22798" s="2">
        <v>44330.857388349512</v>
      </c>
      <c r="C22798">
        <v>285652</v>
      </c>
      <c r="D22798">
        <v>75550</v>
      </c>
      <c r="E22798" t="str">
        <f t="shared" si="357"/>
        <v>Суббота</v>
      </c>
      <c r="J22798"/>
      <c r="K22798"/>
    </row>
    <row r="22799" spans="1:11" x14ac:dyDescent="0.4">
      <c r="A22799">
        <v>71658</v>
      </c>
      <c r="B22799" s="2">
        <v>44330.858197411006</v>
      </c>
      <c r="C22799">
        <v>73621</v>
      </c>
      <c r="D22799">
        <v>411922</v>
      </c>
      <c r="E22799" t="str">
        <f t="shared" si="357"/>
        <v>Суббота</v>
      </c>
      <c r="J22799"/>
      <c r="K22799"/>
    </row>
    <row r="22800" spans="1:11" x14ac:dyDescent="0.4">
      <c r="A22800">
        <v>71663</v>
      </c>
      <c r="B22800" s="2">
        <v>44330.858197411006</v>
      </c>
      <c r="C22800">
        <v>257119</v>
      </c>
      <c r="D22800">
        <v>411922</v>
      </c>
      <c r="E22800" t="str">
        <f t="shared" si="357"/>
        <v>Суббота</v>
      </c>
      <c r="J22800"/>
      <c r="K22800"/>
    </row>
    <row r="22801" spans="1:11" x14ac:dyDescent="0.4">
      <c r="A22801">
        <v>71667</v>
      </c>
      <c r="B22801" s="2">
        <v>44330.858197411006</v>
      </c>
      <c r="C22801">
        <v>270185</v>
      </c>
      <c r="D22801">
        <v>347393</v>
      </c>
      <c r="E22801" t="str">
        <f t="shared" si="357"/>
        <v>Суббота</v>
      </c>
      <c r="J22801"/>
      <c r="K22801"/>
    </row>
    <row r="22802" spans="1:11" x14ac:dyDescent="0.4">
      <c r="A22802">
        <v>71672</v>
      </c>
      <c r="B22802" s="2">
        <v>44330.859815533979</v>
      </c>
      <c r="C22802">
        <v>166134</v>
      </c>
      <c r="D22802">
        <v>158978</v>
      </c>
      <c r="E22802" t="str">
        <f t="shared" si="357"/>
        <v>Суббота</v>
      </c>
      <c r="J22802"/>
      <c r="K22802"/>
    </row>
    <row r="22803" spans="1:11" x14ac:dyDescent="0.4">
      <c r="A22803">
        <v>71673</v>
      </c>
      <c r="B22803" s="2">
        <v>44330.860624595472</v>
      </c>
      <c r="C22803">
        <v>18734</v>
      </c>
      <c r="D22803">
        <v>439981</v>
      </c>
      <c r="E22803" t="str">
        <f t="shared" si="357"/>
        <v>Суббота</v>
      </c>
      <c r="J22803"/>
      <c r="K22803"/>
    </row>
    <row r="22804" spans="1:11" x14ac:dyDescent="0.4">
      <c r="A22804">
        <v>71674</v>
      </c>
      <c r="B22804" s="2">
        <v>44330.861029126216</v>
      </c>
      <c r="C22804">
        <v>162137</v>
      </c>
      <c r="D22804">
        <v>426180</v>
      </c>
      <c r="E22804" t="str">
        <f t="shared" si="357"/>
        <v>Суббота</v>
      </c>
      <c r="J22804"/>
      <c r="K22804"/>
    </row>
    <row r="22805" spans="1:11" x14ac:dyDescent="0.4">
      <c r="A22805">
        <v>71677</v>
      </c>
      <c r="B22805" s="2">
        <v>44330.861433656959</v>
      </c>
      <c r="C22805">
        <v>291303</v>
      </c>
      <c r="D22805">
        <v>173184</v>
      </c>
      <c r="E22805" t="str">
        <f t="shared" si="357"/>
        <v>Суббота</v>
      </c>
      <c r="J22805"/>
      <c r="K22805"/>
    </row>
    <row r="22806" spans="1:11" x14ac:dyDescent="0.4">
      <c r="A22806">
        <v>71680</v>
      </c>
      <c r="B22806" s="2">
        <v>44330.862242718445</v>
      </c>
      <c r="C22806">
        <v>65095</v>
      </c>
      <c r="D22806">
        <v>318314</v>
      </c>
      <c r="E22806" t="str">
        <f t="shared" si="357"/>
        <v>Суббота</v>
      </c>
      <c r="J22806"/>
      <c r="K22806"/>
    </row>
    <row r="22807" spans="1:11" x14ac:dyDescent="0.4">
      <c r="A22807">
        <v>71683</v>
      </c>
      <c r="B22807" s="2">
        <v>44330.862647249189</v>
      </c>
      <c r="C22807">
        <v>245691</v>
      </c>
      <c r="D22807">
        <v>411922</v>
      </c>
      <c r="E22807" t="str">
        <f t="shared" si="357"/>
        <v>Суббота</v>
      </c>
      <c r="J22807"/>
      <c r="K22807"/>
    </row>
    <row r="22808" spans="1:11" x14ac:dyDescent="0.4">
      <c r="A22808">
        <v>71686</v>
      </c>
      <c r="B22808" s="2">
        <v>44330.862647249189</v>
      </c>
      <c r="C22808">
        <v>311323</v>
      </c>
      <c r="D22808">
        <v>411922</v>
      </c>
      <c r="E22808" t="str">
        <f t="shared" si="357"/>
        <v>Суббота</v>
      </c>
      <c r="J22808"/>
      <c r="K22808"/>
    </row>
    <row r="22809" spans="1:11" x14ac:dyDescent="0.4">
      <c r="A22809">
        <v>71687</v>
      </c>
      <c r="B22809" s="2">
        <v>44330.863051779939</v>
      </c>
      <c r="C22809">
        <v>106017</v>
      </c>
      <c r="D22809">
        <v>111368</v>
      </c>
      <c r="E22809" t="str">
        <f t="shared" si="357"/>
        <v>Суббота</v>
      </c>
      <c r="J22809"/>
      <c r="K22809"/>
    </row>
    <row r="22810" spans="1:11" x14ac:dyDescent="0.4">
      <c r="A22810">
        <v>71689</v>
      </c>
      <c r="B22810" s="2">
        <v>44330.863456310675</v>
      </c>
      <c r="C22810">
        <v>69757</v>
      </c>
      <c r="D22810">
        <v>419184</v>
      </c>
      <c r="E22810" t="str">
        <f t="shared" si="357"/>
        <v>Суббота</v>
      </c>
      <c r="J22810"/>
      <c r="K22810"/>
    </row>
    <row r="22811" spans="1:11" x14ac:dyDescent="0.4">
      <c r="A22811">
        <v>71692</v>
      </c>
      <c r="B22811" s="2">
        <v>44330.863456310675</v>
      </c>
      <c r="C22811">
        <v>95587</v>
      </c>
      <c r="D22811">
        <v>230507</v>
      </c>
      <c r="E22811" t="str">
        <f t="shared" si="357"/>
        <v>Суббота</v>
      </c>
      <c r="J22811"/>
      <c r="K22811"/>
    </row>
    <row r="22812" spans="1:11" x14ac:dyDescent="0.4">
      <c r="A22812">
        <v>71694</v>
      </c>
      <c r="B22812" s="2">
        <v>44330.864265372169</v>
      </c>
      <c r="C22812">
        <v>176852</v>
      </c>
      <c r="D22812">
        <v>347393</v>
      </c>
      <c r="E22812" t="str">
        <f t="shared" si="357"/>
        <v>Суббота</v>
      </c>
      <c r="J22812"/>
      <c r="K22812"/>
    </row>
    <row r="22813" spans="1:11" x14ac:dyDescent="0.4">
      <c r="A22813">
        <v>71697</v>
      </c>
      <c r="B22813" s="2">
        <v>44330.864669902912</v>
      </c>
      <c r="C22813">
        <v>92550</v>
      </c>
      <c r="D22813">
        <v>154228</v>
      </c>
      <c r="E22813" t="str">
        <f t="shared" si="357"/>
        <v>Суббота</v>
      </c>
      <c r="J22813"/>
      <c r="K22813"/>
    </row>
    <row r="22814" spans="1:11" x14ac:dyDescent="0.4">
      <c r="A22814">
        <v>71699</v>
      </c>
      <c r="B22814" s="2">
        <v>44330.865074433656</v>
      </c>
      <c r="C22814">
        <v>50138</v>
      </c>
      <c r="D22814">
        <v>4199</v>
      </c>
      <c r="E22814" t="str">
        <f t="shared" si="357"/>
        <v>Суббота</v>
      </c>
      <c r="J22814"/>
      <c r="K22814"/>
    </row>
    <row r="22815" spans="1:11" x14ac:dyDescent="0.4">
      <c r="A22815">
        <v>71703</v>
      </c>
      <c r="B22815" s="2">
        <v>44330.865666666665</v>
      </c>
      <c r="C22815">
        <v>20229</v>
      </c>
      <c r="D22815">
        <v>56611</v>
      </c>
      <c r="E22815" t="str">
        <f t="shared" si="357"/>
        <v>Суббота</v>
      </c>
      <c r="J22815"/>
      <c r="K22815"/>
    </row>
    <row r="22816" spans="1:11" x14ac:dyDescent="0.4">
      <c r="A22816">
        <v>71705</v>
      </c>
      <c r="B22816" s="2">
        <v>44330.866692556629</v>
      </c>
      <c r="C22816">
        <v>42461</v>
      </c>
      <c r="D22816">
        <v>162482</v>
      </c>
      <c r="E22816" t="str">
        <f t="shared" si="357"/>
        <v>Суббота</v>
      </c>
      <c r="J22816"/>
      <c r="K22816"/>
    </row>
    <row r="22817" spans="1:11" x14ac:dyDescent="0.4">
      <c r="A22817">
        <v>71706</v>
      </c>
      <c r="B22817" s="2">
        <v>44330.866692556629</v>
      </c>
      <c r="C22817">
        <v>321055</v>
      </c>
      <c r="D22817">
        <v>285253</v>
      </c>
      <c r="E22817" t="str">
        <f t="shared" si="357"/>
        <v>Суббота</v>
      </c>
      <c r="J22817"/>
      <c r="K22817"/>
    </row>
    <row r="22818" spans="1:11" x14ac:dyDescent="0.4">
      <c r="A22818">
        <v>71708</v>
      </c>
      <c r="B22818" s="2">
        <v>44330.867097087379</v>
      </c>
      <c r="C22818">
        <v>31406</v>
      </c>
      <c r="D22818">
        <v>328312</v>
      </c>
      <c r="E22818" t="str">
        <f t="shared" si="357"/>
        <v>Суббота</v>
      </c>
      <c r="J22818"/>
      <c r="K22818"/>
    </row>
    <row r="22819" spans="1:11" x14ac:dyDescent="0.4">
      <c r="A22819">
        <v>71711</v>
      </c>
      <c r="B22819" s="2">
        <v>44330.867906148866</v>
      </c>
      <c r="C22819">
        <v>14306</v>
      </c>
      <c r="D22819">
        <v>347393</v>
      </c>
      <c r="E22819" t="str">
        <f t="shared" si="357"/>
        <v>Суббота</v>
      </c>
      <c r="J22819"/>
      <c r="K22819"/>
    </row>
    <row r="22820" spans="1:11" x14ac:dyDescent="0.4">
      <c r="A22820">
        <v>71714</v>
      </c>
      <c r="B22820" s="2">
        <v>44330.868715210359</v>
      </c>
      <c r="C22820">
        <v>299695</v>
      </c>
      <c r="D22820">
        <v>347393</v>
      </c>
      <c r="E22820" t="str">
        <f t="shared" si="357"/>
        <v>Суббота</v>
      </c>
      <c r="J22820"/>
      <c r="K22820"/>
    </row>
    <row r="22821" spans="1:11" x14ac:dyDescent="0.4">
      <c r="A22821">
        <v>71718</v>
      </c>
      <c r="B22821" s="2">
        <v>44330.869524271846</v>
      </c>
      <c r="C22821">
        <v>19625</v>
      </c>
      <c r="D22821">
        <v>230201</v>
      </c>
      <c r="E22821" t="str">
        <f t="shared" si="357"/>
        <v>Суббота</v>
      </c>
      <c r="J22821"/>
      <c r="K22821"/>
    </row>
    <row r="22822" spans="1:11" x14ac:dyDescent="0.4">
      <c r="A22822">
        <v>71720</v>
      </c>
      <c r="B22822" s="2">
        <v>44330.869928802589</v>
      </c>
      <c r="C22822">
        <v>198308</v>
      </c>
      <c r="D22822">
        <v>245930</v>
      </c>
      <c r="E22822" t="str">
        <f t="shared" si="357"/>
        <v>Суббота</v>
      </c>
      <c r="J22822"/>
      <c r="K22822"/>
    </row>
    <row r="22823" spans="1:11" x14ac:dyDescent="0.4">
      <c r="A22823">
        <v>71725</v>
      </c>
      <c r="B22823" s="2">
        <v>44330.870737864076</v>
      </c>
      <c r="C22823">
        <v>160119</v>
      </c>
      <c r="D22823">
        <v>351192</v>
      </c>
      <c r="E22823" t="str">
        <f t="shared" si="357"/>
        <v>Суббота</v>
      </c>
      <c r="J22823"/>
      <c r="K22823"/>
    </row>
    <row r="22824" spans="1:11" x14ac:dyDescent="0.4">
      <c r="A22824">
        <v>71729</v>
      </c>
      <c r="B22824" s="2">
        <v>44330.870737864076</v>
      </c>
      <c r="C22824">
        <v>170961</v>
      </c>
      <c r="D22824">
        <v>250771</v>
      </c>
      <c r="E22824" t="str">
        <f t="shared" si="357"/>
        <v>Суббота</v>
      </c>
      <c r="J22824"/>
      <c r="K22824"/>
    </row>
    <row r="22825" spans="1:11" x14ac:dyDescent="0.4">
      <c r="A22825">
        <v>71730</v>
      </c>
      <c r="B22825" s="2">
        <v>44330.871546925562</v>
      </c>
      <c r="C22825">
        <v>263750</v>
      </c>
      <c r="D22825">
        <v>411922</v>
      </c>
      <c r="E22825" t="str">
        <f t="shared" si="357"/>
        <v>Суббота</v>
      </c>
      <c r="J22825"/>
      <c r="K22825"/>
    </row>
    <row r="22826" spans="1:11" x14ac:dyDescent="0.4">
      <c r="A22826">
        <v>71733</v>
      </c>
      <c r="B22826" s="2">
        <v>44330.871951456313</v>
      </c>
      <c r="C22826">
        <v>201015</v>
      </c>
      <c r="D22826">
        <v>186269</v>
      </c>
      <c r="E22826" t="str">
        <f t="shared" si="357"/>
        <v>Суббота</v>
      </c>
      <c r="J22826"/>
      <c r="K22826"/>
    </row>
    <row r="22827" spans="1:11" x14ac:dyDescent="0.4">
      <c r="A22827">
        <v>71735</v>
      </c>
      <c r="B22827" s="2">
        <v>44330.872355987056</v>
      </c>
      <c r="C22827">
        <v>264305</v>
      </c>
      <c r="D22827">
        <v>154256</v>
      </c>
      <c r="E22827" t="str">
        <f t="shared" si="357"/>
        <v>Суббота</v>
      </c>
      <c r="J22827"/>
      <c r="K22827"/>
    </row>
    <row r="22828" spans="1:11" x14ac:dyDescent="0.4">
      <c r="A22828">
        <v>71740</v>
      </c>
      <c r="B22828" s="2">
        <v>44330.872760517799</v>
      </c>
      <c r="C22828">
        <v>200876</v>
      </c>
      <c r="D22828">
        <v>5151</v>
      </c>
      <c r="E22828" t="str">
        <f t="shared" si="357"/>
        <v>Суббота</v>
      </c>
      <c r="J22828"/>
      <c r="K22828"/>
    </row>
    <row r="22829" spans="1:11" x14ac:dyDescent="0.4">
      <c r="A22829">
        <v>71743</v>
      </c>
      <c r="B22829" s="2">
        <v>44330.872760517799</v>
      </c>
      <c r="C22829">
        <v>277848</v>
      </c>
      <c r="D22829">
        <v>469473</v>
      </c>
      <c r="E22829" t="str">
        <f t="shared" si="357"/>
        <v>Суббота</v>
      </c>
      <c r="J22829"/>
      <c r="K22829"/>
    </row>
    <row r="22830" spans="1:11" x14ac:dyDescent="0.4">
      <c r="A22830">
        <v>71747</v>
      </c>
      <c r="B22830" s="2">
        <v>44330.873165048542</v>
      </c>
      <c r="C22830">
        <v>172204</v>
      </c>
      <c r="D22830">
        <v>343491</v>
      </c>
      <c r="E22830" t="str">
        <f t="shared" si="357"/>
        <v>Суббота</v>
      </c>
      <c r="J22830"/>
      <c r="K22830"/>
    </row>
    <row r="22831" spans="1:11" x14ac:dyDescent="0.4">
      <c r="A22831">
        <v>71749</v>
      </c>
      <c r="B22831" s="2">
        <v>44330.873333333337</v>
      </c>
      <c r="C22831">
        <v>130732</v>
      </c>
      <c r="D22831">
        <v>449379</v>
      </c>
      <c r="E22831" t="str">
        <f t="shared" si="357"/>
        <v>Суббота</v>
      </c>
      <c r="J22831"/>
      <c r="K22831"/>
    </row>
    <row r="22832" spans="1:11" x14ac:dyDescent="0.4">
      <c r="A22832">
        <v>71754</v>
      </c>
      <c r="B22832" s="2">
        <v>44330.874378640779</v>
      </c>
      <c r="C22832">
        <v>193037</v>
      </c>
      <c r="D22832">
        <v>197823</v>
      </c>
      <c r="E22832" t="str">
        <f t="shared" si="357"/>
        <v>Суббота</v>
      </c>
      <c r="J22832"/>
      <c r="K22832"/>
    </row>
    <row r="22833" spans="1:11" x14ac:dyDescent="0.4">
      <c r="A22833">
        <v>71756</v>
      </c>
      <c r="B22833" s="2">
        <v>44330.874378640779</v>
      </c>
      <c r="C22833">
        <v>244838</v>
      </c>
      <c r="D22833">
        <v>250679</v>
      </c>
      <c r="E22833" t="str">
        <f t="shared" si="357"/>
        <v>Суббота</v>
      </c>
      <c r="J22833"/>
      <c r="K22833"/>
    </row>
    <row r="22834" spans="1:11" x14ac:dyDescent="0.4">
      <c r="A22834">
        <v>71761</v>
      </c>
      <c r="B22834" s="2">
        <v>44330.874783171515</v>
      </c>
      <c r="C22834">
        <v>304990</v>
      </c>
      <c r="D22834">
        <v>51162</v>
      </c>
      <c r="E22834" t="str">
        <f t="shared" si="357"/>
        <v>Суббота</v>
      </c>
      <c r="J22834"/>
      <c r="K22834"/>
    </row>
    <row r="22835" spans="1:11" x14ac:dyDescent="0.4">
      <c r="A22835">
        <v>71765</v>
      </c>
      <c r="B22835" s="2">
        <v>44330.875187702266</v>
      </c>
      <c r="C22835">
        <v>343273</v>
      </c>
      <c r="D22835">
        <v>396686</v>
      </c>
      <c r="E22835" t="str">
        <f t="shared" si="357"/>
        <v>Суббота</v>
      </c>
      <c r="J22835"/>
      <c r="K22835"/>
    </row>
    <row r="22836" spans="1:11" x14ac:dyDescent="0.4">
      <c r="A22836">
        <v>71766</v>
      </c>
      <c r="B22836" s="2">
        <v>44330.875592233009</v>
      </c>
      <c r="C22836">
        <v>110498</v>
      </c>
      <c r="D22836">
        <v>250679</v>
      </c>
      <c r="E22836" t="str">
        <f t="shared" si="357"/>
        <v>Суббота</v>
      </c>
      <c r="J22836"/>
      <c r="K22836"/>
    </row>
    <row r="22837" spans="1:11" x14ac:dyDescent="0.4">
      <c r="A22837">
        <v>71769</v>
      </c>
      <c r="B22837" s="2">
        <v>44330.876805825246</v>
      </c>
      <c r="C22837">
        <v>79299</v>
      </c>
      <c r="D22837">
        <v>347008</v>
      </c>
      <c r="E22837" t="str">
        <f t="shared" si="357"/>
        <v>Суббота</v>
      </c>
      <c r="J22837"/>
      <c r="K22837"/>
    </row>
    <row r="22838" spans="1:11" x14ac:dyDescent="0.4">
      <c r="A22838">
        <v>71773</v>
      </c>
      <c r="B22838" s="2">
        <v>44330.878423948219</v>
      </c>
      <c r="C22838">
        <v>21019</v>
      </c>
      <c r="D22838">
        <v>293657</v>
      </c>
      <c r="E22838" t="str">
        <f t="shared" si="357"/>
        <v>Суббота</v>
      </c>
      <c r="J22838"/>
      <c r="K22838"/>
    </row>
    <row r="22839" spans="1:11" x14ac:dyDescent="0.4">
      <c r="A22839">
        <v>71774</v>
      </c>
      <c r="B22839" s="2">
        <v>44330.878828478963</v>
      </c>
      <c r="C22839">
        <v>223058</v>
      </c>
      <c r="D22839">
        <v>364695</v>
      </c>
      <c r="E22839" t="str">
        <f t="shared" si="357"/>
        <v>Суббота</v>
      </c>
      <c r="J22839"/>
      <c r="K22839"/>
    </row>
    <row r="22840" spans="1:11" x14ac:dyDescent="0.4">
      <c r="A22840">
        <v>71775</v>
      </c>
      <c r="B22840" s="2">
        <v>44330.879233009706</v>
      </c>
      <c r="C22840">
        <v>139125</v>
      </c>
      <c r="D22840">
        <v>153893</v>
      </c>
      <c r="E22840" t="str">
        <f t="shared" si="357"/>
        <v>Суббота</v>
      </c>
      <c r="J22840"/>
      <c r="K22840"/>
    </row>
    <row r="22841" spans="1:11" x14ac:dyDescent="0.4">
      <c r="A22841">
        <v>71779</v>
      </c>
      <c r="B22841" s="2">
        <v>44330.879233009713</v>
      </c>
      <c r="C22841">
        <v>42302</v>
      </c>
      <c r="D22841">
        <v>254768</v>
      </c>
      <c r="E22841" t="str">
        <f t="shared" si="357"/>
        <v>Суббота</v>
      </c>
      <c r="J22841"/>
      <c r="K22841"/>
    </row>
    <row r="22842" spans="1:11" x14ac:dyDescent="0.4">
      <c r="A22842">
        <v>71781</v>
      </c>
      <c r="B22842" s="2">
        <v>44330.880851132686</v>
      </c>
      <c r="C22842">
        <v>257842</v>
      </c>
      <c r="D22842">
        <v>433247</v>
      </c>
      <c r="E22842" t="str">
        <f t="shared" si="357"/>
        <v>Суббота</v>
      </c>
      <c r="J22842"/>
      <c r="K22842"/>
    </row>
    <row r="22843" spans="1:11" x14ac:dyDescent="0.4">
      <c r="A22843">
        <v>71784</v>
      </c>
      <c r="B22843" s="2">
        <v>44330.880851132686</v>
      </c>
      <c r="C22843">
        <v>282584</v>
      </c>
      <c r="D22843">
        <v>172957</v>
      </c>
      <c r="E22843" t="str">
        <f t="shared" si="357"/>
        <v>Суббота</v>
      </c>
      <c r="J22843"/>
      <c r="K22843"/>
    </row>
    <row r="22844" spans="1:11" x14ac:dyDescent="0.4">
      <c r="A22844">
        <v>71785</v>
      </c>
      <c r="B22844" s="2">
        <v>44330.881255663429</v>
      </c>
      <c r="C22844">
        <v>53176</v>
      </c>
      <c r="D22844">
        <v>381557</v>
      </c>
      <c r="E22844" t="str">
        <f t="shared" si="357"/>
        <v>Суббота</v>
      </c>
      <c r="J22844"/>
      <c r="K22844"/>
    </row>
    <row r="22845" spans="1:11" x14ac:dyDescent="0.4">
      <c r="A22845">
        <v>71790</v>
      </c>
      <c r="B22845" s="2">
        <v>44330.883278317153</v>
      </c>
      <c r="C22845">
        <v>5879</v>
      </c>
      <c r="D22845">
        <v>112334</v>
      </c>
      <c r="E22845" t="str">
        <f t="shared" si="357"/>
        <v>Суббота</v>
      </c>
      <c r="J22845"/>
      <c r="K22845"/>
    </row>
    <row r="22846" spans="1:11" x14ac:dyDescent="0.4">
      <c r="A22846">
        <v>71795</v>
      </c>
      <c r="B22846" s="2">
        <v>44330.883682847896</v>
      </c>
      <c r="C22846">
        <v>257096</v>
      </c>
      <c r="D22846">
        <v>161398</v>
      </c>
      <c r="E22846" t="str">
        <f t="shared" si="357"/>
        <v>Суббота</v>
      </c>
      <c r="J22846"/>
      <c r="K22846"/>
    </row>
    <row r="22847" spans="1:11" x14ac:dyDescent="0.4">
      <c r="A22847">
        <v>71797</v>
      </c>
      <c r="B22847" s="2">
        <v>44330.884087378647</v>
      </c>
      <c r="C22847">
        <v>170357</v>
      </c>
      <c r="D22847">
        <v>100412</v>
      </c>
      <c r="E22847" t="str">
        <f t="shared" si="357"/>
        <v>Суббота</v>
      </c>
      <c r="J22847"/>
      <c r="K22847"/>
    </row>
    <row r="22848" spans="1:11" x14ac:dyDescent="0.4">
      <c r="A22848">
        <v>71801</v>
      </c>
      <c r="B22848" s="2">
        <v>44330.884491909383</v>
      </c>
      <c r="C22848">
        <v>296759</v>
      </c>
      <c r="D22848">
        <v>158978</v>
      </c>
      <c r="E22848" t="str">
        <f t="shared" si="357"/>
        <v>Суббота</v>
      </c>
      <c r="J22848"/>
      <c r="K22848"/>
    </row>
    <row r="22849" spans="1:11" x14ac:dyDescent="0.4">
      <c r="A22849">
        <v>71804</v>
      </c>
      <c r="B22849" s="2">
        <v>44330.885666666662</v>
      </c>
      <c r="C22849">
        <v>116584</v>
      </c>
      <c r="D22849">
        <v>241927</v>
      </c>
      <c r="E22849" t="str">
        <f t="shared" si="357"/>
        <v>Суббота</v>
      </c>
      <c r="J22849"/>
      <c r="K22849"/>
    </row>
    <row r="22850" spans="1:11" x14ac:dyDescent="0.4">
      <c r="A22850">
        <v>71807</v>
      </c>
      <c r="B22850" s="2">
        <v>44330.887000000002</v>
      </c>
      <c r="C22850">
        <v>7056</v>
      </c>
      <c r="D22850">
        <v>250679</v>
      </c>
      <c r="E22850" t="str">
        <f t="shared" si="357"/>
        <v>Суббота</v>
      </c>
      <c r="J22850"/>
      <c r="K22850"/>
    </row>
    <row r="22851" spans="1:11" x14ac:dyDescent="0.4">
      <c r="A22851">
        <v>71808</v>
      </c>
      <c r="B22851" s="2">
        <v>44330.8873236246</v>
      </c>
      <c r="C22851">
        <v>272378</v>
      </c>
      <c r="D22851">
        <v>433247</v>
      </c>
      <c r="E22851" t="str">
        <f t="shared" ref="E22851:E22914" si="358">IF(WEEKDAY(B22851)=1,"Понедельник",IF(WEEKDAY(B22851)=2,"Вторник",IF(WEEKDAY(B22851)=3,"Среда",IF(WEEKDAY(B22851)=4,"Четверг",IF(WEEKDAY(B22851)=5,"Пятница",IF(WEEKDAY(B22851)=6,"Суббота","Воскресенье"))))))</f>
        <v>Суббота</v>
      </c>
      <c r="J22851"/>
      <c r="K22851"/>
    </row>
    <row r="22852" spans="1:11" x14ac:dyDescent="0.4">
      <c r="A22852">
        <v>71810</v>
      </c>
      <c r="B22852" s="2">
        <v>44330.888941747573</v>
      </c>
      <c r="C22852">
        <v>138234</v>
      </c>
      <c r="D22852">
        <v>394819</v>
      </c>
      <c r="E22852" t="str">
        <f t="shared" si="358"/>
        <v>Суббота</v>
      </c>
      <c r="J22852"/>
      <c r="K22852"/>
    </row>
    <row r="22853" spans="1:11" x14ac:dyDescent="0.4">
      <c r="A22853">
        <v>71811</v>
      </c>
      <c r="B22853" s="2">
        <v>44330.888941747573</v>
      </c>
      <c r="C22853">
        <v>204846</v>
      </c>
      <c r="D22853">
        <v>122982</v>
      </c>
      <c r="E22853" t="str">
        <f t="shared" si="358"/>
        <v>Суббота</v>
      </c>
      <c r="J22853"/>
      <c r="K22853"/>
    </row>
    <row r="22854" spans="1:11" x14ac:dyDescent="0.4">
      <c r="A22854">
        <v>71816</v>
      </c>
      <c r="B22854" s="2">
        <v>44330.888941747573</v>
      </c>
      <c r="C22854">
        <v>238756</v>
      </c>
      <c r="D22854">
        <v>123413</v>
      </c>
      <c r="E22854" t="str">
        <f t="shared" si="358"/>
        <v>Суббота</v>
      </c>
      <c r="J22854"/>
      <c r="K22854"/>
    </row>
    <row r="22855" spans="1:11" x14ac:dyDescent="0.4">
      <c r="A22855">
        <v>71821</v>
      </c>
      <c r="B22855" s="2">
        <v>44330.888941747573</v>
      </c>
      <c r="C22855">
        <v>270650</v>
      </c>
      <c r="D22855">
        <v>358836</v>
      </c>
      <c r="E22855" t="str">
        <f t="shared" si="358"/>
        <v>Суббота</v>
      </c>
      <c r="J22855"/>
      <c r="K22855"/>
    </row>
    <row r="22856" spans="1:11" x14ac:dyDescent="0.4">
      <c r="A22856">
        <v>71825</v>
      </c>
      <c r="B22856" s="2">
        <v>44330.889750809059</v>
      </c>
      <c r="C22856">
        <v>275884</v>
      </c>
      <c r="D22856">
        <v>227775</v>
      </c>
      <c r="E22856" t="str">
        <f t="shared" si="358"/>
        <v>Суббота</v>
      </c>
      <c r="J22856"/>
      <c r="K22856"/>
    </row>
    <row r="22857" spans="1:11" x14ac:dyDescent="0.4">
      <c r="A22857">
        <v>71828</v>
      </c>
      <c r="B22857" s="2">
        <v>44330.89015533981</v>
      </c>
      <c r="C22857">
        <v>166319</v>
      </c>
      <c r="D22857">
        <v>411922</v>
      </c>
      <c r="E22857" t="str">
        <f t="shared" si="358"/>
        <v>Суббота</v>
      </c>
      <c r="J22857"/>
      <c r="K22857"/>
    </row>
    <row r="22858" spans="1:11" x14ac:dyDescent="0.4">
      <c r="A22858">
        <v>71833</v>
      </c>
      <c r="B22858" s="2">
        <v>44330.890559870553</v>
      </c>
      <c r="C22858">
        <v>49751</v>
      </c>
      <c r="D22858">
        <v>320788</v>
      </c>
      <c r="E22858" t="str">
        <f t="shared" si="358"/>
        <v>Суббота</v>
      </c>
      <c r="J22858"/>
      <c r="K22858"/>
    </row>
    <row r="22859" spans="1:11" x14ac:dyDescent="0.4">
      <c r="A22859">
        <v>71837</v>
      </c>
      <c r="B22859" s="2">
        <v>44330.890559870553</v>
      </c>
      <c r="C22859">
        <v>86411</v>
      </c>
      <c r="D22859">
        <v>331056</v>
      </c>
      <c r="E22859" t="str">
        <f t="shared" si="358"/>
        <v>Суббота</v>
      </c>
      <c r="J22859"/>
      <c r="K22859"/>
    </row>
    <row r="22860" spans="1:11" x14ac:dyDescent="0.4">
      <c r="A22860">
        <v>71841</v>
      </c>
      <c r="B22860" s="2">
        <v>44330.890559870553</v>
      </c>
      <c r="C22860">
        <v>264351</v>
      </c>
      <c r="D22860">
        <v>154256</v>
      </c>
      <c r="E22860" t="str">
        <f t="shared" si="358"/>
        <v>Суббота</v>
      </c>
      <c r="J22860"/>
      <c r="K22860"/>
    </row>
    <row r="22861" spans="1:11" x14ac:dyDescent="0.4">
      <c r="A22861">
        <v>71844</v>
      </c>
      <c r="B22861" s="2">
        <v>44330.890666666666</v>
      </c>
      <c r="C22861">
        <v>254311</v>
      </c>
      <c r="D22861">
        <v>170007</v>
      </c>
      <c r="E22861" t="str">
        <f t="shared" si="358"/>
        <v>Суббота</v>
      </c>
      <c r="J22861"/>
      <c r="K22861"/>
    </row>
    <row r="22862" spans="1:11" x14ac:dyDescent="0.4">
      <c r="A22862">
        <v>71848</v>
      </c>
      <c r="B22862" s="2">
        <v>44330.890964401289</v>
      </c>
      <c r="C22862">
        <v>1446</v>
      </c>
      <c r="D22862">
        <v>250679</v>
      </c>
      <c r="E22862" t="str">
        <f t="shared" si="358"/>
        <v>Суббота</v>
      </c>
      <c r="J22862"/>
      <c r="K22862"/>
    </row>
    <row r="22863" spans="1:11" x14ac:dyDescent="0.4">
      <c r="A22863">
        <v>71853</v>
      </c>
      <c r="B22863" s="2">
        <v>44330.891333333333</v>
      </c>
      <c r="C22863">
        <v>2235</v>
      </c>
      <c r="D22863">
        <v>389985</v>
      </c>
      <c r="E22863" t="str">
        <f t="shared" si="358"/>
        <v>Суббота</v>
      </c>
      <c r="J22863"/>
      <c r="K22863"/>
    </row>
    <row r="22864" spans="1:11" x14ac:dyDescent="0.4">
      <c r="A22864">
        <v>71855</v>
      </c>
      <c r="B22864" s="2">
        <v>44330.89136893204</v>
      </c>
      <c r="C22864">
        <v>261020</v>
      </c>
      <c r="D22864">
        <v>347008</v>
      </c>
      <c r="E22864" t="str">
        <f t="shared" si="358"/>
        <v>Суббота</v>
      </c>
      <c r="J22864"/>
      <c r="K22864"/>
    </row>
    <row r="22865" spans="1:11" x14ac:dyDescent="0.4">
      <c r="A22865">
        <v>71858</v>
      </c>
      <c r="B22865" s="2">
        <v>44330.892177993534</v>
      </c>
      <c r="C22865">
        <v>9771</v>
      </c>
      <c r="D22865">
        <v>180863</v>
      </c>
      <c r="E22865" t="str">
        <f t="shared" si="358"/>
        <v>Суббота</v>
      </c>
      <c r="J22865"/>
      <c r="K22865"/>
    </row>
    <row r="22866" spans="1:11" x14ac:dyDescent="0.4">
      <c r="A22866">
        <v>71860</v>
      </c>
      <c r="B22866" s="2">
        <v>44330.893666666663</v>
      </c>
      <c r="C22866">
        <v>94652</v>
      </c>
      <c r="D22866">
        <v>471865</v>
      </c>
      <c r="E22866" t="str">
        <f t="shared" si="358"/>
        <v>Суббота</v>
      </c>
      <c r="J22866"/>
      <c r="K22866"/>
    </row>
    <row r="22867" spans="1:11" x14ac:dyDescent="0.4">
      <c r="A22867">
        <v>71861</v>
      </c>
      <c r="B22867" s="2">
        <v>44330.893796116507</v>
      </c>
      <c r="C22867">
        <v>112795</v>
      </c>
      <c r="D22867">
        <v>176818</v>
      </c>
      <c r="E22867" t="str">
        <f t="shared" si="358"/>
        <v>Суббота</v>
      </c>
      <c r="J22867"/>
      <c r="K22867"/>
    </row>
    <row r="22868" spans="1:11" x14ac:dyDescent="0.4">
      <c r="A22868">
        <v>71865</v>
      </c>
      <c r="B22868" s="2">
        <v>44330.893796116507</v>
      </c>
      <c r="C22868">
        <v>260063</v>
      </c>
      <c r="D22868">
        <v>189009</v>
      </c>
      <c r="E22868" t="str">
        <f t="shared" si="358"/>
        <v>Суббота</v>
      </c>
      <c r="J22868"/>
      <c r="K22868"/>
    </row>
    <row r="22869" spans="1:11" x14ac:dyDescent="0.4">
      <c r="A22869">
        <v>71868</v>
      </c>
      <c r="B22869" s="2">
        <v>44330.894333333337</v>
      </c>
      <c r="C22869">
        <v>68115</v>
      </c>
      <c r="D22869">
        <v>185435</v>
      </c>
      <c r="E22869" t="str">
        <f t="shared" si="358"/>
        <v>Суббота</v>
      </c>
      <c r="J22869"/>
      <c r="K22869"/>
    </row>
    <row r="22870" spans="1:11" x14ac:dyDescent="0.4">
      <c r="A22870">
        <v>71872</v>
      </c>
      <c r="B22870" s="2">
        <v>44330.894605177993</v>
      </c>
      <c r="C22870">
        <v>268000</v>
      </c>
      <c r="D22870">
        <v>347393</v>
      </c>
      <c r="E22870" t="str">
        <f t="shared" si="358"/>
        <v>Суббота</v>
      </c>
      <c r="J22870"/>
      <c r="K22870"/>
    </row>
    <row r="22871" spans="1:11" x14ac:dyDescent="0.4">
      <c r="A22871">
        <v>71873</v>
      </c>
      <c r="B22871" s="2">
        <v>44330.894999999997</v>
      </c>
      <c r="C22871">
        <v>12388</v>
      </c>
      <c r="D22871">
        <v>27194</v>
      </c>
      <c r="E22871" t="str">
        <f t="shared" si="358"/>
        <v>Суббота</v>
      </c>
      <c r="J22871"/>
      <c r="K22871"/>
    </row>
    <row r="22872" spans="1:11" x14ac:dyDescent="0.4">
      <c r="A22872">
        <v>71878</v>
      </c>
      <c r="B22872" s="2">
        <v>44330.895009708744</v>
      </c>
      <c r="C22872">
        <v>52031</v>
      </c>
      <c r="D22872">
        <v>5151</v>
      </c>
      <c r="E22872" t="str">
        <f t="shared" si="358"/>
        <v>Суббота</v>
      </c>
      <c r="J22872"/>
      <c r="K22872"/>
    </row>
    <row r="22873" spans="1:11" x14ac:dyDescent="0.4">
      <c r="A22873">
        <v>71881</v>
      </c>
      <c r="B22873" s="2">
        <v>44330.895414239487</v>
      </c>
      <c r="C22873">
        <v>225769</v>
      </c>
      <c r="D22873">
        <v>416660</v>
      </c>
      <c r="E22873" t="str">
        <f t="shared" si="358"/>
        <v>Суббота</v>
      </c>
      <c r="J22873"/>
      <c r="K22873"/>
    </row>
    <row r="22874" spans="1:11" x14ac:dyDescent="0.4">
      <c r="A22874">
        <v>71884</v>
      </c>
      <c r="B22874" s="2">
        <v>44330.895818770223</v>
      </c>
      <c r="C22874">
        <v>76426</v>
      </c>
      <c r="D22874">
        <v>301549</v>
      </c>
      <c r="E22874" t="str">
        <f t="shared" si="358"/>
        <v>Суббота</v>
      </c>
      <c r="J22874"/>
      <c r="K22874"/>
    </row>
    <row r="22875" spans="1:11" x14ac:dyDescent="0.4">
      <c r="A22875">
        <v>71886</v>
      </c>
      <c r="B22875" s="2">
        <v>44330.896627831717</v>
      </c>
      <c r="C22875">
        <v>79743</v>
      </c>
      <c r="D22875">
        <v>143888</v>
      </c>
      <c r="E22875" t="str">
        <f t="shared" si="358"/>
        <v>Суббота</v>
      </c>
      <c r="J22875"/>
      <c r="K22875"/>
    </row>
    <row r="22876" spans="1:11" x14ac:dyDescent="0.4">
      <c r="A22876">
        <v>71887</v>
      </c>
      <c r="B22876" s="2">
        <v>44330.896627831717</v>
      </c>
      <c r="C22876">
        <v>280441</v>
      </c>
      <c r="D22876">
        <v>433508</v>
      </c>
      <c r="E22876" t="str">
        <f t="shared" si="358"/>
        <v>Суббота</v>
      </c>
      <c r="J22876"/>
      <c r="K22876"/>
    </row>
    <row r="22877" spans="1:11" x14ac:dyDescent="0.4">
      <c r="A22877">
        <v>71888</v>
      </c>
      <c r="B22877" s="2">
        <v>44330.89703236246</v>
      </c>
      <c r="C22877">
        <v>128444</v>
      </c>
      <c r="D22877">
        <v>347393</v>
      </c>
      <c r="E22877" t="str">
        <f t="shared" si="358"/>
        <v>Суббота</v>
      </c>
      <c r="J22877"/>
      <c r="K22877"/>
    </row>
    <row r="22878" spans="1:11" x14ac:dyDescent="0.4">
      <c r="A22878">
        <v>71893</v>
      </c>
      <c r="B22878" s="2">
        <v>44330.897436893203</v>
      </c>
      <c r="C22878">
        <v>125416</v>
      </c>
      <c r="D22878">
        <v>411922</v>
      </c>
      <c r="E22878" t="str">
        <f t="shared" si="358"/>
        <v>Суббота</v>
      </c>
      <c r="J22878"/>
      <c r="K22878"/>
    </row>
    <row r="22879" spans="1:11" x14ac:dyDescent="0.4">
      <c r="A22879">
        <v>71898</v>
      </c>
      <c r="B22879" s="2">
        <v>44330.898245954697</v>
      </c>
      <c r="C22879">
        <v>264726</v>
      </c>
      <c r="D22879">
        <v>473327</v>
      </c>
      <c r="E22879" t="str">
        <f t="shared" si="358"/>
        <v>Суббота</v>
      </c>
      <c r="J22879"/>
      <c r="K22879"/>
    </row>
    <row r="22880" spans="1:11" x14ac:dyDescent="0.4">
      <c r="A22880">
        <v>71903</v>
      </c>
      <c r="B22880" s="2">
        <v>44330.89865048544</v>
      </c>
      <c r="C22880">
        <v>90042</v>
      </c>
      <c r="D22880">
        <v>411922</v>
      </c>
      <c r="E22880" t="str">
        <f t="shared" si="358"/>
        <v>Суббота</v>
      </c>
      <c r="J22880"/>
      <c r="K22880"/>
    </row>
    <row r="22881" spans="1:11" x14ac:dyDescent="0.4">
      <c r="A22881">
        <v>71906</v>
      </c>
      <c r="B22881" s="2">
        <v>44330.899459546927</v>
      </c>
      <c r="C22881">
        <v>272359</v>
      </c>
      <c r="D22881">
        <v>3490</v>
      </c>
      <c r="E22881" t="str">
        <f t="shared" si="358"/>
        <v>Суббота</v>
      </c>
      <c r="J22881"/>
      <c r="K22881"/>
    </row>
    <row r="22882" spans="1:11" x14ac:dyDescent="0.4">
      <c r="A22882">
        <v>71908</v>
      </c>
      <c r="B22882" s="2">
        <v>44330.900268608413</v>
      </c>
      <c r="C22882">
        <v>304141</v>
      </c>
      <c r="D22882">
        <v>217307</v>
      </c>
      <c r="E22882" t="str">
        <f t="shared" si="358"/>
        <v>Суббота</v>
      </c>
      <c r="J22882"/>
      <c r="K22882"/>
    </row>
    <row r="22883" spans="1:11" x14ac:dyDescent="0.4">
      <c r="A22883">
        <v>71909</v>
      </c>
      <c r="B22883" s="2">
        <v>44330.900333333338</v>
      </c>
      <c r="C22883">
        <v>175794</v>
      </c>
      <c r="D22883">
        <v>81226</v>
      </c>
      <c r="E22883" t="str">
        <f t="shared" si="358"/>
        <v>Суббота</v>
      </c>
      <c r="J22883"/>
      <c r="K22883"/>
    </row>
    <row r="22884" spans="1:11" x14ac:dyDescent="0.4">
      <c r="A22884">
        <v>71911</v>
      </c>
      <c r="B22884" s="2">
        <v>44330.90148220065</v>
      </c>
      <c r="C22884">
        <v>201404</v>
      </c>
      <c r="D22884">
        <v>411922</v>
      </c>
      <c r="E22884" t="str">
        <f t="shared" si="358"/>
        <v>Суббота</v>
      </c>
      <c r="J22884"/>
      <c r="K22884"/>
    </row>
    <row r="22885" spans="1:11" x14ac:dyDescent="0.4">
      <c r="A22885">
        <v>71915</v>
      </c>
      <c r="B22885" s="2">
        <v>44330.903333333335</v>
      </c>
      <c r="C22885">
        <v>168535</v>
      </c>
      <c r="D22885">
        <v>158978</v>
      </c>
      <c r="E22885" t="str">
        <f t="shared" si="358"/>
        <v>Суббота</v>
      </c>
      <c r="J22885"/>
      <c r="K22885"/>
    </row>
    <row r="22886" spans="1:11" x14ac:dyDescent="0.4">
      <c r="A22886">
        <v>71920</v>
      </c>
      <c r="B22886" s="2">
        <v>44330.903504854374</v>
      </c>
      <c r="C22886">
        <v>107528</v>
      </c>
      <c r="D22886">
        <v>165114</v>
      </c>
      <c r="E22886" t="str">
        <f t="shared" si="358"/>
        <v>Суббота</v>
      </c>
      <c r="J22886"/>
      <c r="K22886"/>
    </row>
    <row r="22887" spans="1:11" x14ac:dyDescent="0.4">
      <c r="A22887">
        <v>71925</v>
      </c>
      <c r="B22887" s="2">
        <v>44330.90431391586</v>
      </c>
      <c r="C22887">
        <v>160064</v>
      </c>
      <c r="D22887">
        <v>180863</v>
      </c>
      <c r="E22887" t="str">
        <f t="shared" si="358"/>
        <v>Суббота</v>
      </c>
      <c r="J22887"/>
      <c r="K22887"/>
    </row>
    <row r="22888" spans="1:11" x14ac:dyDescent="0.4">
      <c r="A22888">
        <v>71927</v>
      </c>
      <c r="B22888" s="2">
        <v>44330.9083592233</v>
      </c>
      <c r="C22888">
        <v>205664</v>
      </c>
      <c r="D22888">
        <v>472330</v>
      </c>
      <c r="E22888" t="str">
        <f t="shared" si="358"/>
        <v>Суббота</v>
      </c>
      <c r="J22888"/>
      <c r="K22888"/>
    </row>
    <row r="22889" spans="1:11" x14ac:dyDescent="0.4">
      <c r="A22889">
        <v>71928</v>
      </c>
      <c r="B22889" s="2">
        <v>44330.909572815537</v>
      </c>
      <c r="C22889">
        <v>26042</v>
      </c>
      <c r="D22889">
        <v>348155</v>
      </c>
      <c r="E22889" t="str">
        <f t="shared" si="358"/>
        <v>Суббота</v>
      </c>
      <c r="J22889"/>
      <c r="K22889"/>
    </row>
    <row r="22890" spans="1:11" x14ac:dyDescent="0.4">
      <c r="A22890">
        <v>71932</v>
      </c>
      <c r="B22890" s="2">
        <v>44330.909572815537</v>
      </c>
      <c r="C22890">
        <v>184716</v>
      </c>
      <c r="D22890">
        <v>429859</v>
      </c>
      <c r="E22890" t="str">
        <f t="shared" si="358"/>
        <v>Суббота</v>
      </c>
      <c r="J22890"/>
      <c r="K22890"/>
    </row>
    <row r="22891" spans="1:11" x14ac:dyDescent="0.4">
      <c r="A22891">
        <v>71936</v>
      </c>
      <c r="B22891" s="2">
        <v>44330.910381877024</v>
      </c>
      <c r="C22891">
        <v>230497</v>
      </c>
      <c r="D22891">
        <v>411922</v>
      </c>
      <c r="E22891" t="str">
        <f t="shared" si="358"/>
        <v>Суббота</v>
      </c>
      <c r="J22891"/>
      <c r="K22891"/>
    </row>
    <row r="22892" spans="1:11" x14ac:dyDescent="0.4">
      <c r="A22892">
        <v>71939</v>
      </c>
      <c r="B22892" s="2">
        <v>44330.91119093851</v>
      </c>
      <c r="C22892">
        <v>101540</v>
      </c>
      <c r="D22892">
        <v>347008</v>
      </c>
      <c r="E22892" t="str">
        <f t="shared" si="358"/>
        <v>Суббота</v>
      </c>
      <c r="J22892"/>
      <c r="K22892"/>
    </row>
    <row r="22893" spans="1:11" x14ac:dyDescent="0.4">
      <c r="A22893">
        <v>71943</v>
      </c>
      <c r="B22893" s="2">
        <v>44330.91119093851</v>
      </c>
      <c r="C22893">
        <v>112214</v>
      </c>
      <c r="D22893">
        <v>158978</v>
      </c>
      <c r="E22893" t="str">
        <f t="shared" si="358"/>
        <v>Суббота</v>
      </c>
      <c r="J22893"/>
      <c r="K22893"/>
    </row>
    <row r="22894" spans="1:11" x14ac:dyDescent="0.4">
      <c r="A22894">
        <v>71945</v>
      </c>
      <c r="B22894" s="2">
        <v>44330.91119093851</v>
      </c>
      <c r="C22894">
        <v>338604</v>
      </c>
      <c r="D22894">
        <v>343491</v>
      </c>
      <c r="E22894" t="str">
        <f t="shared" si="358"/>
        <v>Суббота</v>
      </c>
      <c r="J22894"/>
      <c r="K22894"/>
    </row>
    <row r="22895" spans="1:11" x14ac:dyDescent="0.4">
      <c r="A22895">
        <v>71947</v>
      </c>
      <c r="B22895" s="2">
        <v>44330.911333333337</v>
      </c>
      <c r="C22895">
        <v>91529</v>
      </c>
      <c r="D22895">
        <v>111368</v>
      </c>
      <c r="E22895" t="str">
        <f t="shared" si="358"/>
        <v>Суббота</v>
      </c>
      <c r="J22895"/>
      <c r="K22895"/>
    </row>
    <row r="22896" spans="1:11" x14ac:dyDescent="0.4">
      <c r="A22896">
        <v>71951</v>
      </c>
      <c r="B22896" s="2">
        <v>44330.911595469261</v>
      </c>
      <c r="C22896">
        <v>280731</v>
      </c>
      <c r="D22896">
        <v>171702</v>
      </c>
      <c r="E22896" t="str">
        <f t="shared" si="358"/>
        <v>Суббота</v>
      </c>
      <c r="J22896"/>
      <c r="K22896"/>
    </row>
    <row r="22897" spans="1:11" x14ac:dyDescent="0.4">
      <c r="A22897">
        <v>71953</v>
      </c>
      <c r="B22897" s="2">
        <v>44330.911595469261</v>
      </c>
      <c r="C22897">
        <v>342703</v>
      </c>
      <c r="D22897">
        <v>182191</v>
      </c>
      <c r="E22897" t="str">
        <f t="shared" si="358"/>
        <v>Суббота</v>
      </c>
      <c r="J22897"/>
      <c r="K22897"/>
    </row>
    <row r="22898" spans="1:11" x14ac:dyDescent="0.4">
      <c r="A22898">
        <v>71956</v>
      </c>
      <c r="B22898" s="2">
        <v>44330.912333333334</v>
      </c>
      <c r="C22898">
        <v>11765</v>
      </c>
      <c r="D22898">
        <v>119655</v>
      </c>
      <c r="E22898" t="str">
        <f t="shared" si="358"/>
        <v>Суббота</v>
      </c>
      <c r="J22898"/>
      <c r="K22898"/>
    </row>
    <row r="22899" spans="1:11" x14ac:dyDescent="0.4">
      <c r="A22899">
        <v>71957</v>
      </c>
      <c r="B22899" s="2">
        <v>44330.91280906149</v>
      </c>
      <c r="C22899">
        <v>272223</v>
      </c>
      <c r="D22899">
        <v>68991</v>
      </c>
      <c r="E22899" t="str">
        <f t="shared" si="358"/>
        <v>Суббота</v>
      </c>
      <c r="J22899"/>
      <c r="K22899"/>
    </row>
    <row r="22900" spans="1:11" x14ac:dyDescent="0.4">
      <c r="A22900">
        <v>71960</v>
      </c>
      <c r="B22900" s="2">
        <v>44330.913618122977</v>
      </c>
      <c r="C22900">
        <v>79897</v>
      </c>
      <c r="D22900">
        <v>230507</v>
      </c>
      <c r="E22900" t="str">
        <f t="shared" si="358"/>
        <v>Суббота</v>
      </c>
      <c r="J22900"/>
      <c r="K22900"/>
    </row>
    <row r="22901" spans="1:11" x14ac:dyDescent="0.4">
      <c r="A22901">
        <v>71962</v>
      </c>
      <c r="B22901" s="2">
        <v>44330.913618122977</v>
      </c>
      <c r="C22901">
        <v>329596</v>
      </c>
      <c r="D22901">
        <v>385065</v>
      </c>
      <c r="E22901" t="str">
        <f t="shared" si="358"/>
        <v>Суббота</v>
      </c>
      <c r="J22901"/>
      <c r="K22901"/>
    </row>
    <row r="22902" spans="1:11" x14ac:dyDescent="0.4">
      <c r="A22902">
        <v>71966</v>
      </c>
      <c r="B22902" s="2">
        <v>44330.914427184463</v>
      </c>
      <c r="C22902">
        <v>17935</v>
      </c>
      <c r="D22902">
        <v>137327</v>
      </c>
      <c r="E22902" t="str">
        <f t="shared" si="358"/>
        <v>Суббота</v>
      </c>
      <c r="J22902"/>
      <c r="K22902"/>
    </row>
    <row r="22903" spans="1:11" x14ac:dyDescent="0.4">
      <c r="A22903">
        <v>71969</v>
      </c>
      <c r="B22903" s="2">
        <v>44330.914427184463</v>
      </c>
      <c r="C22903">
        <v>105901</v>
      </c>
      <c r="D22903">
        <v>314593</v>
      </c>
      <c r="E22903" t="str">
        <f t="shared" si="358"/>
        <v>Суббота</v>
      </c>
      <c r="J22903"/>
      <c r="K22903"/>
    </row>
    <row r="22904" spans="1:11" x14ac:dyDescent="0.4">
      <c r="A22904">
        <v>71971</v>
      </c>
      <c r="B22904" s="2">
        <v>44330.914427184463</v>
      </c>
      <c r="C22904">
        <v>293339</v>
      </c>
      <c r="D22904">
        <v>7084</v>
      </c>
      <c r="E22904" t="str">
        <f t="shared" si="358"/>
        <v>Суббота</v>
      </c>
      <c r="J22904"/>
      <c r="K22904"/>
    </row>
    <row r="22905" spans="1:11" x14ac:dyDescent="0.4">
      <c r="A22905">
        <v>71974</v>
      </c>
      <c r="B22905" s="2">
        <v>44330.914831715214</v>
      </c>
      <c r="C22905">
        <v>87270</v>
      </c>
      <c r="D22905">
        <v>476808</v>
      </c>
      <c r="E22905" t="str">
        <f t="shared" si="358"/>
        <v>Суббота</v>
      </c>
      <c r="J22905"/>
      <c r="K22905"/>
    </row>
    <row r="22906" spans="1:11" x14ac:dyDescent="0.4">
      <c r="A22906">
        <v>71976</v>
      </c>
      <c r="B22906" s="2">
        <v>44330.916449838187</v>
      </c>
      <c r="C22906">
        <v>166316</v>
      </c>
      <c r="D22906">
        <v>228405</v>
      </c>
      <c r="E22906" t="str">
        <f t="shared" si="358"/>
        <v>Суббота</v>
      </c>
      <c r="J22906"/>
      <c r="K22906"/>
    </row>
    <row r="22907" spans="1:11" x14ac:dyDescent="0.4">
      <c r="A22907">
        <v>71979</v>
      </c>
      <c r="B22907" s="2">
        <v>44330.91685436893</v>
      </c>
      <c r="C22907">
        <v>338338</v>
      </c>
      <c r="D22907">
        <v>158978</v>
      </c>
      <c r="E22907" t="str">
        <f t="shared" si="358"/>
        <v>Суббота</v>
      </c>
      <c r="J22907"/>
      <c r="K22907"/>
    </row>
    <row r="22908" spans="1:11" x14ac:dyDescent="0.4">
      <c r="A22908">
        <v>71983</v>
      </c>
      <c r="B22908" s="2">
        <v>44330.918877022654</v>
      </c>
      <c r="C22908">
        <v>273140</v>
      </c>
      <c r="D22908">
        <v>122902</v>
      </c>
      <c r="E22908" t="str">
        <f t="shared" si="358"/>
        <v>Суббота</v>
      </c>
      <c r="J22908"/>
      <c r="K22908"/>
    </row>
    <row r="22909" spans="1:11" x14ac:dyDescent="0.4">
      <c r="A22909">
        <v>71986</v>
      </c>
      <c r="B22909" s="2">
        <v>44330.920090614884</v>
      </c>
      <c r="C22909">
        <v>165388</v>
      </c>
      <c r="D22909">
        <v>397531</v>
      </c>
      <c r="E22909" t="str">
        <f t="shared" si="358"/>
        <v>Суббота</v>
      </c>
      <c r="J22909"/>
      <c r="K22909"/>
    </row>
    <row r="22910" spans="1:11" x14ac:dyDescent="0.4">
      <c r="A22910">
        <v>71989</v>
      </c>
      <c r="B22910" s="2">
        <v>44330.921304207121</v>
      </c>
      <c r="C22910">
        <v>156154</v>
      </c>
      <c r="D22910">
        <v>230201</v>
      </c>
      <c r="E22910" t="str">
        <f t="shared" si="358"/>
        <v>Суббота</v>
      </c>
      <c r="J22910"/>
      <c r="K22910"/>
    </row>
    <row r="22911" spans="1:11" x14ac:dyDescent="0.4">
      <c r="A22911">
        <v>71992</v>
      </c>
      <c r="B22911" s="2">
        <v>44330.921708737864</v>
      </c>
      <c r="C22911">
        <v>107511</v>
      </c>
      <c r="D22911">
        <v>267654</v>
      </c>
      <c r="E22911" t="str">
        <f t="shared" si="358"/>
        <v>Суббота</v>
      </c>
      <c r="J22911"/>
      <c r="K22911"/>
    </row>
    <row r="22912" spans="1:11" x14ac:dyDescent="0.4">
      <c r="A22912">
        <v>71995</v>
      </c>
      <c r="B22912" s="2">
        <v>44330.92251779935</v>
      </c>
      <c r="C22912">
        <v>52025</v>
      </c>
      <c r="D22912">
        <v>470762</v>
      </c>
      <c r="E22912" t="str">
        <f t="shared" si="358"/>
        <v>Суббота</v>
      </c>
      <c r="J22912"/>
      <c r="K22912"/>
    </row>
    <row r="22913" spans="1:11" x14ac:dyDescent="0.4">
      <c r="A22913">
        <v>71996</v>
      </c>
      <c r="B22913" s="2">
        <v>44330.922922330101</v>
      </c>
      <c r="C22913">
        <v>89623</v>
      </c>
      <c r="D22913">
        <v>472330</v>
      </c>
      <c r="E22913" t="str">
        <f t="shared" si="358"/>
        <v>Суббота</v>
      </c>
      <c r="J22913"/>
      <c r="K22913"/>
    </row>
    <row r="22914" spans="1:11" x14ac:dyDescent="0.4">
      <c r="A22914">
        <v>71998</v>
      </c>
      <c r="B22914" s="2">
        <v>44330.923326860837</v>
      </c>
      <c r="C22914">
        <v>12615</v>
      </c>
      <c r="D22914">
        <v>411922</v>
      </c>
      <c r="E22914" t="str">
        <f t="shared" si="358"/>
        <v>Суббота</v>
      </c>
      <c r="J22914"/>
      <c r="K22914"/>
    </row>
    <row r="22915" spans="1:11" x14ac:dyDescent="0.4">
      <c r="A22915">
        <v>72001</v>
      </c>
      <c r="B22915" s="2">
        <v>44330.923326860837</v>
      </c>
      <c r="C22915">
        <v>210302</v>
      </c>
      <c r="D22915">
        <v>398564</v>
      </c>
      <c r="E22915" t="str">
        <f t="shared" ref="E22915:E22978" si="359">IF(WEEKDAY(B22915)=1,"Понедельник",IF(WEEKDAY(B22915)=2,"Вторник",IF(WEEKDAY(B22915)=3,"Среда",IF(WEEKDAY(B22915)=4,"Четверг",IF(WEEKDAY(B22915)=5,"Пятница",IF(WEEKDAY(B22915)=6,"Суббота","Воскресенье"))))))</f>
        <v>Суббота</v>
      </c>
      <c r="J22915"/>
      <c r="K22915"/>
    </row>
    <row r="22916" spans="1:11" x14ac:dyDescent="0.4">
      <c r="A22916">
        <v>72003</v>
      </c>
      <c r="B22916" s="2">
        <v>44330.924540453074</v>
      </c>
      <c r="C22916">
        <v>304333</v>
      </c>
      <c r="D22916">
        <v>305103</v>
      </c>
      <c r="E22916" t="str">
        <f t="shared" si="359"/>
        <v>Суббота</v>
      </c>
      <c r="J22916"/>
      <c r="K22916"/>
    </row>
    <row r="22917" spans="1:11" x14ac:dyDescent="0.4">
      <c r="A22917">
        <v>72006</v>
      </c>
      <c r="B22917" s="2">
        <v>44330.924944983817</v>
      </c>
      <c r="C22917">
        <v>301401</v>
      </c>
      <c r="D22917">
        <v>370972</v>
      </c>
      <c r="E22917" t="str">
        <f t="shared" si="359"/>
        <v>Суббота</v>
      </c>
      <c r="J22917"/>
      <c r="K22917"/>
    </row>
    <row r="22918" spans="1:11" x14ac:dyDescent="0.4">
      <c r="A22918">
        <v>72008</v>
      </c>
      <c r="B22918" s="2">
        <v>44330.92656310679</v>
      </c>
      <c r="C22918">
        <v>314813</v>
      </c>
      <c r="D22918">
        <v>351192</v>
      </c>
      <c r="E22918" t="str">
        <f t="shared" si="359"/>
        <v>Суббота</v>
      </c>
      <c r="J22918"/>
      <c r="K22918"/>
    </row>
    <row r="22919" spans="1:11" x14ac:dyDescent="0.4">
      <c r="A22919">
        <v>72013</v>
      </c>
      <c r="B22919" s="2">
        <v>44330.926967637541</v>
      </c>
      <c r="C22919">
        <v>181747</v>
      </c>
      <c r="D22919">
        <v>341333</v>
      </c>
      <c r="E22919" t="str">
        <f t="shared" si="359"/>
        <v>Суббота</v>
      </c>
      <c r="J22919"/>
      <c r="K22919"/>
    </row>
    <row r="22920" spans="1:11" x14ac:dyDescent="0.4">
      <c r="A22920">
        <v>72014</v>
      </c>
      <c r="B22920" s="2">
        <v>44330.927776699034</v>
      </c>
      <c r="C22920">
        <v>6964</v>
      </c>
      <c r="D22920">
        <v>470762</v>
      </c>
      <c r="E22920" t="str">
        <f t="shared" si="359"/>
        <v>Суббота</v>
      </c>
      <c r="J22920"/>
      <c r="K22920"/>
    </row>
    <row r="22921" spans="1:11" x14ac:dyDescent="0.4">
      <c r="A22921">
        <v>72019</v>
      </c>
      <c r="B22921" s="2">
        <v>44330.928990291264</v>
      </c>
      <c r="C22921">
        <v>266125</v>
      </c>
      <c r="D22921">
        <v>52509</v>
      </c>
      <c r="E22921" t="str">
        <f t="shared" si="359"/>
        <v>Суббота</v>
      </c>
      <c r="J22921"/>
      <c r="K22921"/>
    </row>
    <row r="22922" spans="1:11" x14ac:dyDescent="0.4">
      <c r="A22922">
        <v>72024</v>
      </c>
      <c r="B22922" s="2">
        <v>44330.931012944988</v>
      </c>
      <c r="C22922">
        <v>207366</v>
      </c>
      <c r="D22922">
        <v>298909</v>
      </c>
      <c r="E22922" t="str">
        <f t="shared" si="359"/>
        <v>Суббота</v>
      </c>
      <c r="J22922"/>
      <c r="K22922"/>
    </row>
    <row r="22923" spans="1:11" x14ac:dyDescent="0.4">
      <c r="A22923">
        <v>72027</v>
      </c>
      <c r="B22923" s="2">
        <v>44330.931822006474</v>
      </c>
      <c r="C22923">
        <v>173736</v>
      </c>
      <c r="D22923">
        <v>411922</v>
      </c>
      <c r="E22923" t="str">
        <f t="shared" si="359"/>
        <v>Суббота</v>
      </c>
      <c r="J22923"/>
      <c r="K22923"/>
    </row>
    <row r="22924" spans="1:11" x14ac:dyDescent="0.4">
      <c r="A22924">
        <v>72031</v>
      </c>
      <c r="B22924" s="2">
        <v>44330.932666666668</v>
      </c>
      <c r="C22924">
        <v>273538</v>
      </c>
      <c r="D22924">
        <v>153893</v>
      </c>
      <c r="E22924" t="str">
        <f t="shared" si="359"/>
        <v>Суббота</v>
      </c>
      <c r="J22924"/>
      <c r="K22924"/>
    </row>
    <row r="22925" spans="1:11" x14ac:dyDescent="0.4">
      <c r="A22925">
        <v>72034</v>
      </c>
      <c r="B22925" s="2">
        <v>44330.933333333334</v>
      </c>
      <c r="C22925">
        <v>221248</v>
      </c>
      <c r="D22925">
        <v>436829</v>
      </c>
      <c r="E22925" t="str">
        <f t="shared" si="359"/>
        <v>Суббота</v>
      </c>
      <c r="J22925"/>
      <c r="K22925"/>
    </row>
    <row r="22926" spans="1:11" x14ac:dyDescent="0.4">
      <c r="A22926">
        <v>72036</v>
      </c>
      <c r="B22926" s="2">
        <v>44330.933844660198</v>
      </c>
      <c r="C22926">
        <v>27565</v>
      </c>
      <c r="D22926">
        <v>250679</v>
      </c>
      <c r="E22926" t="str">
        <f t="shared" si="359"/>
        <v>Суббота</v>
      </c>
      <c r="J22926"/>
      <c r="K22926"/>
    </row>
    <row r="22927" spans="1:11" x14ac:dyDescent="0.4">
      <c r="A22927">
        <v>72037</v>
      </c>
      <c r="B22927" s="2">
        <v>44330.934653721677</v>
      </c>
      <c r="C22927">
        <v>14399</v>
      </c>
      <c r="D22927">
        <v>401945</v>
      </c>
      <c r="E22927" t="str">
        <f t="shared" si="359"/>
        <v>Суббота</v>
      </c>
      <c r="J22927"/>
      <c r="K22927"/>
    </row>
    <row r="22928" spans="1:11" x14ac:dyDescent="0.4">
      <c r="A22928">
        <v>72040</v>
      </c>
      <c r="B22928" s="2">
        <v>44330.935058252428</v>
      </c>
      <c r="C22928">
        <v>126731</v>
      </c>
      <c r="D22928">
        <v>192331</v>
      </c>
      <c r="E22928" t="str">
        <f t="shared" si="359"/>
        <v>Суббота</v>
      </c>
      <c r="J22928"/>
      <c r="K22928"/>
    </row>
    <row r="22929" spans="1:11" x14ac:dyDescent="0.4">
      <c r="A22929">
        <v>72042</v>
      </c>
      <c r="B22929" s="2">
        <v>44330.935867313921</v>
      </c>
      <c r="C22929">
        <v>87814</v>
      </c>
      <c r="D22929">
        <v>180863</v>
      </c>
      <c r="E22929" t="str">
        <f t="shared" si="359"/>
        <v>Суббота</v>
      </c>
      <c r="J22929"/>
      <c r="K22929"/>
    </row>
    <row r="22930" spans="1:11" x14ac:dyDescent="0.4">
      <c r="A22930">
        <v>72045</v>
      </c>
      <c r="B22930" s="2">
        <v>44330.937485436894</v>
      </c>
      <c r="C22930">
        <v>124</v>
      </c>
      <c r="D22930">
        <v>294042</v>
      </c>
      <c r="E22930" t="str">
        <f t="shared" si="359"/>
        <v>Суббота</v>
      </c>
      <c r="J22930"/>
      <c r="K22930"/>
    </row>
    <row r="22931" spans="1:11" x14ac:dyDescent="0.4">
      <c r="A22931">
        <v>72047</v>
      </c>
      <c r="B22931" s="2">
        <v>44330.937485436894</v>
      </c>
      <c r="C22931">
        <v>180856</v>
      </c>
      <c r="D22931">
        <v>143888</v>
      </c>
      <c r="E22931" t="str">
        <f t="shared" si="359"/>
        <v>Суббота</v>
      </c>
      <c r="J22931"/>
      <c r="K22931"/>
    </row>
    <row r="22932" spans="1:11" x14ac:dyDescent="0.4">
      <c r="A22932">
        <v>72051</v>
      </c>
      <c r="B22932" s="2">
        <v>44330.938294498381</v>
      </c>
      <c r="C22932">
        <v>102243</v>
      </c>
      <c r="D22932">
        <v>351192</v>
      </c>
      <c r="E22932" t="str">
        <f t="shared" si="359"/>
        <v>Суббота</v>
      </c>
      <c r="J22932"/>
      <c r="K22932"/>
    </row>
    <row r="22933" spans="1:11" x14ac:dyDescent="0.4">
      <c r="A22933">
        <v>72053</v>
      </c>
      <c r="B22933" s="2">
        <v>44330.939912621361</v>
      </c>
      <c r="C22933">
        <v>226672</v>
      </c>
      <c r="D22933">
        <v>459455</v>
      </c>
      <c r="E22933" t="str">
        <f t="shared" si="359"/>
        <v>Суббота</v>
      </c>
      <c r="J22933"/>
      <c r="K22933"/>
    </row>
    <row r="22934" spans="1:11" x14ac:dyDescent="0.4">
      <c r="A22934">
        <v>72056</v>
      </c>
      <c r="B22934" s="2">
        <v>44330.940317152104</v>
      </c>
      <c r="C22934">
        <v>163610</v>
      </c>
      <c r="D22934">
        <v>411922</v>
      </c>
      <c r="E22934" t="str">
        <f t="shared" si="359"/>
        <v>Суббота</v>
      </c>
      <c r="J22934"/>
      <c r="K22934"/>
    </row>
    <row r="22935" spans="1:11" x14ac:dyDescent="0.4">
      <c r="A22935">
        <v>72060</v>
      </c>
      <c r="B22935" s="2">
        <v>44330.941126213591</v>
      </c>
      <c r="C22935">
        <v>304452</v>
      </c>
      <c r="D22935">
        <v>347008</v>
      </c>
      <c r="E22935" t="str">
        <f t="shared" si="359"/>
        <v>Суббота</v>
      </c>
      <c r="J22935"/>
      <c r="K22935"/>
    </row>
    <row r="22936" spans="1:11" x14ac:dyDescent="0.4">
      <c r="A22936">
        <v>72062</v>
      </c>
      <c r="B22936" s="2">
        <v>44330.942744336564</v>
      </c>
      <c r="C22936">
        <v>81174</v>
      </c>
      <c r="D22936">
        <v>411922</v>
      </c>
      <c r="E22936" t="str">
        <f t="shared" si="359"/>
        <v>Суббота</v>
      </c>
      <c r="J22936"/>
      <c r="K22936"/>
    </row>
    <row r="22937" spans="1:11" x14ac:dyDescent="0.4">
      <c r="A22937">
        <v>72063</v>
      </c>
      <c r="B22937" s="2">
        <v>44330.943957928808</v>
      </c>
      <c r="C22937">
        <v>6900</v>
      </c>
      <c r="D22937">
        <v>411922</v>
      </c>
      <c r="E22937" t="str">
        <f t="shared" si="359"/>
        <v>Суббота</v>
      </c>
      <c r="J22937"/>
      <c r="K22937"/>
    </row>
    <row r="22938" spans="1:11" x14ac:dyDescent="0.4">
      <c r="A22938">
        <v>72067</v>
      </c>
      <c r="B22938" s="2">
        <v>44330.944362459544</v>
      </c>
      <c r="C22938">
        <v>148283</v>
      </c>
      <c r="D22938">
        <v>51317</v>
      </c>
      <c r="E22938" t="str">
        <f t="shared" si="359"/>
        <v>Суббота</v>
      </c>
      <c r="J22938"/>
      <c r="K22938"/>
    </row>
    <row r="22939" spans="1:11" x14ac:dyDescent="0.4">
      <c r="A22939">
        <v>72071</v>
      </c>
      <c r="B22939" s="2">
        <v>44330.945171521038</v>
      </c>
      <c r="C22939">
        <v>87357</v>
      </c>
      <c r="D22939">
        <v>284525</v>
      </c>
      <c r="E22939" t="str">
        <f t="shared" si="359"/>
        <v>Суббота</v>
      </c>
      <c r="J22939"/>
      <c r="K22939"/>
    </row>
    <row r="22940" spans="1:11" x14ac:dyDescent="0.4">
      <c r="A22940">
        <v>72074</v>
      </c>
      <c r="B22940" s="2">
        <v>44330.945171521038</v>
      </c>
      <c r="C22940">
        <v>204845</v>
      </c>
      <c r="D22940">
        <v>158978</v>
      </c>
      <c r="E22940" t="str">
        <f t="shared" si="359"/>
        <v>Суббота</v>
      </c>
      <c r="J22940"/>
      <c r="K22940"/>
    </row>
    <row r="22941" spans="1:11" x14ac:dyDescent="0.4">
      <c r="A22941">
        <v>72079</v>
      </c>
      <c r="B22941" s="2">
        <v>44330.946333333333</v>
      </c>
      <c r="C22941">
        <v>330392</v>
      </c>
      <c r="D22941">
        <v>351192</v>
      </c>
      <c r="E22941" t="str">
        <f t="shared" si="359"/>
        <v>Суббота</v>
      </c>
      <c r="J22941"/>
      <c r="K22941"/>
    </row>
    <row r="22942" spans="1:11" x14ac:dyDescent="0.4">
      <c r="A22942">
        <v>72084</v>
      </c>
      <c r="B22942" s="2">
        <v>44330.947194174762</v>
      </c>
      <c r="C22942">
        <v>337163</v>
      </c>
      <c r="D22942">
        <v>411922</v>
      </c>
      <c r="E22942" t="str">
        <f t="shared" si="359"/>
        <v>Суббота</v>
      </c>
      <c r="J22942"/>
      <c r="K22942"/>
    </row>
    <row r="22943" spans="1:11" x14ac:dyDescent="0.4">
      <c r="A22943">
        <v>72085</v>
      </c>
      <c r="B22943" s="2">
        <v>44330.948812297735</v>
      </c>
      <c r="C22943">
        <v>76039</v>
      </c>
      <c r="D22943">
        <v>153808</v>
      </c>
      <c r="E22943" t="str">
        <f t="shared" si="359"/>
        <v>Суббота</v>
      </c>
      <c r="J22943"/>
      <c r="K22943"/>
    </row>
    <row r="22944" spans="1:11" x14ac:dyDescent="0.4">
      <c r="A22944">
        <v>72090</v>
      </c>
      <c r="B22944" s="2">
        <v>44330.948812297735</v>
      </c>
      <c r="C22944">
        <v>221244</v>
      </c>
      <c r="D22944">
        <v>472908</v>
      </c>
      <c r="E22944" t="str">
        <f t="shared" si="359"/>
        <v>Суббота</v>
      </c>
      <c r="J22944"/>
      <c r="K22944"/>
    </row>
    <row r="22945" spans="1:11" x14ac:dyDescent="0.4">
      <c r="A22945">
        <v>72091</v>
      </c>
      <c r="B22945" s="2">
        <v>44330.950430420715</v>
      </c>
      <c r="C22945">
        <v>266979</v>
      </c>
      <c r="D22945">
        <v>268462</v>
      </c>
      <c r="E22945" t="str">
        <f t="shared" si="359"/>
        <v>Суббота</v>
      </c>
      <c r="J22945"/>
      <c r="K22945"/>
    </row>
    <row r="22946" spans="1:11" x14ac:dyDescent="0.4">
      <c r="A22946">
        <v>72092</v>
      </c>
      <c r="B22946" s="2">
        <v>44330.950430420715</v>
      </c>
      <c r="C22946">
        <v>330032</v>
      </c>
      <c r="D22946">
        <v>219311</v>
      </c>
      <c r="E22946" t="str">
        <f t="shared" si="359"/>
        <v>Суббота</v>
      </c>
      <c r="J22946"/>
      <c r="K22946"/>
    </row>
    <row r="22947" spans="1:11" x14ac:dyDescent="0.4">
      <c r="A22947">
        <v>72096</v>
      </c>
      <c r="B22947" s="2">
        <v>44330.953666666668</v>
      </c>
      <c r="C22947">
        <v>21859</v>
      </c>
      <c r="D22947">
        <v>13019</v>
      </c>
      <c r="E22947" t="str">
        <f t="shared" si="359"/>
        <v>Суббота</v>
      </c>
      <c r="J22947"/>
      <c r="K22947"/>
    </row>
    <row r="22948" spans="1:11" x14ac:dyDescent="0.4">
      <c r="A22948">
        <v>72101</v>
      </c>
      <c r="B22948" s="2">
        <v>44330.954071197411</v>
      </c>
      <c r="C22948">
        <v>49675</v>
      </c>
      <c r="D22948">
        <v>363403</v>
      </c>
      <c r="E22948" t="str">
        <f t="shared" si="359"/>
        <v>Суббота</v>
      </c>
      <c r="J22948"/>
      <c r="K22948"/>
    </row>
    <row r="22949" spans="1:11" x14ac:dyDescent="0.4">
      <c r="A22949">
        <v>72103</v>
      </c>
      <c r="B22949" s="2">
        <v>44330.954071197411</v>
      </c>
      <c r="C22949">
        <v>329731</v>
      </c>
      <c r="D22949">
        <v>249943</v>
      </c>
      <c r="E22949" t="str">
        <f t="shared" si="359"/>
        <v>Суббота</v>
      </c>
      <c r="J22949"/>
      <c r="K22949"/>
    </row>
    <row r="22950" spans="1:11" x14ac:dyDescent="0.4">
      <c r="A22950">
        <v>72104</v>
      </c>
      <c r="B22950" s="2">
        <v>44330.956902912621</v>
      </c>
      <c r="C22950">
        <v>34209</v>
      </c>
      <c r="D22950">
        <v>21760</v>
      </c>
      <c r="E22950" t="str">
        <f t="shared" si="359"/>
        <v>Суббота</v>
      </c>
      <c r="J22950"/>
      <c r="K22950"/>
    </row>
    <row r="22951" spans="1:11" x14ac:dyDescent="0.4">
      <c r="A22951">
        <v>72107</v>
      </c>
      <c r="B22951" s="2">
        <v>44330.957307443365</v>
      </c>
      <c r="C22951">
        <v>182176</v>
      </c>
      <c r="D22951">
        <v>230507</v>
      </c>
      <c r="E22951" t="str">
        <f t="shared" si="359"/>
        <v>Суббота</v>
      </c>
      <c r="J22951"/>
      <c r="K22951"/>
    </row>
    <row r="22952" spans="1:11" x14ac:dyDescent="0.4">
      <c r="A22952">
        <v>72109</v>
      </c>
      <c r="B22952" s="2">
        <v>44330.957333333339</v>
      </c>
      <c r="C22952">
        <v>301148</v>
      </c>
      <c r="D22952">
        <v>227775</v>
      </c>
      <c r="E22952" t="str">
        <f t="shared" si="359"/>
        <v>Суббота</v>
      </c>
      <c r="J22952"/>
      <c r="K22952"/>
    </row>
    <row r="22953" spans="1:11" x14ac:dyDescent="0.4">
      <c r="A22953">
        <v>72113</v>
      </c>
      <c r="B22953" s="2">
        <v>44330.958116504851</v>
      </c>
      <c r="C22953">
        <v>187424</v>
      </c>
      <c r="D22953">
        <v>183290</v>
      </c>
      <c r="E22953" t="str">
        <f t="shared" si="359"/>
        <v>Суббота</v>
      </c>
      <c r="J22953"/>
      <c r="K22953"/>
    </row>
    <row r="22954" spans="1:11" x14ac:dyDescent="0.4">
      <c r="A22954">
        <v>72118</v>
      </c>
      <c r="B22954" s="2">
        <v>44330.958521035602</v>
      </c>
      <c r="C22954">
        <v>257069</v>
      </c>
      <c r="D22954">
        <v>88895</v>
      </c>
      <c r="E22954" t="str">
        <f t="shared" si="359"/>
        <v>Суббота</v>
      </c>
      <c r="J22954"/>
      <c r="K22954"/>
    </row>
    <row r="22955" spans="1:11" x14ac:dyDescent="0.4">
      <c r="A22955">
        <v>72120</v>
      </c>
      <c r="B22955" s="2">
        <v>44330.958521035602</v>
      </c>
      <c r="C22955">
        <v>338159</v>
      </c>
      <c r="D22955">
        <v>180017</v>
      </c>
      <c r="E22955" t="str">
        <f t="shared" si="359"/>
        <v>Суббота</v>
      </c>
      <c r="J22955"/>
      <c r="K22955"/>
    </row>
    <row r="22956" spans="1:11" x14ac:dyDescent="0.4">
      <c r="A22956">
        <v>72123</v>
      </c>
      <c r="B22956" s="2">
        <v>44330.958925566338</v>
      </c>
      <c r="C22956">
        <v>167678</v>
      </c>
      <c r="D22956">
        <v>336040</v>
      </c>
      <c r="E22956" t="str">
        <f t="shared" si="359"/>
        <v>Суббота</v>
      </c>
      <c r="J22956"/>
      <c r="K22956"/>
    </row>
    <row r="22957" spans="1:11" x14ac:dyDescent="0.4">
      <c r="A22957">
        <v>72127</v>
      </c>
      <c r="B22957" s="2">
        <v>44330.959734627831</v>
      </c>
      <c r="C22957">
        <v>235472</v>
      </c>
      <c r="D22957">
        <v>438599</v>
      </c>
      <c r="E22957" t="str">
        <f t="shared" si="359"/>
        <v>Суббота</v>
      </c>
      <c r="J22957"/>
      <c r="K22957"/>
    </row>
    <row r="22958" spans="1:11" x14ac:dyDescent="0.4">
      <c r="A22958">
        <v>72132</v>
      </c>
      <c r="B22958" s="2">
        <v>44330.962333333337</v>
      </c>
      <c r="C22958">
        <v>280447</v>
      </c>
      <c r="D22958">
        <v>262099</v>
      </c>
      <c r="E22958" t="str">
        <f t="shared" si="359"/>
        <v>Суббота</v>
      </c>
      <c r="J22958"/>
      <c r="K22958"/>
    </row>
    <row r="22959" spans="1:11" x14ac:dyDescent="0.4">
      <c r="A22959">
        <v>72136</v>
      </c>
      <c r="B22959" s="2">
        <v>44330.962566343042</v>
      </c>
      <c r="C22959">
        <v>205881</v>
      </c>
      <c r="D22959">
        <v>325852</v>
      </c>
      <c r="E22959" t="str">
        <f t="shared" si="359"/>
        <v>Суббота</v>
      </c>
      <c r="J22959"/>
      <c r="K22959"/>
    </row>
    <row r="22960" spans="1:11" x14ac:dyDescent="0.4">
      <c r="A22960">
        <v>72139</v>
      </c>
      <c r="B22960" s="2">
        <v>44330.963779935271</v>
      </c>
      <c r="C22960">
        <v>51359</v>
      </c>
      <c r="D22960">
        <v>450076</v>
      </c>
      <c r="E22960" t="str">
        <f t="shared" si="359"/>
        <v>Суббота</v>
      </c>
      <c r="J22960"/>
      <c r="K22960"/>
    </row>
    <row r="22961" spans="1:11" x14ac:dyDescent="0.4">
      <c r="A22961">
        <v>72143</v>
      </c>
      <c r="B22961" s="2">
        <v>44330.964993527508</v>
      </c>
      <c r="C22961">
        <v>63671</v>
      </c>
      <c r="D22961">
        <v>286645</v>
      </c>
      <c r="E22961" t="str">
        <f t="shared" si="359"/>
        <v>Суббота</v>
      </c>
      <c r="J22961"/>
      <c r="K22961"/>
    </row>
    <row r="22962" spans="1:11" x14ac:dyDescent="0.4">
      <c r="A22962">
        <v>72147</v>
      </c>
      <c r="B22962" s="2">
        <v>44330.964993527508</v>
      </c>
      <c r="C22962">
        <v>135256</v>
      </c>
      <c r="D22962">
        <v>250679</v>
      </c>
      <c r="E22962" t="str">
        <f t="shared" si="359"/>
        <v>Суббота</v>
      </c>
      <c r="J22962"/>
      <c r="K22962"/>
    </row>
    <row r="22963" spans="1:11" x14ac:dyDescent="0.4">
      <c r="A22963">
        <v>72149</v>
      </c>
      <c r="B22963" s="2">
        <v>44330.968333333338</v>
      </c>
      <c r="C22963">
        <v>181445</v>
      </c>
      <c r="D22963">
        <v>392434</v>
      </c>
      <c r="E22963" t="str">
        <f t="shared" si="359"/>
        <v>Суббота</v>
      </c>
      <c r="J22963"/>
      <c r="K22963"/>
    </row>
    <row r="22964" spans="1:11" x14ac:dyDescent="0.4">
      <c r="A22964">
        <v>72154</v>
      </c>
      <c r="B22964" s="2">
        <v>44330.970252427185</v>
      </c>
      <c r="C22964">
        <v>137543</v>
      </c>
      <c r="D22964">
        <v>81861</v>
      </c>
      <c r="E22964" t="str">
        <f t="shared" si="359"/>
        <v>Суббота</v>
      </c>
      <c r="J22964"/>
      <c r="K22964"/>
    </row>
    <row r="22965" spans="1:11" x14ac:dyDescent="0.4">
      <c r="A22965">
        <v>72156</v>
      </c>
      <c r="B22965" s="2">
        <v>44330.971466019422</v>
      </c>
      <c r="C22965">
        <v>183418</v>
      </c>
      <c r="D22965">
        <v>411922</v>
      </c>
      <c r="E22965" t="str">
        <f t="shared" si="359"/>
        <v>Суббота</v>
      </c>
      <c r="J22965"/>
      <c r="K22965"/>
    </row>
    <row r="22966" spans="1:11" x14ac:dyDescent="0.4">
      <c r="A22966">
        <v>72159</v>
      </c>
      <c r="B22966" s="2">
        <v>44330.971870550158</v>
      </c>
      <c r="C22966">
        <v>20938</v>
      </c>
      <c r="D22966">
        <v>153893</v>
      </c>
      <c r="E22966" t="str">
        <f t="shared" si="359"/>
        <v>Суббота</v>
      </c>
      <c r="J22966"/>
      <c r="K22966"/>
    </row>
    <row r="22967" spans="1:11" x14ac:dyDescent="0.4">
      <c r="A22967">
        <v>72164</v>
      </c>
      <c r="B22967" s="2">
        <v>44330.973084142395</v>
      </c>
      <c r="C22967">
        <v>14626</v>
      </c>
      <c r="D22967">
        <v>244574</v>
      </c>
      <c r="E22967" t="str">
        <f t="shared" si="359"/>
        <v>Суббота</v>
      </c>
      <c r="J22967"/>
      <c r="K22967"/>
    </row>
    <row r="22968" spans="1:11" x14ac:dyDescent="0.4">
      <c r="A22968">
        <v>72169</v>
      </c>
      <c r="B22968" s="2">
        <v>44330.974297734625</v>
      </c>
      <c r="C22968">
        <v>3458</v>
      </c>
      <c r="D22968">
        <v>228461</v>
      </c>
      <c r="E22968" t="str">
        <f t="shared" si="359"/>
        <v>Суббота</v>
      </c>
      <c r="J22968"/>
      <c r="K22968"/>
    </row>
    <row r="22969" spans="1:11" x14ac:dyDescent="0.4">
      <c r="A22969">
        <v>72174</v>
      </c>
      <c r="B22969" s="2">
        <v>44330.974702265376</v>
      </c>
      <c r="C22969">
        <v>302918</v>
      </c>
      <c r="D22969">
        <v>148309</v>
      </c>
      <c r="E22969" t="str">
        <f t="shared" si="359"/>
        <v>Суббота</v>
      </c>
      <c r="J22969"/>
      <c r="K22969"/>
    </row>
    <row r="22970" spans="1:11" x14ac:dyDescent="0.4">
      <c r="A22970">
        <v>72177</v>
      </c>
      <c r="B22970" s="2">
        <v>44330.975915857605</v>
      </c>
      <c r="C22970">
        <v>183355</v>
      </c>
      <c r="D22970">
        <v>347008</v>
      </c>
      <c r="E22970" t="str">
        <f t="shared" si="359"/>
        <v>Суббота</v>
      </c>
      <c r="J22970"/>
      <c r="K22970"/>
    </row>
    <row r="22971" spans="1:11" x14ac:dyDescent="0.4">
      <c r="A22971">
        <v>72179</v>
      </c>
      <c r="B22971" s="2">
        <v>44330.977938511329</v>
      </c>
      <c r="C22971">
        <v>108035</v>
      </c>
      <c r="D22971">
        <v>373970</v>
      </c>
      <c r="E22971" t="str">
        <f t="shared" si="359"/>
        <v>Суббота</v>
      </c>
      <c r="J22971"/>
      <c r="K22971"/>
    </row>
    <row r="22972" spans="1:11" x14ac:dyDescent="0.4">
      <c r="A22972">
        <v>72184</v>
      </c>
      <c r="B22972" s="2">
        <v>44330.978343042072</v>
      </c>
      <c r="C22972">
        <v>140206</v>
      </c>
      <c r="D22972">
        <v>363811</v>
      </c>
      <c r="E22972" t="str">
        <f t="shared" si="359"/>
        <v>Суббота</v>
      </c>
      <c r="J22972"/>
      <c r="K22972"/>
    </row>
    <row r="22973" spans="1:11" x14ac:dyDescent="0.4">
      <c r="A22973">
        <v>72187</v>
      </c>
      <c r="B22973" s="2">
        <v>44330.981174757282</v>
      </c>
      <c r="C22973">
        <v>308277</v>
      </c>
      <c r="D22973">
        <v>202914</v>
      </c>
      <c r="E22973" t="str">
        <f t="shared" si="359"/>
        <v>Суббота</v>
      </c>
      <c r="J22973"/>
      <c r="K22973"/>
    </row>
    <row r="22974" spans="1:11" x14ac:dyDescent="0.4">
      <c r="A22974">
        <v>72191</v>
      </c>
      <c r="B22974" s="2">
        <v>44330.982388349512</v>
      </c>
      <c r="C22974">
        <v>200692</v>
      </c>
      <c r="D22974">
        <v>447858</v>
      </c>
      <c r="E22974" t="str">
        <f t="shared" si="359"/>
        <v>Суббота</v>
      </c>
      <c r="J22974"/>
      <c r="K22974"/>
    </row>
    <row r="22975" spans="1:11" x14ac:dyDescent="0.4">
      <c r="A22975">
        <v>72195</v>
      </c>
      <c r="B22975" s="2">
        <v>44330.982792880262</v>
      </c>
      <c r="C22975">
        <v>136685</v>
      </c>
      <c r="D22975">
        <v>473323</v>
      </c>
      <c r="E22975" t="str">
        <f t="shared" si="359"/>
        <v>Суббота</v>
      </c>
      <c r="J22975"/>
      <c r="K22975"/>
    </row>
    <row r="22976" spans="1:11" x14ac:dyDescent="0.4">
      <c r="A22976">
        <v>72199</v>
      </c>
      <c r="B22976" s="2">
        <v>44330.983333333337</v>
      </c>
      <c r="C22976">
        <v>138928</v>
      </c>
      <c r="D22976">
        <v>158978</v>
      </c>
      <c r="E22976" t="str">
        <f t="shared" si="359"/>
        <v>Суббота</v>
      </c>
      <c r="J22976"/>
      <c r="K22976"/>
    </row>
    <row r="22977" spans="1:11" x14ac:dyDescent="0.4">
      <c r="A22977">
        <v>72204</v>
      </c>
      <c r="B22977" s="2">
        <v>44330.984006472492</v>
      </c>
      <c r="C22977">
        <v>146372</v>
      </c>
      <c r="D22977">
        <v>246229</v>
      </c>
      <c r="E22977" t="str">
        <f t="shared" si="359"/>
        <v>Суббота</v>
      </c>
      <c r="J22977"/>
      <c r="K22977"/>
    </row>
    <row r="22978" spans="1:11" x14ac:dyDescent="0.4">
      <c r="A22978">
        <v>72206</v>
      </c>
      <c r="B22978" s="2">
        <v>44330.985624595472</v>
      </c>
      <c r="C22978">
        <v>74979</v>
      </c>
      <c r="D22978">
        <v>86587</v>
      </c>
      <c r="E22978" t="str">
        <f t="shared" si="359"/>
        <v>Суббота</v>
      </c>
      <c r="J22978"/>
      <c r="K22978"/>
    </row>
    <row r="22979" spans="1:11" x14ac:dyDescent="0.4">
      <c r="A22979">
        <v>72210</v>
      </c>
      <c r="B22979" s="2">
        <v>44330.987647249196</v>
      </c>
      <c r="C22979">
        <v>266003</v>
      </c>
      <c r="D22979">
        <v>129210</v>
      </c>
      <c r="E22979" t="str">
        <f t="shared" ref="E22979:E23042" si="360">IF(WEEKDAY(B22979)=1,"Понедельник",IF(WEEKDAY(B22979)=2,"Вторник",IF(WEEKDAY(B22979)=3,"Среда",IF(WEEKDAY(B22979)=4,"Четверг",IF(WEEKDAY(B22979)=5,"Пятница",IF(WEEKDAY(B22979)=6,"Суббота","Воскресенье"))))))</f>
        <v>Суббота</v>
      </c>
      <c r="J22979"/>
      <c r="K22979"/>
    </row>
    <row r="22980" spans="1:11" x14ac:dyDescent="0.4">
      <c r="A22980">
        <v>72212</v>
      </c>
      <c r="B22980" s="2">
        <v>44330.990478964399</v>
      </c>
      <c r="C22980">
        <v>99739</v>
      </c>
      <c r="D22980">
        <v>411922</v>
      </c>
      <c r="E22980" t="str">
        <f t="shared" si="360"/>
        <v>Суббота</v>
      </c>
      <c r="J22980"/>
      <c r="K22980"/>
    </row>
    <row r="22981" spans="1:11" x14ac:dyDescent="0.4">
      <c r="A22981">
        <v>72214</v>
      </c>
      <c r="B22981" s="2">
        <v>44330.991692556636</v>
      </c>
      <c r="C22981">
        <v>69199</v>
      </c>
      <c r="D22981">
        <v>411922</v>
      </c>
      <c r="E22981" t="str">
        <f t="shared" si="360"/>
        <v>Суббота</v>
      </c>
      <c r="J22981"/>
      <c r="K22981"/>
    </row>
    <row r="22982" spans="1:11" x14ac:dyDescent="0.4">
      <c r="A22982">
        <v>72217</v>
      </c>
      <c r="B22982" s="2">
        <v>44330.995737864076</v>
      </c>
      <c r="C22982">
        <v>277773</v>
      </c>
      <c r="D22982">
        <v>472908</v>
      </c>
      <c r="E22982" t="str">
        <f t="shared" si="360"/>
        <v>Суббота</v>
      </c>
      <c r="J22982"/>
      <c r="K22982"/>
    </row>
    <row r="22983" spans="1:11" x14ac:dyDescent="0.4">
      <c r="A22983">
        <v>72219</v>
      </c>
      <c r="B22983" s="2">
        <v>44330.995737864083</v>
      </c>
      <c r="C22983">
        <v>345601</v>
      </c>
      <c r="D22983">
        <v>252165</v>
      </c>
      <c r="E22983" t="str">
        <f t="shared" si="360"/>
        <v>Суббота</v>
      </c>
      <c r="J22983"/>
      <c r="K22983"/>
    </row>
    <row r="22984" spans="1:11" x14ac:dyDescent="0.4">
      <c r="A22984">
        <v>72224</v>
      </c>
      <c r="B22984" s="2">
        <v>44330.995999999999</v>
      </c>
      <c r="C22984">
        <v>304636</v>
      </c>
      <c r="D22984">
        <v>351192</v>
      </c>
      <c r="E22984" t="str">
        <f t="shared" si="360"/>
        <v>Суббота</v>
      </c>
      <c r="J22984"/>
      <c r="K22984"/>
    </row>
    <row r="22985" spans="1:11" x14ac:dyDescent="0.4">
      <c r="A22985">
        <v>72226</v>
      </c>
      <c r="B22985" s="2">
        <v>44330.997000000003</v>
      </c>
      <c r="C22985">
        <v>268780</v>
      </c>
      <c r="D22985">
        <v>411922</v>
      </c>
      <c r="E22985" t="str">
        <f t="shared" si="360"/>
        <v>Суббота</v>
      </c>
      <c r="J22985"/>
      <c r="K22985"/>
    </row>
    <row r="22986" spans="1:11" x14ac:dyDescent="0.4">
      <c r="A22986">
        <v>72229</v>
      </c>
      <c r="B22986" s="2">
        <v>44330.997333333333</v>
      </c>
      <c r="C22986">
        <v>142888</v>
      </c>
      <c r="D22986">
        <v>350756</v>
      </c>
      <c r="E22986" t="str">
        <f t="shared" si="360"/>
        <v>Суббота</v>
      </c>
      <c r="J22986"/>
      <c r="K22986"/>
    </row>
    <row r="22987" spans="1:11" x14ac:dyDescent="0.4">
      <c r="A22987">
        <v>72234</v>
      </c>
      <c r="B22987" s="2">
        <v>44330.998974110036</v>
      </c>
      <c r="C22987">
        <v>80336</v>
      </c>
      <c r="D22987">
        <v>369308</v>
      </c>
      <c r="E22987" t="str">
        <f t="shared" si="360"/>
        <v>Суббота</v>
      </c>
      <c r="J22987"/>
      <c r="K22987"/>
    </row>
    <row r="22988" spans="1:11" x14ac:dyDescent="0.4">
      <c r="A22988">
        <v>72238</v>
      </c>
      <c r="B22988" s="2">
        <v>44330.999666666663</v>
      </c>
      <c r="C22988">
        <v>128976</v>
      </c>
      <c r="D22988">
        <v>123413</v>
      </c>
      <c r="E22988" t="str">
        <f t="shared" si="360"/>
        <v>Суббота</v>
      </c>
      <c r="J22988"/>
      <c r="K22988"/>
    </row>
    <row r="22989" spans="1:11" x14ac:dyDescent="0.4">
      <c r="A22989">
        <v>72239</v>
      </c>
      <c r="B22989" s="2">
        <v>44331.000592233009</v>
      </c>
      <c r="C22989">
        <v>300137</v>
      </c>
      <c r="D22989">
        <v>411922</v>
      </c>
      <c r="E22989" t="str">
        <f t="shared" si="360"/>
        <v>Воскресенье</v>
      </c>
      <c r="J22989"/>
      <c r="K22989"/>
    </row>
    <row r="22990" spans="1:11" x14ac:dyDescent="0.4">
      <c r="A22990">
        <v>72244</v>
      </c>
      <c r="B22990" s="2">
        <v>44331.002410962246</v>
      </c>
      <c r="C22990">
        <v>264491</v>
      </c>
      <c r="D22990">
        <v>411922</v>
      </c>
      <c r="E22990" t="str">
        <f t="shared" si="360"/>
        <v>Воскресенье</v>
      </c>
      <c r="J22990"/>
      <c r="K22990"/>
    </row>
    <row r="22991" spans="1:11" x14ac:dyDescent="0.4">
      <c r="A22991">
        <v>72247</v>
      </c>
      <c r="B22991" s="2">
        <v>44331.003423948219</v>
      </c>
      <c r="C22991">
        <v>86984</v>
      </c>
      <c r="D22991">
        <v>230507</v>
      </c>
      <c r="E22991" t="str">
        <f t="shared" si="360"/>
        <v>Воскресенье</v>
      </c>
      <c r="J22991"/>
      <c r="K22991"/>
    </row>
    <row r="22992" spans="1:11" x14ac:dyDescent="0.4">
      <c r="A22992">
        <v>72249</v>
      </c>
      <c r="B22992" s="2">
        <v>44331.003423948219</v>
      </c>
      <c r="C22992">
        <v>180129</v>
      </c>
      <c r="D22992">
        <v>108961</v>
      </c>
      <c r="E22992" t="str">
        <f t="shared" si="360"/>
        <v>Воскресенье</v>
      </c>
      <c r="J22992"/>
      <c r="K22992"/>
    </row>
    <row r="22993" spans="1:11" x14ac:dyDescent="0.4">
      <c r="A22993">
        <v>72250</v>
      </c>
      <c r="B22993" s="2">
        <v>44331.004333333338</v>
      </c>
      <c r="C22993">
        <v>285844</v>
      </c>
      <c r="D22993">
        <v>21842</v>
      </c>
      <c r="E22993" t="str">
        <f t="shared" si="360"/>
        <v>Воскресенье</v>
      </c>
      <c r="J22993"/>
      <c r="K22993"/>
    </row>
    <row r="22994" spans="1:11" x14ac:dyDescent="0.4">
      <c r="A22994">
        <v>72252</v>
      </c>
      <c r="B22994" s="2">
        <v>44331.006660194173</v>
      </c>
      <c r="C22994">
        <v>188645</v>
      </c>
      <c r="D22994">
        <v>104958</v>
      </c>
      <c r="E22994" t="str">
        <f t="shared" si="360"/>
        <v>Воскресенье</v>
      </c>
      <c r="J22994"/>
      <c r="K22994"/>
    </row>
    <row r="22995" spans="1:11" x14ac:dyDescent="0.4">
      <c r="A22995">
        <v>72257</v>
      </c>
      <c r="B22995" s="2">
        <v>44331.006927701652</v>
      </c>
      <c r="C22995">
        <v>22225</v>
      </c>
      <c r="D22995">
        <v>191893</v>
      </c>
      <c r="E22995" t="str">
        <f t="shared" si="360"/>
        <v>Воскресенье</v>
      </c>
      <c r="J22995"/>
      <c r="K22995"/>
    </row>
    <row r="22996" spans="1:11" x14ac:dyDescent="0.4">
      <c r="A22996">
        <v>72262</v>
      </c>
      <c r="B22996" s="2">
        <v>44331.008682847896</v>
      </c>
      <c r="C22996">
        <v>188246</v>
      </c>
      <c r="D22996">
        <v>153893</v>
      </c>
      <c r="E22996" t="str">
        <f t="shared" si="360"/>
        <v>Воскресенье</v>
      </c>
      <c r="J22996"/>
      <c r="K22996"/>
    </row>
    <row r="22997" spans="1:11" x14ac:dyDescent="0.4">
      <c r="A22997">
        <v>72267</v>
      </c>
      <c r="B22997" s="2">
        <v>44331.009087378639</v>
      </c>
      <c r="C22997">
        <v>207763</v>
      </c>
      <c r="D22997">
        <v>273920</v>
      </c>
      <c r="E22997" t="str">
        <f t="shared" si="360"/>
        <v>Воскресенье</v>
      </c>
      <c r="J22997"/>
      <c r="K22997"/>
    </row>
    <row r="22998" spans="1:11" x14ac:dyDescent="0.4">
      <c r="A22998">
        <v>72271</v>
      </c>
      <c r="B22998" s="2">
        <v>44331.009979552597</v>
      </c>
      <c r="C22998">
        <v>298597</v>
      </c>
      <c r="D22998">
        <v>392434</v>
      </c>
      <c r="E22998" t="str">
        <f t="shared" si="360"/>
        <v>Воскресенье</v>
      </c>
      <c r="J22998"/>
      <c r="K22998"/>
    </row>
    <row r="22999" spans="1:11" x14ac:dyDescent="0.4">
      <c r="A22999">
        <v>72272</v>
      </c>
      <c r="B22999" s="2">
        <v>44331.010040589616</v>
      </c>
      <c r="C22999">
        <v>68237</v>
      </c>
      <c r="D22999">
        <v>124786</v>
      </c>
      <c r="E22999" t="str">
        <f t="shared" si="360"/>
        <v>Воскресенье</v>
      </c>
      <c r="J22999"/>
      <c r="K22999"/>
    </row>
    <row r="23000" spans="1:11" x14ac:dyDescent="0.4">
      <c r="A23000">
        <v>72274</v>
      </c>
      <c r="B23000" s="2">
        <v>44331.011749626152</v>
      </c>
      <c r="C23000">
        <v>37299</v>
      </c>
      <c r="D23000">
        <v>21760</v>
      </c>
      <c r="E23000" t="str">
        <f t="shared" si="360"/>
        <v>Воскресенье</v>
      </c>
      <c r="J23000"/>
      <c r="K23000"/>
    </row>
    <row r="23001" spans="1:11" x14ac:dyDescent="0.4">
      <c r="A23001">
        <v>72278</v>
      </c>
      <c r="B23001" s="2">
        <v>44331.011902218699</v>
      </c>
      <c r="C23001">
        <v>330255</v>
      </c>
      <c r="D23001">
        <v>51581</v>
      </c>
      <c r="E23001" t="str">
        <f t="shared" si="360"/>
        <v>Воскресенье</v>
      </c>
      <c r="J23001"/>
      <c r="K23001"/>
    </row>
    <row r="23002" spans="1:11" x14ac:dyDescent="0.4">
      <c r="A23002">
        <v>72283</v>
      </c>
      <c r="B23002" s="2">
        <v>44331.01353721683</v>
      </c>
      <c r="C23002">
        <v>141737</v>
      </c>
      <c r="D23002">
        <v>114865</v>
      </c>
      <c r="E23002" t="str">
        <f t="shared" si="360"/>
        <v>Воскресенье</v>
      </c>
      <c r="J23002"/>
      <c r="K23002"/>
    </row>
    <row r="23003" spans="1:11" x14ac:dyDescent="0.4">
      <c r="A23003">
        <v>72286</v>
      </c>
      <c r="B23003" s="2">
        <v>44331.01353721683</v>
      </c>
      <c r="C23003">
        <v>188746</v>
      </c>
      <c r="D23003">
        <v>73039</v>
      </c>
      <c r="E23003" t="str">
        <f t="shared" si="360"/>
        <v>Воскресенье</v>
      </c>
      <c r="J23003"/>
      <c r="K23003"/>
    </row>
    <row r="23004" spans="1:11" x14ac:dyDescent="0.4">
      <c r="A23004">
        <v>72287</v>
      </c>
      <c r="B23004" s="2">
        <v>44331.014343699455</v>
      </c>
      <c r="C23004">
        <v>87292</v>
      </c>
      <c r="D23004">
        <v>112334</v>
      </c>
      <c r="E23004" t="str">
        <f t="shared" si="360"/>
        <v>Воскресенье</v>
      </c>
      <c r="J23004"/>
      <c r="K23004"/>
    </row>
    <row r="23005" spans="1:11" x14ac:dyDescent="0.4">
      <c r="A23005">
        <v>72290</v>
      </c>
      <c r="B23005" s="2">
        <v>44331.01636893204</v>
      </c>
      <c r="C23005">
        <v>47707</v>
      </c>
      <c r="D23005">
        <v>119655</v>
      </c>
      <c r="E23005" t="str">
        <f t="shared" si="360"/>
        <v>Воскресенье</v>
      </c>
      <c r="J23005"/>
      <c r="K23005"/>
    </row>
    <row r="23006" spans="1:11" x14ac:dyDescent="0.4">
      <c r="A23006">
        <v>72294</v>
      </c>
      <c r="B23006" s="2">
        <v>44331.016571550645</v>
      </c>
      <c r="C23006">
        <v>214647</v>
      </c>
      <c r="D23006">
        <v>293905</v>
      </c>
      <c r="E23006" t="str">
        <f t="shared" si="360"/>
        <v>Воскресенье</v>
      </c>
      <c r="J23006"/>
      <c r="K23006"/>
    </row>
    <row r="23007" spans="1:11" x14ac:dyDescent="0.4">
      <c r="A23007">
        <v>72299</v>
      </c>
      <c r="B23007" s="2">
        <v>44331.017987055013</v>
      </c>
      <c r="C23007">
        <v>45081</v>
      </c>
      <c r="D23007">
        <v>21760</v>
      </c>
      <c r="E23007" t="str">
        <f t="shared" si="360"/>
        <v>Воскресенье</v>
      </c>
      <c r="J23007"/>
      <c r="K23007"/>
    </row>
    <row r="23008" spans="1:11" x14ac:dyDescent="0.4">
      <c r="A23008">
        <v>72302</v>
      </c>
      <c r="B23008" s="2">
        <v>44331.019333333337</v>
      </c>
      <c r="C23008">
        <v>156649</v>
      </c>
      <c r="D23008">
        <v>227775</v>
      </c>
      <c r="E23008" t="str">
        <f t="shared" si="360"/>
        <v>Воскресенье</v>
      </c>
      <c r="J23008"/>
      <c r="K23008"/>
    </row>
    <row r="23009" spans="1:11" x14ac:dyDescent="0.4">
      <c r="A23009">
        <v>72305</v>
      </c>
      <c r="B23009" s="2">
        <v>44331.021362956635</v>
      </c>
      <c r="C23009">
        <v>96900</v>
      </c>
      <c r="D23009">
        <v>188971</v>
      </c>
      <c r="E23009" t="str">
        <f t="shared" si="360"/>
        <v>Воскресенье</v>
      </c>
      <c r="J23009"/>
      <c r="K23009"/>
    </row>
    <row r="23010" spans="1:11" x14ac:dyDescent="0.4">
      <c r="A23010">
        <v>72309</v>
      </c>
      <c r="B23010" s="2">
        <v>44331.021627831717</v>
      </c>
      <c r="C23010">
        <v>270185</v>
      </c>
      <c r="D23010">
        <v>112334</v>
      </c>
      <c r="E23010" t="str">
        <f t="shared" si="360"/>
        <v>Воскресенье</v>
      </c>
      <c r="J23010"/>
      <c r="K23010"/>
    </row>
    <row r="23011" spans="1:11" x14ac:dyDescent="0.4">
      <c r="A23011">
        <v>72310</v>
      </c>
      <c r="B23011" s="2">
        <v>44331.023010956145</v>
      </c>
      <c r="C23011">
        <v>105909</v>
      </c>
      <c r="D23011">
        <v>244574</v>
      </c>
      <c r="E23011" t="str">
        <f t="shared" si="360"/>
        <v>Воскресенье</v>
      </c>
      <c r="J23011"/>
      <c r="K23011"/>
    </row>
    <row r="23012" spans="1:11" x14ac:dyDescent="0.4">
      <c r="A23012">
        <v>72315</v>
      </c>
      <c r="B23012" s="2">
        <v>44331.024109622485</v>
      </c>
      <c r="C23012">
        <v>234720</v>
      </c>
      <c r="D23012">
        <v>104451</v>
      </c>
      <c r="E23012" t="str">
        <f t="shared" si="360"/>
        <v>Воскресенье</v>
      </c>
      <c r="J23012"/>
      <c r="K23012"/>
    </row>
    <row r="23013" spans="1:11" x14ac:dyDescent="0.4">
      <c r="A23013">
        <v>72317</v>
      </c>
      <c r="B23013" s="2">
        <v>44331.025360881373</v>
      </c>
      <c r="C23013">
        <v>110844</v>
      </c>
      <c r="D23013">
        <v>158978</v>
      </c>
      <c r="E23013" t="str">
        <f t="shared" si="360"/>
        <v>Воскресенье</v>
      </c>
      <c r="J23013"/>
      <c r="K23013"/>
    </row>
    <row r="23014" spans="1:11" x14ac:dyDescent="0.4">
      <c r="A23014">
        <v>72321</v>
      </c>
      <c r="B23014" s="2">
        <v>44331.025971251562</v>
      </c>
      <c r="C23014">
        <v>68568</v>
      </c>
      <c r="D23014">
        <v>56323</v>
      </c>
      <c r="E23014" t="str">
        <f t="shared" si="360"/>
        <v>Воскресенье</v>
      </c>
      <c r="J23014"/>
      <c r="K23014"/>
    </row>
    <row r="23015" spans="1:11" x14ac:dyDescent="0.4">
      <c r="A23015">
        <v>72323</v>
      </c>
      <c r="B23015" s="2">
        <v>44331.0260776699</v>
      </c>
      <c r="C23015">
        <v>256483</v>
      </c>
      <c r="D23015">
        <v>347367</v>
      </c>
      <c r="E23015" t="str">
        <f t="shared" si="360"/>
        <v>Воскресенье</v>
      </c>
      <c r="J23015"/>
      <c r="K23015"/>
    </row>
    <row r="23016" spans="1:11" x14ac:dyDescent="0.4">
      <c r="A23016">
        <v>72324</v>
      </c>
      <c r="B23016" s="2">
        <v>44331.026429029203</v>
      </c>
      <c r="C23016">
        <v>315060</v>
      </c>
      <c r="D23016">
        <v>301748</v>
      </c>
      <c r="E23016" t="str">
        <f t="shared" si="360"/>
        <v>Воскресенье</v>
      </c>
      <c r="J23016"/>
      <c r="K23016"/>
    </row>
    <row r="23017" spans="1:11" x14ac:dyDescent="0.4">
      <c r="A23017">
        <v>72329</v>
      </c>
      <c r="B23017" s="2">
        <v>44331.02769579288</v>
      </c>
      <c r="C23017">
        <v>323325</v>
      </c>
      <c r="D23017">
        <v>347008</v>
      </c>
      <c r="E23017" t="str">
        <f t="shared" si="360"/>
        <v>Воскресенье</v>
      </c>
      <c r="J23017"/>
      <c r="K23017"/>
    </row>
    <row r="23018" spans="1:11" x14ac:dyDescent="0.4">
      <c r="A23018">
        <v>72331</v>
      </c>
      <c r="B23018" s="2">
        <v>44331.028321176796</v>
      </c>
      <c r="C23018">
        <v>90218</v>
      </c>
      <c r="D23018">
        <v>347393</v>
      </c>
      <c r="E23018" t="str">
        <f t="shared" si="360"/>
        <v>Воскресенье</v>
      </c>
      <c r="J23018"/>
      <c r="K23018"/>
    </row>
    <row r="23019" spans="1:11" x14ac:dyDescent="0.4">
      <c r="A23019">
        <v>72334</v>
      </c>
      <c r="B23019" s="2">
        <v>44331.032349620044</v>
      </c>
      <c r="C23019">
        <v>228460</v>
      </c>
      <c r="D23019">
        <v>347008</v>
      </c>
      <c r="E23019" t="str">
        <f t="shared" si="360"/>
        <v>Воскресенье</v>
      </c>
      <c r="J23019"/>
      <c r="K23019"/>
    </row>
    <row r="23020" spans="1:11" x14ac:dyDescent="0.4">
      <c r="A23020">
        <v>72336</v>
      </c>
      <c r="B23020" s="2">
        <v>44331.033333333333</v>
      </c>
      <c r="C23020">
        <v>178286</v>
      </c>
      <c r="D23020">
        <v>411922</v>
      </c>
      <c r="E23020" t="str">
        <f t="shared" si="360"/>
        <v>Воскресенье</v>
      </c>
      <c r="J23020"/>
      <c r="K23020"/>
    </row>
    <row r="23021" spans="1:11" x14ac:dyDescent="0.4">
      <c r="A23021">
        <v>72338</v>
      </c>
      <c r="B23021" s="2">
        <v>44331.03625598926</v>
      </c>
      <c r="C23021">
        <v>136284</v>
      </c>
      <c r="D23021">
        <v>82181</v>
      </c>
      <c r="E23021" t="str">
        <f t="shared" si="360"/>
        <v>Воскресенье</v>
      </c>
      <c r="J23021"/>
      <c r="K23021"/>
    </row>
    <row r="23022" spans="1:11" x14ac:dyDescent="0.4">
      <c r="A23022">
        <v>72340</v>
      </c>
      <c r="B23022" s="2">
        <v>44331.036378063298</v>
      </c>
      <c r="C23022">
        <v>11390</v>
      </c>
      <c r="D23022">
        <v>432277</v>
      </c>
      <c r="E23022" t="str">
        <f t="shared" si="360"/>
        <v>Воскресенье</v>
      </c>
      <c r="J23022"/>
      <c r="K23022"/>
    </row>
    <row r="23023" spans="1:11" x14ac:dyDescent="0.4">
      <c r="A23023">
        <v>72344</v>
      </c>
      <c r="B23023" s="2">
        <v>44331.039338358714</v>
      </c>
      <c r="C23023">
        <v>305806</v>
      </c>
      <c r="D23023">
        <v>182191</v>
      </c>
      <c r="E23023" t="str">
        <f t="shared" si="360"/>
        <v>Воскресенье</v>
      </c>
      <c r="J23023"/>
      <c r="K23023"/>
    </row>
    <row r="23024" spans="1:11" x14ac:dyDescent="0.4">
      <c r="A23024">
        <v>72346</v>
      </c>
      <c r="B23024" s="2">
        <v>44331.039521469771</v>
      </c>
      <c r="C23024">
        <v>311841</v>
      </c>
      <c r="D23024">
        <v>287608</v>
      </c>
      <c r="E23024" t="str">
        <f t="shared" si="360"/>
        <v>Воскресенье</v>
      </c>
      <c r="J23024"/>
      <c r="K23024"/>
    </row>
    <row r="23025" spans="1:11" x14ac:dyDescent="0.4">
      <c r="A23025">
        <v>72351</v>
      </c>
      <c r="B23025" s="2">
        <v>44331.039796136356</v>
      </c>
      <c r="C23025">
        <v>186291</v>
      </c>
      <c r="D23025">
        <v>226198</v>
      </c>
      <c r="E23025" t="str">
        <f t="shared" si="360"/>
        <v>Воскресенье</v>
      </c>
      <c r="J23025"/>
      <c r="K23025"/>
    </row>
    <row r="23026" spans="1:11" x14ac:dyDescent="0.4">
      <c r="A23026">
        <v>72354</v>
      </c>
      <c r="B23026" s="2">
        <v>44331.041666666664</v>
      </c>
      <c r="C23026">
        <v>5601</v>
      </c>
      <c r="D23026">
        <v>21760</v>
      </c>
      <c r="E23026" t="str">
        <f t="shared" si="360"/>
        <v>Воскресенье</v>
      </c>
      <c r="J23026"/>
      <c r="K23026"/>
    </row>
    <row r="23027" spans="1:11" x14ac:dyDescent="0.4">
      <c r="A23027">
        <v>72355</v>
      </c>
      <c r="B23027" s="2">
        <v>44331.043183690912</v>
      </c>
      <c r="C23027">
        <v>4300</v>
      </c>
      <c r="D23027">
        <v>347008</v>
      </c>
      <c r="E23027" t="str">
        <f t="shared" si="360"/>
        <v>Воскресенье</v>
      </c>
      <c r="J23027"/>
      <c r="K23027"/>
    </row>
    <row r="23028" spans="1:11" x14ac:dyDescent="0.4">
      <c r="A23028">
        <v>72356</v>
      </c>
      <c r="B23028" s="2">
        <v>44331.043549913025</v>
      </c>
      <c r="C23028">
        <v>316816</v>
      </c>
      <c r="D23028">
        <v>191893</v>
      </c>
      <c r="E23028" t="str">
        <f t="shared" si="360"/>
        <v>Воскресенье</v>
      </c>
      <c r="J23028"/>
      <c r="K23028"/>
    </row>
    <row r="23029" spans="1:11" x14ac:dyDescent="0.4">
      <c r="A23029">
        <v>72361</v>
      </c>
      <c r="B23029" s="2">
        <v>44331.045666666665</v>
      </c>
      <c r="C23029">
        <v>310404</v>
      </c>
      <c r="D23029">
        <v>341081</v>
      </c>
      <c r="E23029" t="str">
        <f t="shared" si="360"/>
        <v>Воскресенье</v>
      </c>
      <c r="J23029"/>
      <c r="K23029"/>
    </row>
    <row r="23030" spans="1:11" x14ac:dyDescent="0.4">
      <c r="A23030">
        <v>72362</v>
      </c>
      <c r="B23030" s="2">
        <v>44331.052797021395</v>
      </c>
      <c r="C23030">
        <v>90938</v>
      </c>
      <c r="D23030">
        <v>149755</v>
      </c>
      <c r="E23030" t="str">
        <f t="shared" si="360"/>
        <v>Воскресенье</v>
      </c>
      <c r="J23030"/>
      <c r="K23030"/>
    </row>
    <row r="23031" spans="1:11" x14ac:dyDescent="0.4">
      <c r="A23031">
        <v>72367</v>
      </c>
      <c r="B23031" s="2">
        <v>44331.054017761773</v>
      </c>
      <c r="C23031">
        <v>278275</v>
      </c>
      <c r="D23031">
        <v>230507</v>
      </c>
      <c r="E23031" t="str">
        <f t="shared" si="360"/>
        <v>Воскресенье</v>
      </c>
      <c r="J23031"/>
      <c r="K23031"/>
    </row>
    <row r="23032" spans="1:11" x14ac:dyDescent="0.4">
      <c r="A23032">
        <v>72368</v>
      </c>
      <c r="B23032" s="2">
        <v>44331.054322946868</v>
      </c>
      <c r="C23032">
        <v>78379</v>
      </c>
      <c r="D23032">
        <v>111368</v>
      </c>
      <c r="E23032" t="str">
        <f t="shared" si="360"/>
        <v>Воскресенье</v>
      </c>
      <c r="J23032"/>
      <c r="K23032"/>
    </row>
    <row r="23033" spans="1:11" x14ac:dyDescent="0.4">
      <c r="A23033">
        <v>72372</v>
      </c>
      <c r="B23033" s="2">
        <v>44331.054394822007</v>
      </c>
      <c r="C23033">
        <v>348061</v>
      </c>
      <c r="D23033">
        <v>411922</v>
      </c>
      <c r="E23033" t="str">
        <f t="shared" si="360"/>
        <v>Воскресенье</v>
      </c>
      <c r="J23033"/>
      <c r="K23033"/>
    </row>
    <row r="23034" spans="1:11" x14ac:dyDescent="0.4">
      <c r="A23034">
        <v>72375</v>
      </c>
      <c r="B23034" s="2">
        <v>44331.055203883494</v>
      </c>
      <c r="C23034">
        <v>52891</v>
      </c>
      <c r="D23034">
        <v>78273</v>
      </c>
      <c r="E23034" t="str">
        <f t="shared" si="360"/>
        <v>Воскресенье</v>
      </c>
      <c r="J23034"/>
      <c r="K23034"/>
    </row>
    <row r="23035" spans="1:11" x14ac:dyDescent="0.4">
      <c r="A23035">
        <v>72377</v>
      </c>
      <c r="B23035" s="2">
        <v>44331.055543687246</v>
      </c>
      <c r="C23035">
        <v>293339</v>
      </c>
      <c r="D23035">
        <v>347393</v>
      </c>
      <c r="E23035" t="str">
        <f t="shared" si="360"/>
        <v>Воскресенье</v>
      </c>
      <c r="J23035"/>
      <c r="K23035"/>
    </row>
    <row r="23036" spans="1:11" x14ac:dyDescent="0.4">
      <c r="A23036">
        <v>72380</v>
      </c>
      <c r="B23036" s="2">
        <v>44331.060060426651</v>
      </c>
      <c r="C23036">
        <v>210140</v>
      </c>
      <c r="D23036">
        <v>245484</v>
      </c>
      <c r="E23036" t="str">
        <f t="shared" si="360"/>
        <v>Воскресенье</v>
      </c>
      <c r="J23036"/>
      <c r="K23036"/>
    </row>
    <row r="23037" spans="1:11" x14ac:dyDescent="0.4">
      <c r="A23037">
        <v>72384</v>
      </c>
      <c r="B23037" s="2">
        <v>44331.061333333339</v>
      </c>
      <c r="C23037">
        <v>45641</v>
      </c>
      <c r="D23037">
        <v>109473</v>
      </c>
      <c r="E23037" t="str">
        <f t="shared" si="360"/>
        <v>Воскресенье</v>
      </c>
      <c r="J23037"/>
      <c r="K23037"/>
    </row>
    <row r="23038" spans="1:11" x14ac:dyDescent="0.4">
      <c r="A23038">
        <v>72389</v>
      </c>
      <c r="B23038" s="2">
        <v>44331.06399731437</v>
      </c>
      <c r="C23038">
        <v>218556</v>
      </c>
      <c r="D23038">
        <v>204394</v>
      </c>
      <c r="E23038" t="str">
        <f t="shared" si="360"/>
        <v>Воскресенье</v>
      </c>
      <c r="J23038"/>
      <c r="K23038"/>
    </row>
    <row r="23039" spans="1:11" x14ac:dyDescent="0.4">
      <c r="A23039">
        <v>72391</v>
      </c>
      <c r="B23039" s="2">
        <v>44331.064508090618</v>
      </c>
      <c r="C23039">
        <v>302259</v>
      </c>
      <c r="D23039">
        <v>439981</v>
      </c>
      <c r="E23039" t="str">
        <f t="shared" si="360"/>
        <v>Воскресенье</v>
      </c>
      <c r="J23039"/>
      <c r="K23039"/>
    </row>
    <row r="23040" spans="1:11" x14ac:dyDescent="0.4">
      <c r="A23040">
        <v>72392</v>
      </c>
      <c r="B23040" s="2">
        <v>44331.064666666665</v>
      </c>
      <c r="C23040">
        <v>255553</v>
      </c>
      <c r="D23040">
        <v>472712</v>
      </c>
      <c r="E23040" t="str">
        <f t="shared" si="360"/>
        <v>Воскресенье</v>
      </c>
      <c r="J23040"/>
      <c r="K23040"/>
    </row>
    <row r="23041" spans="1:11" x14ac:dyDescent="0.4">
      <c r="A23041">
        <v>72396</v>
      </c>
      <c r="B23041" s="2">
        <v>44331.064912621361</v>
      </c>
      <c r="C23041">
        <v>130414</v>
      </c>
      <c r="D23041">
        <v>137327</v>
      </c>
      <c r="E23041" t="str">
        <f t="shared" si="360"/>
        <v>Воскресенье</v>
      </c>
      <c r="J23041"/>
      <c r="K23041"/>
    </row>
    <row r="23042" spans="1:11" x14ac:dyDescent="0.4">
      <c r="A23042">
        <v>72399</v>
      </c>
      <c r="B23042" s="2">
        <v>44331.065187536238</v>
      </c>
      <c r="C23042">
        <v>299695</v>
      </c>
      <c r="D23042">
        <v>353201</v>
      </c>
      <c r="E23042" t="str">
        <f t="shared" si="360"/>
        <v>Воскресенье</v>
      </c>
      <c r="J23042"/>
      <c r="K23042"/>
    </row>
    <row r="23043" spans="1:11" x14ac:dyDescent="0.4">
      <c r="A23043">
        <v>72400</v>
      </c>
      <c r="B23043" s="2">
        <v>44331.068514053775</v>
      </c>
      <c r="C23043">
        <v>6345</v>
      </c>
      <c r="D23043">
        <v>55340</v>
      </c>
      <c r="E23043" t="str">
        <f t="shared" ref="E23043:E23106" si="361">IF(WEEKDAY(B23043)=1,"Понедельник",IF(WEEKDAY(B23043)=2,"Вторник",IF(WEEKDAY(B23043)=3,"Среда",IF(WEEKDAY(B23043)=4,"Четверг",IF(WEEKDAY(B23043)=5,"Пятница",IF(WEEKDAY(B23043)=6,"Суббота","Воскресенье"))))))</f>
        <v>Воскресенье</v>
      </c>
      <c r="J23043"/>
      <c r="K23043"/>
    </row>
    <row r="23044" spans="1:11" x14ac:dyDescent="0.4">
      <c r="A23044">
        <v>72404</v>
      </c>
      <c r="B23044" s="2">
        <v>44331.070131534776</v>
      </c>
      <c r="C23044">
        <v>305112</v>
      </c>
      <c r="D23044">
        <v>42035</v>
      </c>
      <c r="E23044" t="str">
        <f t="shared" si="361"/>
        <v>Воскресенье</v>
      </c>
      <c r="J23044"/>
      <c r="K23044"/>
    </row>
    <row r="23045" spans="1:11" x14ac:dyDescent="0.4">
      <c r="A23045">
        <v>72407</v>
      </c>
      <c r="B23045" s="2">
        <v>44331.071352275154</v>
      </c>
      <c r="C23045">
        <v>186786</v>
      </c>
      <c r="D23045">
        <v>351192</v>
      </c>
      <c r="E23045" t="str">
        <f t="shared" si="361"/>
        <v>Воскресенье</v>
      </c>
      <c r="J23045"/>
      <c r="K23045"/>
    </row>
    <row r="23046" spans="1:11" x14ac:dyDescent="0.4">
      <c r="A23046">
        <v>72411</v>
      </c>
      <c r="B23046" s="2">
        <v>44331.071749015777</v>
      </c>
      <c r="C23046">
        <v>150867</v>
      </c>
      <c r="D23046">
        <v>476808</v>
      </c>
      <c r="E23046" t="str">
        <f t="shared" si="361"/>
        <v>Воскресенье</v>
      </c>
      <c r="J23046"/>
      <c r="K23046"/>
    </row>
    <row r="23047" spans="1:11" x14ac:dyDescent="0.4">
      <c r="A23047">
        <v>72413</v>
      </c>
      <c r="B23047" s="2">
        <v>44331.072573015532</v>
      </c>
      <c r="C23047">
        <v>259987</v>
      </c>
      <c r="D23047">
        <v>228405</v>
      </c>
      <c r="E23047" t="str">
        <f t="shared" si="361"/>
        <v>Воскресенье</v>
      </c>
      <c r="J23047"/>
      <c r="K23047"/>
    </row>
    <row r="23048" spans="1:11" x14ac:dyDescent="0.4">
      <c r="A23048">
        <v>72417</v>
      </c>
      <c r="B23048" s="2">
        <v>44331.07321390423</v>
      </c>
      <c r="C23048">
        <v>150232</v>
      </c>
      <c r="D23048">
        <v>371515</v>
      </c>
      <c r="E23048" t="str">
        <f t="shared" si="361"/>
        <v>Воскресенье</v>
      </c>
      <c r="J23048"/>
      <c r="K23048"/>
    </row>
    <row r="23049" spans="1:11" x14ac:dyDescent="0.4">
      <c r="A23049">
        <v>72421</v>
      </c>
      <c r="B23049" s="2">
        <v>44331.074343089087</v>
      </c>
      <c r="C23049">
        <v>243052</v>
      </c>
      <c r="D23049">
        <v>87238</v>
      </c>
      <c r="E23049" t="str">
        <f t="shared" si="361"/>
        <v>Воскресенье</v>
      </c>
      <c r="J23049"/>
      <c r="K23049"/>
    </row>
    <row r="23050" spans="1:11" x14ac:dyDescent="0.4">
      <c r="A23050">
        <v>72425</v>
      </c>
      <c r="B23050" s="2">
        <v>44331.077857605182</v>
      </c>
      <c r="C23050">
        <v>298658</v>
      </c>
      <c r="D23050">
        <v>394819</v>
      </c>
      <c r="E23050" t="str">
        <f t="shared" si="361"/>
        <v>Воскресенье</v>
      </c>
      <c r="J23050"/>
      <c r="K23050"/>
    </row>
    <row r="23051" spans="1:11" x14ac:dyDescent="0.4">
      <c r="A23051">
        <v>72427</v>
      </c>
      <c r="B23051" s="2">
        <v>44331.078096865749</v>
      </c>
      <c r="C23051">
        <v>146937</v>
      </c>
      <c r="D23051">
        <v>119655</v>
      </c>
      <c r="E23051" t="str">
        <f t="shared" si="361"/>
        <v>Воскресенье</v>
      </c>
      <c r="J23051"/>
      <c r="K23051"/>
    </row>
    <row r="23052" spans="1:11" x14ac:dyDescent="0.4">
      <c r="A23052">
        <v>72431</v>
      </c>
      <c r="B23052" s="2">
        <v>44331.079666666665</v>
      </c>
      <c r="C23052">
        <v>347623</v>
      </c>
      <c r="D23052">
        <v>246229</v>
      </c>
      <c r="E23052" t="str">
        <f t="shared" si="361"/>
        <v>Воскресенье</v>
      </c>
      <c r="J23052"/>
      <c r="K23052"/>
    </row>
    <row r="23053" spans="1:11" x14ac:dyDescent="0.4">
      <c r="A23053">
        <v>72432</v>
      </c>
      <c r="B23053" s="2">
        <v>44331.080507827995</v>
      </c>
      <c r="C23053">
        <v>246568</v>
      </c>
      <c r="D23053">
        <v>256102</v>
      </c>
      <c r="E23053" t="str">
        <f t="shared" si="361"/>
        <v>Воскресенье</v>
      </c>
      <c r="J23053"/>
      <c r="K23053"/>
    </row>
    <row r="23054" spans="1:11" x14ac:dyDescent="0.4">
      <c r="A23054">
        <v>72433</v>
      </c>
      <c r="B23054" s="2">
        <v>44331.080660420543</v>
      </c>
      <c r="C23054">
        <v>101055</v>
      </c>
      <c r="D23054">
        <v>250679</v>
      </c>
      <c r="E23054" t="str">
        <f t="shared" si="361"/>
        <v>Воскресенье</v>
      </c>
      <c r="J23054"/>
      <c r="K23054"/>
    </row>
    <row r="23055" spans="1:11" x14ac:dyDescent="0.4">
      <c r="A23055">
        <v>72435</v>
      </c>
      <c r="B23055" s="2">
        <v>44331.081093851135</v>
      </c>
      <c r="C23055">
        <v>240873</v>
      </c>
      <c r="D23055">
        <v>82901</v>
      </c>
      <c r="E23055" t="str">
        <f t="shared" si="361"/>
        <v>Воскресенье</v>
      </c>
      <c r="J23055"/>
      <c r="K23055"/>
    </row>
    <row r="23056" spans="1:11" x14ac:dyDescent="0.4">
      <c r="A23056">
        <v>72440</v>
      </c>
      <c r="B23056" s="2">
        <v>44331.082186346022</v>
      </c>
      <c r="C23056">
        <v>242930</v>
      </c>
      <c r="D23056">
        <v>250679</v>
      </c>
      <c r="E23056" t="str">
        <f t="shared" si="361"/>
        <v>Воскресенье</v>
      </c>
      <c r="J23056"/>
      <c r="K23056"/>
    </row>
    <row r="23057" spans="1:11" x14ac:dyDescent="0.4">
      <c r="A23057">
        <v>72441</v>
      </c>
      <c r="B23057" s="2">
        <v>44331.083620715966</v>
      </c>
      <c r="C23057">
        <v>175731</v>
      </c>
      <c r="D23057">
        <v>291304</v>
      </c>
      <c r="E23057" t="str">
        <f t="shared" si="361"/>
        <v>Воскресенье</v>
      </c>
      <c r="J23057"/>
      <c r="K23057"/>
    </row>
    <row r="23058" spans="1:11" x14ac:dyDescent="0.4">
      <c r="A23058">
        <v>72446</v>
      </c>
      <c r="B23058" s="2">
        <v>44331.084658345288</v>
      </c>
      <c r="C23058">
        <v>213505</v>
      </c>
      <c r="D23058">
        <v>229106</v>
      </c>
      <c r="E23058" t="str">
        <f t="shared" si="361"/>
        <v>Воскресенье</v>
      </c>
      <c r="J23058"/>
      <c r="K23058"/>
    </row>
    <row r="23059" spans="1:11" x14ac:dyDescent="0.4">
      <c r="A23059">
        <v>72450</v>
      </c>
      <c r="B23059" s="2">
        <v>44331.084734627831</v>
      </c>
      <c r="C23059">
        <v>264654</v>
      </c>
      <c r="D23059">
        <v>411922</v>
      </c>
      <c r="E23059" t="str">
        <f t="shared" si="361"/>
        <v>Воскресенье</v>
      </c>
      <c r="J23059"/>
      <c r="K23059"/>
    </row>
    <row r="23060" spans="1:11" x14ac:dyDescent="0.4">
      <c r="A23060">
        <v>72451</v>
      </c>
      <c r="B23060" s="2">
        <v>44331.085948220061</v>
      </c>
      <c r="C23060">
        <v>210056</v>
      </c>
      <c r="D23060">
        <v>182191</v>
      </c>
      <c r="E23060" t="str">
        <f t="shared" si="361"/>
        <v>Воскресенье</v>
      </c>
      <c r="J23060"/>
      <c r="K23060"/>
    </row>
    <row r="23061" spans="1:11" x14ac:dyDescent="0.4">
      <c r="A23061">
        <v>72453</v>
      </c>
      <c r="B23061" s="2">
        <v>44331.087161812298</v>
      </c>
      <c r="C23061">
        <v>188297</v>
      </c>
      <c r="D23061">
        <v>153808</v>
      </c>
      <c r="E23061" t="str">
        <f t="shared" si="361"/>
        <v>Воскресенье</v>
      </c>
      <c r="J23061"/>
      <c r="K23061"/>
    </row>
    <row r="23062" spans="1:11" x14ac:dyDescent="0.4">
      <c r="A23062">
        <v>72455</v>
      </c>
      <c r="B23062" s="2">
        <v>44331.087588122195</v>
      </c>
      <c r="C23062">
        <v>325217</v>
      </c>
      <c r="D23062">
        <v>37644</v>
      </c>
      <c r="E23062" t="str">
        <f t="shared" si="361"/>
        <v>Воскресенье</v>
      </c>
      <c r="J23062"/>
      <c r="K23062"/>
    </row>
    <row r="23063" spans="1:11" x14ac:dyDescent="0.4">
      <c r="A23063">
        <v>72460</v>
      </c>
      <c r="B23063" s="2">
        <v>44331.089666666667</v>
      </c>
      <c r="C23063">
        <v>27149</v>
      </c>
      <c r="D23063">
        <v>458567</v>
      </c>
      <c r="E23063" t="str">
        <f t="shared" si="361"/>
        <v>Воскресенье</v>
      </c>
      <c r="J23063"/>
      <c r="K23063"/>
    </row>
    <row r="23064" spans="1:11" x14ac:dyDescent="0.4">
      <c r="A23064">
        <v>72465</v>
      </c>
      <c r="B23064" s="2">
        <v>44331.092420711975</v>
      </c>
      <c r="C23064">
        <v>246071</v>
      </c>
      <c r="D23064">
        <v>387595</v>
      </c>
      <c r="E23064" t="str">
        <f t="shared" si="361"/>
        <v>Воскресенье</v>
      </c>
      <c r="J23064"/>
      <c r="K23064"/>
    </row>
    <row r="23065" spans="1:11" x14ac:dyDescent="0.4">
      <c r="A23065">
        <v>72466</v>
      </c>
      <c r="B23065" s="2">
        <v>44331.093229773462</v>
      </c>
      <c r="C23065">
        <v>242991</v>
      </c>
      <c r="D23065">
        <v>439981</v>
      </c>
      <c r="E23065" t="str">
        <f t="shared" si="361"/>
        <v>Воскресенье</v>
      </c>
      <c r="J23065"/>
      <c r="K23065"/>
    </row>
    <row r="23066" spans="1:11" x14ac:dyDescent="0.4">
      <c r="A23066">
        <v>72467</v>
      </c>
      <c r="B23066" s="2">
        <v>44331.094485305337</v>
      </c>
      <c r="C23066">
        <v>318193</v>
      </c>
      <c r="D23066">
        <v>103966</v>
      </c>
      <c r="E23066" t="str">
        <f t="shared" si="361"/>
        <v>Воскресенье</v>
      </c>
      <c r="J23066"/>
      <c r="K23066"/>
    </row>
    <row r="23067" spans="1:11" x14ac:dyDescent="0.4">
      <c r="A23067">
        <v>72471</v>
      </c>
      <c r="B23067" s="2">
        <v>44331.095656957928</v>
      </c>
      <c r="C23067">
        <v>74452</v>
      </c>
      <c r="D23067">
        <v>298988</v>
      </c>
      <c r="E23067" t="str">
        <f t="shared" si="361"/>
        <v>Воскресенье</v>
      </c>
      <c r="J23067"/>
      <c r="K23067"/>
    </row>
    <row r="23068" spans="1:11" x14ac:dyDescent="0.4">
      <c r="A23068">
        <v>72476</v>
      </c>
      <c r="B23068" s="2">
        <v>44331.097275080909</v>
      </c>
      <c r="C23068">
        <v>178571</v>
      </c>
      <c r="D23068">
        <v>37644</v>
      </c>
      <c r="E23068" t="str">
        <f t="shared" si="361"/>
        <v>Воскресенье</v>
      </c>
      <c r="J23068"/>
      <c r="K23068"/>
    </row>
    <row r="23069" spans="1:11" x14ac:dyDescent="0.4">
      <c r="A23069">
        <v>72480</v>
      </c>
      <c r="B23069" s="2">
        <v>44331.098893203882</v>
      </c>
      <c r="C23069">
        <v>118955</v>
      </c>
      <c r="D23069">
        <v>411922</v>
      </c>
      <c r="E23069" t="str">
        <f t="shared" si="361"/>
        <v>Воскресенье</v>
      </c>
      <c r="J23069"/>
      <c r="K23069"/>
    </row>
    <row r="23070" spans="1:11" x14ac:dyDescent="0.4">
      <c r="A23070">
        <v>72482</v>
      </c>
      <c r="B23070" s="2">
        <v>44331.099948118535</v>
      </c>
      <c r="C23070">
        <v>292603</v>
      </c>
      <c r="D23070">
        <v>392434</v>
      </c>
      <c r="E23070" t="str">
        <f t="shared" si="361"/>
        <v>Воскресенье</v>
      </c>
      <c r="J23070"/>
      <c r="K23070"/>
    </row>
    <row r="23071" spans="1:11" x14ac:dyDescent="0.4">
      <c r="A23071">
        <v>72484</v>
      </c>
      <c r="B23071" s="2">
        <v>44331.100924710838</v>
      </c>
      <c r="C23071">
        <v>325464</v>
      </c>
      <c r="D23071">
        <v>158978</v>
      </c>
      <c r="E23071" t="str">
        <f t="shared" si="361"/>
        <v>Воскресенье</v>
      </c>
      <c r="J23071"/>
      <c r="K23071"/>
    </row>
    <row r="23072" spans="1:11" x14ac:dyDescent="0.4">
      <c r="A23072">
        <v>72486</v>
      </c>
      <c r="B23072" s="2">
        <v>44331.101596118046</v>
      </c>
      <c r="C23072">
        <v>46786</v>
      </c>
      <c r="D23072">
        <v>75550</v>
      </c>
      <c r="E23072" t="str">
        <f t="shared" si="361"/>
        <v>Воскресенье</v>
      </c>
      <c r="J23072"/>
      <c r="K23072"/>
    </row>
    <row r="23073" spans="1:11" x14ac:dyDescent="0.4">
      <c r="A23073">
        <v>72490</v>
      </c>
      <c r="B23073" s="2">
        <v>44331.103343042072</v>
      </c>
      <c r="C23073">
        <v>158555</v>
      </c>
      <c r="D23073">
        <v>62570</v>
      </c>
      <c r="E23073" t="str">
        <f t="shared" si="361"/>
        <v>Воскресенье</v>
      </c>
      <c r="J23073"/>
      <c r="K23073"/>
    </row>
    <row r="23074" spans="1:11" x14ac:dyDescent="0.4">
      <c r="A23074">
        <v>72492</v>
      </c>
      <c r="B23074" s="2">
        <v>44331.103999999999</v>
      </c>
      <c r="C23074">
        <v>185284</v>
      </c>
      <c r="D23074">
        <v>112456</v>
      </c>
      <c r="E23074" t="str">
        <f t="shared" si="361"/>
        <v>Воскресенье</v>
      </c>
      <c r="J23074"/>
      <c r="K23074"/>
    </row>
    <row r="23075" spans="1:11" x14ac:dyDescent="0.4">
      <c r="A23075">
        <v>72495</v>
      </c>
      <c r="B23075" s="2">
        <v>44331.104922635575</v>
      </c>
      <c r="C23075">
        <v>176475</v>
      </c>
      <c r="D23075">
        <v>86587</v>
      </c>
      <c r="E23075" t="str">
        <f t="shared" si="361"/>
        <v>Воскресенье</v>
      </c>
      <c r="J23075"/>
      <c r="K23075"/>
    </row>
    <row r="23076" spans="1:11" x14ac:dyDescent="0.4">
      <c r="A23076">
        <v>72498</v>
      </c>
      <c r="B23076" s="2">
        <v>44331.108523819697</v>
      </c>
      <c r="C23076">
        <v>193854</v>
      </c>
      <c r="D23076">
        <v>64601</v>
      </c>
      <c r="E23076" t="str">
        <f t="shared" si="361"/>
        <v>Воскресенье</v>
      </c>
      <c r="J23076"/>
      <c r="K23076"/>
    </row>
    <row r="23077" spans="1:11" x14ac:dyDescent="0.4">
      <c r="A23077">
        <v>72502</v>
      </c>
      <c r="B23077" s="2">
        <v>44331.11056855983</v>
      </c>
      <c r="C23077">
        <v>210914</v>
      </c>
      <c r="D23077">
        <v>129210</v>
      </c>
      <c r="E23077" t="str">
        <f t="shared" si="361"/>
        <v>Воскресенье</v>
      </c>
      <c r="J23077"/>
      <c r="K23077"/>
    </row>
    <row r="23078" spans="1:11" x14ac:dyDescent="0.4">
      <c r="A23078">
        <v>72506</v>
      </c>
      <c r="B23078" s="2">
        <v>44331.112125003812</v>
      </c>
      <c r="C23078">
        <v>47103</v>
      </c>
      <c r="D23078">
        <v>153893</v>
      </c>
      <c r="E23078" t="str">
        <f t="shared" si="361"/>
        <v>Воскресенье</v>
      </c>
      <c r="J23078"/>
      <c r="K23078"/>
    </row>
    <row r="23079" spans="1:11" x14ac:dyDescent="0.4">
      <c r="A23079">
        <v>72508</v>
      </c>
      <c r="B23079" s="2">
        <v>44331.117221594897</v>
      </c>
      <c r="C23079">
        <v>44094</v>
      </c>
      <c r="D23079">
        <v>158978</v>
      </c>
      <c r="E23079" t="str">
        <f t="shared" si="361"/>
        <v>Воскресенье</v>
      </c>
      <c r="J23079"/>
      <c r="K23079"/>
    </row>
    <row r="23080" spans="1:11" x14ac:dyDescent="0.4">
      <c r="A23080">
        <v>72510</v>
      </c>
      <c r="B23080" s="2">
        <v>44331.117740409558</v>
      </c>
      <c r="C23080">
        <v>226432</v>
      </c>
      <c r="D23080">
        <v>440945</v>
      </c>
      <c r="E23080" t="str">
        <f t="shared" si="361"/>
        <v>Воскресенье</v>
      </c>
      <c r="J23080"/>
      <c r="K23080"/>
    </row>
    <row r="23081" spans="1:11" x14ac:dyDescent="0.4">
      <c r="A23081">
        <v>72511</v>
      </c>
      <c r="B23081" s="2">
        <v>44331.118000000002</v>
      </c>
      <c r="C23081">
        <v>33142</v>
      </c>
      <c r="D23081">
        <v>411922</v>
      </c>
      <c r="E23081" t="str">
        <f t="shared" si="361"/>
        <v>Воскресенье</v>
      </c>
      <c r="J23081"/>
      <c r="K23081"/>
    </row>
    <row r="23082" spans="1:11" x14ac:dyDescent="0.4">
      <c r="A23082">
        <v>72516</v>
      </c>
      <c r="B23082" s="2">
        <v>44331.118900112917</v>
      </c>
      <c r="C23082">
        <v>318974</v>
      </c>
      <c r="D23082">
        <v>258587</v>
      </c>
      <c r="E23082" t="str">
        <f t="shared" si="361"/>
        <v>Воскресенье</v>
      </c>
      <c r="J23082"/>
      <c r="K23082"/>
    </row>
    <row r="23083" spans="1:11" x14ac:dyDescent="0.4">
      <c r="A23083">
        <v>72518</v>
      </c>
      <c r="B23083" s="2">
        <v>44331.119524271846</v>
      </c>
      <c r="C23083">
        <v>292424</v>
      </c>
      <c r="D23083">
        <v>250679</v>
      </c>
      <c r="E23083" t="str">
        <f t="shared" si="361"/>
        <v>Воскресенье</v>
      </c>
      <c r="J23083"/>
      <c r="K23083"/>
    </row>
    <row r="23084" spans="1:11" x14ac:dyDescent="0.4">
      <c r="A23084">
        <v>72520</v>
      </c>
      <c r="B23084" s="2">
        <v>44331.121311075171</v>
      </c>
      <c r="C23084">
        <v>25071</v>
      </c>
      <c r="D23084">
        <v>227775</v>
      </c>
      <c r="E23084" t="str">
        <f t="shared" si="361"/>
        <v>Воскресенье</v>
      </c>
      <c r="J23084"/>
      <c r="K23084"/>
    </row>
    <row r="23085" spans="1:11" x14ac:dyDescent="0.4">
      <c r="A23085">
        <v>72525</v>
      </c>
      <c r="B23085" s="2">
        <v>44331.121951456313</v>
      </c>
      <c r="C23085">
        <v>304694</v>
      </c>
      <c r="D23085">
        <v>250679</v>
      </c>
      <c r="E23085" t="str">
        <f t="shared" si="361"/>
        <v>Воскресенье</v>
      </c>
      <c r="J23085"/>
      <c r="K23085"/>
    </row>
    <row r="23086" spans="1:11" x14ac:dyDescent="0.4">
      <c r="A23086">
        <v>72526</v>
      </c>
      <c r="B23086" s="2">
        <v>44331.122928556171</v>
      </c>
      <c r="C23086">
        <v>42511</v>
      </c>
      <c r="D23086">
        <v>470762</v>
      </c>
      <c r="E23086" t="str">
        <f t="shared" si="361"/>
        <v>Воскресенье</v>
      </c>
      <c r="J23086"/>
      <c r="K23086"/>
    </row>
    <row r="23087" spans="1:11" x14ac:dyDescent="0.4">
      <c r="A23087">
        <v>72530</v>
      </c>
      <c r="B23087" s="2">
        <v>44331.124454481644</v>
      </c>
      <c r="C23087">
        <v>247332</v>
      </c>
      <c r="D23087">
        <v>182984</v>
      </c>
      <c r="E23087" t="str">
        <f t="shared" si="361"/>
        <v>Воскресенье</v>
      </c>
      <c r="J23087"/>
      <c r="K23087"/>
    </row>
    <row r="23088" spans="1:11" x14ac:dyDescent="0.4">
      <c r="A23088">
        <v>72533</v>
      </c>
      <c r="B23088" s="2">
        <v>44331.126987517928</v>
      </c>
      <c r="C23088">
        <v>331396</v>
      </c>
      <c r="D23088">
        <v>81226</v>
      </c>
      <c r="E23088" t="str">
        <f t="shared" si="361"/>
        <v>Воскресенье</v>
      </c>
      <c r="J23088"/>
      <c r="K23088"/>
    </row>
    <row r="23089" spans="1:11" x14ac:dyDescent="0.4">
      <c r="A23089">
        <v>72534</v>
      </c>
      <c r="B23089" s="2">
        <v>44331.128971221049</v>
      </c>
      <c r="C23089">
        <v>35797</v>
      </c>
      <c r="D23089">
        <v>343491</v>
      </c>
      <c r="E23089" t="str">
        <f t="shared" si="361"/>
        <v>Воскресенье</v>
      </c>
      <c r="J23089"/>
      <c r="K23089"/>
    </row>
    <row r="23090" spans="1:11" x14ac:dyDescent="0.4">
      <c r="A23090">
        <v>72538</v>
      </c>
      <c r="B23090" s="2">
        <v>44331.130333333334</v>
      </c>
      <c r="C23090">
        <v>132191</v>
      </c>
      <c r="D23090">
        <v>347008</v>
      </c>
      <c r="E23090" t="str">
        <f t="shared" si="361"/>
        <v>Воскресенье</v>
      </c>
      <c r="J23090"/>
      <c r="K23090"/>
    </row>
    <row r="23091" spans="1:11" x14ac:dyDescent="0.4">
      <c r="A23091">
        <v>72540</v>
      </c>
      <c r="B23091" s="2">
        <v>44331.132633442183</v>
      </c>
      <c r="C23091">
        <v>31523</v>
      </c>
      <c r="D23091">
        <v>329376</v>
      </c>
      <c r="E23091" t="str">
        <f t="shared" si="361"/>
        <v>Воскресенье</v>
      </c>
      <c r="J23091"/>
      <c r="K23091"/>
    </row>
    <row r="23092" spans="1:11" x14ac:dyDescent="0.4">
      <c r="A23092">
        <v>72544</v>
      </c>
      <c r="B23092" s="2">
        <v>44331.134586626787</v>
      </c>
      <c r="C23092">
        <v>55671</v>
      </c>
      <c r="D23092">
        <v>345147</v>
      </c>
      <c r="E23092" t="str">
        <f t="shared" si="361"/>
        <v>Воскресенье</v>
      </c>
      <c r="J23092"/>
      <c r="K23092"/>
    </row>
    <row r="23093" spans="1:11" x14ac:dyDescent="0.4">
      <c r="A23093">
        <v>72549</v>
      </c>
      <c r="B23093" s="2">
        <v>44331.136204107788</v>
      </c>
      <c r="C23093">
        <v>258806</v>
      </c>
      <c r="D23093">
        <v>137327</v>
      </c>
      <c r="E23093" t="str">
        <f t="shared" si="361"/>
        <v>Воскресенье</v>
      </c>
      <c r="J23093"/>
      <c r="K23093"/>
    </row>
    <row r="23094" spans="1:11" x14ac:dyDescent="0.4">
      <c r="A23094">
        <v>72554</v>
      </c>
      <c r="B23094" s="2">
        <v>44331.138666666666</v>
      </c>
      <c r="C23094">
        <v>233352</v>
      </c>
      <c r="D23094">
        <v>411922</v>
      </c>
      <c r="E23094" t="str">
        <f t="shared" si="361"/>
        <v>Воскресенье</v>
      </c>
      <c r="J23094"/>
      <c r="K23094"/>
    </row>
    <row r="23095" spans="1:11" x14ac:dyDescent="0.4">
      <c r="A23095">
        <v>72556</v>
      </c>
      <c r="B23095" s="2">
        <v>44331.142216254157</v>
      </c>
      <c r="C23095">
        <v>47836</v>
      </c>
      <c r="D23095">
        <v>158978</v>
      </c>
      <c r="E23095" t="str">
        <f t="shared" si="361"/>
        <v>Воскресенье</v>
      </c>
      <c r="J23095"/>
      <c r="K23095"/>
    </row>
    <row r="23096" spans="1:11" x14ac:dyDescent="0.4">
      <c r="A23096">
        <v>72559</v>
      </c>
      <c r="B23096" s="2">
        <v>44331.142490920742</v>
      </c>
      <c r="C23096">
        <v>304569</v>
      </c>
      <c r="D23096">
        <v>158978</v>
      </c>
      <c r="E23096" t="str">
        <f t="shared" si="361"/>
        <v>Воскресенье</v>
      </c>
      <c r="J23096"/>
      <c r="K23096"/>
    </row>
    <row r="23097" spans="1:11" x14ac:dyDescent="0.4">
      <c r="A23097">
        <v>72562</v>
      </c>
      <c r="B23097" s="2">
        <v>44331.142796105836</v>
      </c>
      <c r="C23097">
        <v>149568</v>
      </c>
      <c r="D23097">
        <v>75550</v>
      </c>
      <c r="E23097" t="str">
        <f t="shared" si="361"/>
        <v>Воскресенье</v>
      </c>
      <c r="J23097"/>
      <c r="K23097"/>
    </row>
    <row r="23098" spans="1:11" x14ac:dyDescent="0.4">
      <c r="A23098">
        <v>72563</v>
      </c>
      <c r="B23098" s="2">
        <v>44331.146666666667</v>
      </c>
      <c r="C23098">
        <v>194403</v>
      </c>
      <c r="D23098">
        <v>158978</v>
      </c>
      <c r="E23098" t="str">
        <f t="shared" si="361"/>
        <v>Воскресенье</v>
      </c>
      <c r="J23098"/>
      <c r="K23098"/>
    </row>
    <row r="23099" spans="1:11" x14ac:dyDescent="0.4">
      <c r="A23099">
        <v>72568</v>
      </c>
      <c r="B23099" s="2">
        <v>44331.146732993562</v>
      </c>
      <c r="C23099">
        <v>16493</v>
      </c>
      <c r="D23099">
        <v>230507</v>
      </c>
      <c r="E23099" t="str">
        <f t="shared" si="361"/>
        <v>Воскресенье</v>
      </c>
      <c r="J23099"/>
      <c r="K23099"/>
    </row>
    <row r="23100" spans="1:11" x14ac:dyDescent="0.4">
      <c r="A23100">
        <v>72571</v>
      </c>
      <c r="B23100" s="2">
        <v>44331.147618030336</v>
      </c>
      <c r="C23100">
        <v>279032</v>
      </c>
      <c r="D23100">
        <v>351192</v>
      </c>
      <c r="E23100" t="str">
        <f t="shared" si="361"/>
        <v>Воскресенье</v>
      </c>
      <c r="J23100"/>
      <c r="K23100"/>
    </row>
    <row r="23101" spans="1:11" x14ac:dyDescent="0.4">
      <c r="A23101">
        <v>72573</v>
      </c>
      <c r="B23101" s="2">
        <v>44331.148000000001</v>
      </c>
      <c r="C23101">
        <v>88865</v>
      </c>
      <c r="D23101">
        <v>351192</v>
      </c>
      <c r="E23101" t="str">
        <f t="shared" si="361"/>
        <v>Воскресенье</v>
      </c>
      <c r="J23101"/>
      <c r="K23101"/>
    </row>
    <row r="23102" spans="1:11" x14ac:dyDescent="0.4">
      <c r="A23102">
        <v>72578</v>
      </c>
      <c r="B23102" s="2">
        <v>44331.149449140903</v>
      </c>
      <c r="C23102">
        <v>60222</v>
      </c>
      <c r="D23102">
        <v>118549</v>
      </c>
      <c r="E23102" t="str">
        <f t="shared" si="361"/>
        <v>Воскресенье</v>
      </c>
      <c r="J23102"/>
      <c r="K23102"/>
    </row>
    <row r="23103" spans="1:11" x14ac:dyDescent="0.4">
      <c r="A23103">
        <v>72583</v>
      </c>
      <c r="B23103" s="2">
        <v>44331.150822473828</v>
      </c>
      <c r="C23103">
        <v>109263</v>
      </c>
      <c r="D23103">
        <v>72841</v>
      </c>
      <c r="E23103" t="str">
        <f t="shared" si="361"/>
        <v>Воскресенье</v>
      </c>
      <c r="J23103"/>
      <c r="K23103"/>
    </row>
    <row r="23104" spans="1:11" x14ac:dyDescent="0.4">
      <c r="A23104">
        <v>72586</v>
      </c>
      <c r="B23104" s="2">
        <v>44331.1510776699</v>
      </c>
      <c r="C23104">
        <v>285386</v>
      </c>
      <c r="D23104">
        <v>31302</v>
      </c>
      <c r="E23104" t="str">
        <f t="shared" si="361"/>
        <v>Воскресенье</v>
      </c>
      <c r="J23104"/>
      <c r="K23104"/>
    </row>
    <row r="23105" spans="1:11" x14ac:dyDescent="0.4">
      <c r="A23105">
        <v>72587</v>
      </c>
      <c r="B23105" s="2">
        <v>44331.153294473101</v>
      </c>
      <c r="C23105">
        <v>321622</v>
      </c>
      <c r="D23105">
        <v>118549</v>
      </c>
      <c r="E23105" t="str">
        <f t="shared" si="361"/>
        <v>Воскресенье</v>
      </c>
      <c r="J23105"/>
      <c r="K23105"/>
    </row>
    <row r="23106" spans="1:11" x14ac:dyDescent="0.4">
      <c r="A23106">
        <v>72590</v>
      </c>
      <c r="B23106" s="2">
        <v>44331.153752250742</v>
      </c>
      <c r="C23106">
        <v>239243</v>
      </c>
      <c r="D23106">
        <v>343491</v>
      </c>
      <c r="E23106" t="str">
        <f t="shared" si="361"/>
        <v>Воскресенье</v>
      </c>
      <c r="J23106"/>
      <c r="K23106"/>
    </row>
    <row r="23107" spans="1:11" x14ac:dyDescent="0.4">
      <c r="A23107">
        <v>72594</v>
      </c>
      <c r="B23107" s="2">
        <v>44331.15390938511</v>
      </c>
      <c r="C23107">
        <v>288701</v>
      </c>
      <c r="D23107">
        <v>158978</v>
      </c>
      <c r="E23107" t="str">
        <f t="shared" ref="E23107:E23170" si="362">IF(WEEKDAY(B23107)=1,"Понедельник",IF(WEEKDAY(B23107)=2,"Вторник",IF(WEEKDAY(B23107)=3,"Среда",IF(WEEKDAY(B23107)=4,"Четверг",IF(WEEKDAY(B23107)=5,"Пятница",IF(WEEKDAY(B23107)=6,"Суббота","Воскресенье"))))))</f>
        <v>Воскресенье</v>
      </c>
      <c r="J23107"/>
      <c r="K23107"/>
    </row>
    <row r="23108" spans="1:11" x14ac:dyDescent="0.4">
      <c r="A23108">
        <v>72596</v>
      </c>
      <c r="B23108" s="2">
        <v>44331.153935361799</v>
      </c>
      <c r="C23108">
        <v>75972</v>
      </c>
      <c r="D23108">
        <v>411922</v>
      </c>
      <c r="E23108" t="str">
        <f t="shared" si="362"/>
        <v>Воскресенье</v>
      </c>
      <c r="J23108"/>
      <c r="K23108"/>
    </row>
    <row r="23109" spans="1:11" x14ac:dyDescent="0.4">
      <c r="A23109">
        <v>72600</v>
      </c>
      <c r="B23109" s="2">
        <v>44331.15442365795</v>
      </c>
      <c r="C23109">
        <v>33222</v>
      </c>
      <c r="D23109">
        <v>75080</v>
      </c>
      <c r="E23109" t="str">
        <f t="shared" si="362"/>
        <v>Воскресенье</v>
      </c>
      <c r="J23109"/>
      <c r="K23109"/>
    </row>
    <row r="23110" spans="1:11" x14ac:dyDescent="0.4">
      <c r="A23110">
        <v>72601</v>
      </c>
      <c r="B23110" s="2">
        <v>44331.157872249518</v>
      </c>
      <c r="C23110">
        <v>168535</v>
      </c>
      <c r="D23110">
        <v>419184</v>
      </c>
      <c r="E23110" t="str">
        <f t="shared" si="362"/>
        <v>Воскресенье</v>
      </c>
      <c r="J23110"/>
      <c r="K23110"/>
    </row>
    <row r="23111" spans="1:11" x14ac:dyDescent="0.4">
      <c r="A23111">
        <v>72606</v>
      </c>
      <c r="B23111" s="2">
        <v>44331.158055360575</v>
      </c>
      <c r="C23111">
        <v>151880</v>
      </c>
      <c r="D23111">
        <v>42042</v>
      </c>
      <c r="E23111" t="str">
        <f t="shared" si="362"/>
        <v>Воскресенье</v>
      </c>
      <c r="J23111"/>
      <c r="K23111"/>
    </row>
    <row r="23112" spans="1:11" x14ac:dyDescent="0.4">
      <c r="A23112">
        <v>72607</v>
      </c>
      <c r="B23112" s="2">
        <v>44331.158726767782</v>
      </c>
      <c r="C23112">
        <v>221594</v>
      </c>
      <c r="D23112">
        <v>3876</v>
      </c>
      <c r="E23112" t="str">
        <f t="shared" si="362"/>
        <v>Воскресенье</v>
      </c>
      <c r="J23112"/>
      <c r="K23112"/>
    </row>
    <row r="23113" spans="1:11" x14ac:dyDescent="0.4">
      <c r="A23113">
        <v>72611</v>
      </c>
      <c r="B23113" s="2">
        <v>44331.159168284787</v>
      </c>
      <c r="C23113">
        <v>161544</v>
      </c>
      <c r="D23113">
        <v>305174</v>
      </c>
      <c r="E23113" t="str">
        <f t="shared" si="362"/>
        <v>Воскресенье</v>
      </c>
      <c r="J23113"/>
      <c r="K23113"/>
    </row>
    <row r="23114" spans="1:11" x14ac:dyDescent="0.4">
      <c r="A23114">
        <v>72614</v>
      </c>
      <c r="B23114" s="2">
        <v>44331.169774468217</v>
      </c>
      <c r="C23114">
        <v>74489</v>
      </c>
      <c r="D23114">
        <v>250679</v>
      </c>
      <c r="E23114" t="str">
        <f t="shared" si="362"/>
        <v>Воскресенье</v>
      </c>
      <c r="J23114"/>
      <c r="K23114"/>
    </row>
    <row r="23115" spans="1:11" x14ac:dyDescent="0.4">
      <c r="A23115">
        <v>72618</v>
      </c>
      <c r="B23115" s="2">
        <v>44331.173284096803</v>
      </c>
      <c r="C23115">
        <v>16178</v>
      </c>
      <c r="D23115">
        <v>5151</v>
      </c>
      <c r="E23115" t="str">
        <f t="shared" si="362"/>
        <v>Воскресенье</v>
      </c>
      <c r="J23115"/>
      <c r="K23115"/>
    </row>
    <row r="23116" spans="1:11" x14ac:dyDescent="0.4">
      <c r="A23116">
        <v>72621</v>
      </c>
      <c r="B23116" s="2">
        <v>44331.177007354963</v>
      </c>
      <c r="C23116">
        <v>33907</v>
      </c>
      <c r="D23116">
        <v>347008</v>
      </c>
      <c r="E23116" t="str">
        <f t="shared" si="362"/>
        <v>Воскресенье</v>
      </c>
      <c r="J23116"/>
      <c r="K23116"/>
    </row>
    <row r="23117" spans="1:11" x14ac:dyDescent="0.4">
      <c r="A23117">
        <v>72626</v>
      </c>
      <c r="B23117" s="2">
        <v>44331.177831354718</v>
      </c>
      <c r="C23117">
        <v>250641</v>
      </c>
      <c r="D23117">
        <v>123413</v>
      </c>
      <c r="E23117" t="str">
        <f t="shared" si="362"/>
        <v>Воскресенье</v>
      </c>
      <c r="J23117"/>
      <c r="K23117"/>
    </row>
    <row r="23118" spans="1:11" x14ac:dyDescent="0.4">
      <c r="A23118">
        <v>72630</v>
      </c>
      <c r="B23118" s="2">
        <v>44331.179570909757</v>
      </c>
      <c r="C23118">
        <v>123129</v>
      </c>
      <c r="D23118">
        <v>258219</v>
      </c>
      <c r="E23118" t="str">
        <f t="shared" si="362"/>
        <v>Воскресенье</v>
      </c>
      <c r="J23118"/>
      <c r="K23118"/>
    </row>
    <row r="23119" spans="1:11" x14ac:dyDescent="0.4">
      <c r="A23119">
        <v>72631</v>
      </c>
      <c r="B23119" s="2">
        <v>44331.184249190941</v>
      </c>
      <c r="C23119">
        <v>117542</v>
      </c>
      <c r="D23119">
        <v>357547</v>
      </c>
      <c r="E23119" t="str">
        <f t="shared" si="362"/>
        <v>Воскресенье</v>
      </c>
      <c r="J23119"/>
      <c r="K23119"/>
    </row>
    <row r="23120" spans="1:11" x14ac:dyDescent="0.4">
      <c r="A23120">
        <v>72635</v>
      </c>
      <c r="B23120" s="2">
        <v>44331.184333333338</v>
      </c>
      <c r="C23120">
        <v>158099</v>
      </c>
      <c r="D23120">
        <v>250679</v>
      </c>
      <c r="E23120" t="str">
        <f t="shared" si="362"/>
        <v>Воскресенье</v>
      </c>
      <c r="J23120"/>
      <c r="K23120"/>
    </row>
    <row r="23121" spans="1:11" x14ac:dyDescent="0.4">
      <c r="A23121">
        <v>72636</v>
      </c>
      <c r="B23121" s="2">
        <v>44331.186284981843</v>
      </c>
      <c r="C23121">
        <v>47527</v>
      </c>
      <c r="D23121">
        <v>411922</v>
      </c>
      <c r="E23121" t="str">
        <f t="shared" si="362"/>
        <v>Воскресенье</v>
      </c>
      <c r="J23121"/>
      <c r="K23121"/>
    </row>
    <row r="23122" spans="1:11" x14ac:dyDescent="0.4">
      <c r="A23122">
        <v>72641</v>
      </c>
      <c r="B23122" s="2">
        <v>44331.187566759239</v>
      </c>
      <c r="C23122">
        <v>72819</v>
      </c>
      <c r="D23122">
        <v>158978</v>
      </c>
      <c r="E23122" t="str">
        <f t="shared" si="362"/>
        <v>Воскресенье</v>
      </c>
      <c r="J23122"/>
      <c r="K23122"/>
    </row>
    <row r="23123" spans="1:11" x14ac:dyDescent="0.4">
      <c r="A23123">
        <v>72645</v>
      </c>
      <c r="B23123" s="2">
        <v>44331.188333333339</v>
      </c>
      <c r="C23123">
        <v>340069</v>
      </c>
      <c r="D23123">
        <v>158978</v>
      </c>
      <c r="E23123" t="str">
        <f t="shared" si="362"/>
        <v>Воскресенье</v>
      </c>
      <c r="J23123"/>
      <c r="K23123"/>
    </row>
    <row r="23124" spans="1:11" x14ac:dyDescent="0.4">
      <c r="A23124">
        <v>72647</v>
      </c>
      <c r="B23124" s="2">
        <v>44331.194402905363</v>
      </c>
      <c r="C23124">
        <v>169568</v>
      </c>
      <c r="D23124">
        <v>296511</v>
      </c>
      <c r="E23124" t="str">
        <f t="shared" si="362"/>
        <v>Воскресенье</v>
      </c>
      <c r="J23124"/>
      <c r="K23124"/>
    </row>
    <row r="23125" spans="1:11" x14ac:dyDescent="0.4">
      <c r="A23125">
        <v>72652</v>
      </c>
      <c r="B23125" s="2">
        <v>44331.197194174754</v>
      </c>
      <c r="C23125">
        <v>194966</v>
      </c>
      <c r="D23125">
        <v>109742</v>
      </c>
      <c r="E23125" t="str">
        <f t="shared" si="362"/>
        <v>Воскресенье</v>
      </c>
      <c r="J23125"/>
      <c r="K23125"/>
    </row>
    <row r="23126" spans="1:11" x14ac:dyDescent="0.4">
      <c r="A23126">
        <v>72654</v>
      </c>
      <c r="B23126" s="2">
        <v>44331.198333333334</v>
      </c>
      <c r="C23126">
        <v>233097</v>
      </c>
      <c r="D23126">
        <v>123413</v>
      </c>
      <c r="E23126" t="str">
        <f t="shared" si="362"/>
        <v>Воскресенье</v>
      </c>
      <c r="J23126"/>
      <c r="K23126"/>
    </row>
    <row r="23127" spans="1:11" x14ac:dyDescent="0.4">
      <c r="A23127">
        <v>72658</v>
      </c>
      <c r="B23127" s="2">
        <v>44331.201391644034</v>
      </c>
      <c r="C23127">
        <v>165253</v>
      </c>
      <c r="D23127">
        <v>258219</v>
      </c>
      <c r="E23127" t="str">
        <f t="shared" si="362"/>
        <v>Воскресенье</v>
      </c>
      <c r="J23127"/>
      <c r="K23127"/>
    </row>
    <row r="23128" spans="1:11" x14ac:dyDescent="0.4">
      <c r="A23128">
        <v>72661</v>
      </c>
      <c r="B23128" s="2">
        <v>44331.203262135925</v>
      </c>
      <c r="C23128">
        <v>136874</v>
      </c>
      <c r="D23128">
        <v>470762</v>
      </c>
      <c r="E23128" t="str">
        <f t="shared" si="362"/>
        <v>Воскресенье</v>
      </c>
      <c r="J23128"/>
      <c r="K23128"/>
    </row>
    <row r="23129" spans="1:11" x14ac:dyDescent="0.4">
      <c r="A23129">
        <v>72665</v>
      </c>
      <c r="B23129" s="2">
        <v>44331.20435193945</v>
      </c>
      <c r="C23129">
        <v>343340</v>
      </c>
      <c r="D23129">
        <v>458081</v>
      </c>
      <c r="E23129" t="str">
        <f t="shared" si="362"/>
        <v>Воскресенье</v>
      </c>
      <c r="J23129"/>
      <c r="K23129"/>
    </row>
    <row r="23130" spans="1:11" x14ac:dyDescent="0.4">
      <c r="A23130">
        <v>72667</v>
      </c>
      <c r="B23130" s="2">
        <v>44331.205603198337</v>
      </c>
      <c r="C23130">
        <v>257386</v>
      </c>
      <c r="D23130">
        <v>411922</v>
      </c>
      <c r="E23130" t="str">
        <f t="shared" si="362"/>
        <v>Воскресенье</v>
      </c>
      <c r="J23130"/>
      <c r="K23130"/>
    </row>
    <row r="23131" spans="1:11" x14ac:dyDescent="0.4">
      <c r="A23131">
        <v>72669</v>
      </c>
      <c r="B23131" s="2">
        <v>44331.206093851128</v>
      </c>
      <c r="C23131">
        <v>305970</v>
      </c>
      <c r="D23131">
        <v>104958</v>
      </c>
      <c r="E23131" t="str">
        <f t="shared" si="362"/>
        <v>Воскресенье</v>
      </c>
      <c r="J23131"/>
      <c r="K23131"/>
    </row>
    <row r="23132" spans="1:11" x14ac:dyDescent="0.4">
      <c r="A23132">
        <v>72672</v>
      </c>
      <c r="B23132" s="2">
        <v>44331.208116504851</v>
      </c>
      <c r="C23132">
        <v>203195</v>
      </c>
      <c r="D23132">
        <v>230507</v>
      </c>
      <c r="E23132" t="str">
        <f t="shared" si="362"/>
        <v>Воскресенье</v>
      </c>
      <c r="J23132"/>
      <c r="K23132"/>
    </row>
    <row r="23133" spans="1:11" x14ac:dyDescent="0.4">
      <c r="A23133">
        <v>72675</v>
      </c>
      <c r="B23133" s="2">
        <v>44331.208333333336</v>
      </c>
      <c r="C23133">
        <v>50476</v>
      </c>
      <c r="D23133">
        <v>250679</v>
      </c>
      <c r="E23133" t="str">
        <f t="shared" si="362"/>
        <v>Воскресенье</v>
      </c>
      <c r="J23133"/>
      <c r="K23133"/>
    </row>
    <row r="23134" spans="1:11" x14ac:dyDescent="0.4">
      <c r="A23134">
        <v>72676</v>
      </c>
      <c r="B23134" s="2">
        <v>44331.208685567799</v>
      </c>
      <c r="C23134">
        <v>143505</v>
      </c>
      <c r="D23134">
        <v>267852</v>
      </c>
      <c r="E23134" t="str">
        <f t="shared" si="362"/>
        <v>Воскресенье</v>
      </c>
      <c r="J23134"/>
      <c r="K23134"/>
    </row>
    <row r="23135" spans="1:11" x14ac:dyDescent="0.4">
      <c r="A23135">
        <v>72679</v>
      </c>
      <c r="B23135" s="2">
        <v>44331.209082308422</v>
      </c>
      <c r="C23135">
        <v>126885</v>
      </c>
      <c r="D23135">
        <v>260185</v>
      </c>
      <c r="E23135" t="str">
        <f t="shared" si="362"/>
        <v>Воскресенье</v>
      </c>
      <c r="J23135"/>
      <c r="K23135"/>
    </row>
    <row r="23136" spans="1:11" x14ac:dyDescent="0.4">
      <c r="A23136">
        <v>72680</v>
      </c>
      <c r="B23136" s="2">
        <v>44331.209112826931</v>
      </c>
      <c r="C23136">
        <v>251733</v>
      </c>
      <c r="D23136">
        <v>411922</v>
      </c>
      <c r="E23136" t="str">
        <f t="shared" si="362"/>
        <v>Воскресенье</v>
      </c>
      <c r="J23136"/>
      <c r="K23136"/>
    </row>
    <row r="23137" spans="1:11" x14ac:dyDescent="0.4">
      <c r="A23137">
        <v>72685</v>
      </c>
      <c r="B23137" s="2">
        <v>44331.211757281555</v>
      </c>
      <c r="C23137">
        <v>277931</v>
      </c>
      <c r="D23137">
        <v>40694</v>
      </c>
      <c r="E23137" t="str">
        <f t="shared" si="362"/>
        <v>Воскресенье</v>
      </c>
      <c r="J23137"/>
      <c r="K23137"/>
    </row>
    <row r="23138" spans="1:11" x14ac:dyDescent="0.4">
      <c r="A23138">
        <v>72686</v>
      </c>
      <c r="B23138" s="2">
        <v>44331.2141788995</v>
      </c>
      <c r="C23138">
        <v>267642</v>
      </c>
      <c r="D23138">
        <v>396686</v>
      </c>
      <c r="E23138" t="str">
        <f t="shared" si="362"/>
        <v>Воскресенье</v>
      </c>
      <c r="J23138"/>
      <c r="K23138"/>
    </row>
    <row r="23139" spans="1:11" x14ac:dyDescent="0.4">
      <c r="A23139">
        <v>72690</v>
      </c>
      <c r="B23139" s="2">
        <v>44331.214333333337</v>
      </c>
      <c r="C23139">
        <v>120511</v>
      </c>
      <c r="D23139">
        <v>12149</v>
      </c>
      <c r="E23139" t="str">
        <f t="shared" si="362"/>
        <v>Воскресенье</v>
      </c>
      <c r="J23139"/>
      <c r="K23139"/>
    </row>
    <row r="23140" spans="1:11" x14ac:dyDescent="0.4">
      <c r="A23140">
        <v>72694</v>
      </c>
      <c r="B23140" s="2">
        <v>44331.224860377821</v>
      </c>
      <c r="C23140">
        <v>83614</v>
      </c>
      <c r="D23140">
        <v>122902</v>
      </c>
      <c r="E23140" t="str">
        <f t="shared" si="362"/>
        <v>Воскресенье</v>
      </c>
      <c r="J23140"/>
      <c r="K23140"/>
    </row>
    <row r="23141" spans="1:11" x14ac:dyDescent="0.4">
      <c r="A23141">
        <v>72696</v>
      </c>
      <c r="B23141" s="2">
        <v>44331.226477858821</v>
      </c>
      <c r="C23141">
        <v>323191</v>
      </c>
      <c r="D23141">
        <v>250679</v>
      </c>
      <c r="E23141" t="str">
        <f t="shared" si="362"/>
        <v>Воскресенье</v>
      </c>
      <c r="J23141"/>
      <c r="K23141"/>
    </row>
    <row r="23142" spans="1:11" x14ac:dyDescent="0.4">
      <c r="A23142">
        <v>72697</v>
      </c>
      <c r="B23142" s="2">
        <v>44331.232398449662</v>
      </c>
      <c r="C23142">
        <v>150076</v>
      </c>
      <c r="D23142">
        <v>360778</v>
      </c>
      <c r="E23142" t="str">
        <f t="shared" si="362"/>
        <v>Воскресенье</v>
      </c>
      <c r="J23142"/>
      <c r="K23142"/>
    </row>
    <row r="23143" spans="1:11" x14ac:dyDescent="0.4">
      <c r="A23143">
        <v>72698</v>
      </c>
      <c r="B23143" s="2">
        <v>44331.235220064722</v>
      </c>
      <c r="C23143">
        <v>32478</v>
      </c>
      <c r="D23143">
        <v>153893</v>
      </c>
      <c r="E23143" t="str">
        <f t="shared" si="362"/>
        <v>Воскресенье</v>
      </c>
      <c r="J23143"/>
      <c r="K23143"/>
    </row>
    <row r="23144" spans="1:11" x14ac:dyDescent="0.4">
      <c r="A23144">
        <v>72700</v>
      </c>
      <c r="B23144" s="2">
        <v>44331.235938596757</v>
      </c>
      <c r="C23144">
        <v>145878</v>
      </c>
      <c r="D23144">
        <v>119655</v>
      </c>
      <c r="E23144" t="str">
        <f t="shared" si="362"/>
        <v>Воскресенье</v>
      </c>
      <c r="J23144"/>
      <c r="K23144"/>
    </row>
    <row r="23145" spans="1:11" x14ac:dyDescent="0.4">
      <c r="A23145">
        <v>72702</v>
      </c>
      <c r="B23145" s="2">
        <v>44331.239936521502</v>
      </c>
      <c r="C23145">
        <v>240873</v>
      </c>
      <c r="D23145">
        <v>357547</v>
      </c>
      <c r="E23145" t="str">
        <f t="shared" si="362"/>
        <v>Воскресенье</v>
      </c>
      <c r="J23145"/>
      <c r="K23145"/>
    </row>
    <row r="23146" spans="1:11" x14ac:dyDescent="0.4">
      <c r="A23146">
        <v>72703</v>
      </c>
      <c r="B23146" s="2">
        <v>44331.240074433656</v>
      </c>
      <c r="C23146">
        <v>240962</v>
      </c>
      <c r="D23146">
        <v>88863</v>
      </c>
      <c r="E23146" t="str">
        <f t="shared" si="362"/>
        <v>Воскресенье</v>
      </c>
      <c r="J23146"/>
      <c r="K23146"/>
    </row>
    <row r="23147" spans="1:11" x14ac:dyDescent="0.4">
      <c r="A23147">
        <v>72704</v>
      </c>
      <c r="B23147" s="2">
        <v>44331.243507187108</v>
      </c>
      <c r="C23147">
        <v>47967</v>
      </c>
      <c r="D23147">
        <v>249345</v>
      </c>
      <c r="E23147" t="str">
        <f t="shared" si="362"/>
        <v>Воскресенье</v>
      </c>
      <c r="J23147"/>
      <c r="K23147"/>
    </row>
    <row r="23148" spans="1:11" x14ac:dyDescent="0.4">
      <c r="A23148">
        <v>72706</v>
      </c>
      <c r="B23148" s="2">
        <v>44331.244453260901</v>
      </c>
      <c r="C23148">
        <v>80701</v>
      </c>
      <c r="D23148">
        <v>72098</v>
      </c>
      <c r="E23148" t="str">
        <f t="shared" si="362"/>
        <v>Воскресенье</v>
      </c>
      <c r="J23148"/>
      <c r="K23148"/>
    </row>
    <row r="23149" spans="1:11" x14ac:dyDescent="0.4">
      <c r="A23149">
        <v>72711</v>
      </c>
      <c r="B23149" s="2">
        <v>44331.247840815457</v>
      </c>
      <c r="C23149">
        <v>85520</v>
      </c>
      <c r="D23149">
        <v>473323</v>
      </c>
      <c r="E23149" t="str">
        <f t="shared" si="362"/>
        <v>Воскресенье</v>
      </c>
      <c r="J23149"/>
      <c r="K23149"/>
    </row>
    <row r="23150" spans="1:11" x14ac:dyDescent="0.4">
      <c r="A23150">
        <v>72712</v>
      </c>
      <c r="B23150" s="2">
        <v>44331.248165048542</v>
      </c>
      <c r="C23150">
        <v>273647</v>
      </c>
      <c r="D23150">
        <v>250679</v>
      </c>
      <c r="E23150" t="str">
        <f t="shared" si="362"/>
        <v>Воскресенье</v>
      </c>
      <c r="J23150"/>
      <c r="K23150"/>
    </row>
    <row r="23151" spans="1:11" x14ac:dyDescent="0.4">
      <c r="A23151">
        <v>72717</v>
      </c>
      <c r="B23151" s="2">
        <v>44331.251350444043</v>
      </c>
      <c r="C23151">
        <v>14710</v>
      </c>
      <c r="D23151">
        <v>292608</v>
      </c>
      <c r="E23151" t="str">
        <f t="shared" si="362"/>
        <v>Воскресенье</v>
      </c>
      <c r="J23151"/>
      <c r="K23151"/>
    </row>
    <row r="23152" spans="1:11" x14ac:dyDescent="0.4">
      <c r="A23152">
        <v>72720</v>
      </c>
      <c r="B23152" s="2">
        <v>44331.252999999997</v>
      </c>
      <c r="C23152">
        <v>237534</v>
      </c>
      <c r="D23152">
        <v>411922</v>
      </c>
      <c r="E23152" t="str">
        <f t="shared" si="362"/>
        <v>Воскресенье</v>
      </c>
      <c r="J23152"/>
      <c r="K23152"/>
    </row>
    <row r="23153" spans="1:11" x14ac:dyDescent="0.4">
      <c r="A23153">
        <v>72722</v>
      </c>
      <c r="B23153" s="2">
        <v>44331.260170293281</v>
      </c>
      <c r="C23153">
        <v>116778</v>
      </c>
      <c r="D23153">
        <v>470762</v>
      </c>
      <c r="E23153" t="str">
        <f t="shared" si="362"/>
        <v>Воскресенье</v>
      </c>
      <c r="J23153"/>
      <c r="K23153"/>
    </row>
    <row r="23154" spans="1:11" x14ac:dyDescent="0.4">
      <c r="A23154">
        <v>72725</v>
      </c>
      <c r="B23154" s="2">
        <v>44331.260994293036</v>
      </c>
      <c r="C23154">
        <v>90938</v>
      </c>
      <c r="D23154">
        <v>470762</v>
      </c>
      <c r="E23154" t="str">
        <f t="shared" si="362"/>
        <v>Воскресенье</v>
      </c>
      <c r="J23154"/>
      <c r="K23154"/>
    </row>
    <row r="23155" spans="1:11" x14ac:dyDescent="0.4">
      <c r="A23155">
        <v>72730</v>
      </c>
      <c r="B23155" s="2">
        <v>44331.261604663225</v>
      </c>
      <c r="C23155">
        <v>296344</v>
      </c>
      <c r="D23155">
        <v>12845</v>
      </c>
      <c r="E23155" t="str">
        <f t="shared" si="362"/>
        <v>Воскресенье</v>
      </c>
      <c r="J23155"/>
      <c r="K23155"/>
    </row>
    <row r="23156" spans="1:11" x14ac:dyDescent="0.4">
      <c r="A23156">
        <v>72731</v>
      </c>
      <c r="B23156" s="2">
        <v>44331.262672811063</v>
      </c>
      <c r="C23156">
        <v>26374</v>
      </c>
      <c r="D23156">
        <v>5151</v>
      </c>
      <c r="E23156" t="str">
        <f t="shared" si="362"/>
        <v>Воскресенье</v>
      </c>
      <c r="J23156"/>
      <c r="K23156"/>
    </row>
    <row r="23157" spans="1:11" x14ac:dyDescent="0.4">
      <c r="A23157">
        <v>72734</v>
      </c>
      <c r="B23157" s="2">
        <v>44331.263161107214</v>
      </c>
      <c r="C23157">
        <v>153598</v>
      </c>
      <c r="D23157">
        <v>413446</v>
      </c>
      <c r="E23157" t="str">
        <f t="shared" si="362"/>
        <v>Воскресенье</v>
      </c>
      <c r="J23157"/>
      <c r="K23157"/>
    </row>
    <row r="23158" spans="1:11" x14ac:dyDescent="0.4">
      <c r="A23158">
        <v>72739</v>
      </c>
      <c r="B23158" s="2">
        <v>44331.26725058748</v>
      </c>
      <c r="C23158">
        <v>320979</v>
      </c>
      <c r="D23158">
        <v>230507</v>
      </c>
      <c r="E23158" t="str">
        <f t="shared" si="362"/>
        <v>Воскресенье</v>
      </c>
      <c r="J23158"/>
      <c r="K23158"/>
    </row>
    <row r="23159" spans="1:11" x14ac:dyDescent="0.4">
      <c r="A23159">
        <v>72743</v>
      </c>
      <c r="B23159" s="2">
        <v>44331.26776940214</v>
      </c>
      <c r="C23159">
        <v>15479</v>
      </c>
      <c r="D23159">
        <v>158978</v>
      </c>
      <c r="E23159" t="str">
        <f t="shared" si="362"/>
        <v>Воскресенье</v>
      </c>
      <c r="J23159"/>
      <c r="K23159"/>
    </row>
    <row r="23160" spans="1:11" x14ac:dyDescent="0.4">
      <c r="A23160">
        <v>72748</v>
      </c>
      <c r="B23160" s="2">
        <v>44331.268440809348</v>
      </c>
      <c r="C23160">
        <v>127290</v>
      </c>
      <c r="D23160">
        <v>166857</v>
      </c>
      <c r="E23160" t="str">
        <f t="shared" si="362"/>
        <v>Воскресенье</v>
      </c>
      <c r="J23160"/>
      <c r="K23160"/>
    </row>
    <row r="23161" spans="1:11" x14ac:dyDescent="0.4">
      <c r="A23161">
        <v>72753</v>
      </c>
      <c r="B23161" s="2">
        <v>44331.269569994205</v>
      </c>
      <c r="C23161">
        <v>156649</v>
      </c>
      <c r="D23161">
        <v>212452</v>
      </c>
      <c r="E23161" t="str">
        <f t="shared" si="362"/>
        <v>Воскресенье</v>
      </c>
      <c r="J23161"/>
      <c r="K23161"/>
    </row>
    <row r="23162" spans="1:11" x14ac:dyDescent="0.4">
      <c r="A23162">
        <v>72757</v>
      </c>
      <c r="B23162" s="2">
        <v>44331.271095919677</v>
      </c>
      <c r="C23162">
        <v>290084</v>
      </c>
      <c r="D23162">
        <v>154256</v>
      </c>
      <c r="E23162" t="str">
        <f t="shared" si="362"/>
        <v>Воскресенье</v>
      </c>
      <c r="J23162"/>
      <c r="K23162"/>
    </row>
    <row r="23163" spans="1:11" x14ac:dyDescent="0.4">
      <c r="A23163">
        <v>72759</v>
      </c>
      <c r="B23163" s="2">
        <v>44331.271675771357</v>
      </c>
      <c r="C23163">
        <v>284983</v>
      </c>
      <c r="D23163">
        <v>10148</v>
      </c>
      <c r="E23163" t="str">
        <f t="shared" si="362"/>
        <v>Воскресенье</v>
      </c>
      <c r="J23163"/>
      <c r="K23163"/>
    </row>
    <row r="23164" spans="1:11" x14ac:dyDescent="0.4">
      <c r="A23164">
        <v>72761</v>
      </c>
      <c r="B23164" s="2">
        <v>44331.275521103547</v>
      </c>
      <c r="C23164">
        <v>135251</v>
      </c>
      <c r="D23164">
        <v>118549</v>
      </c>
      <c r="E23164" t="str">
        <f t="shared" si="362"/>
        <v>Воскресенье</v>
      </c>
      <c r="J23164"/>
      <c r="K23164"/>
    </row>
    <row r="23165" spans="1:11" x14ac:dyDescent="0.4">
      <c r="A23165">
        <v>72766</v>
      </c>
      <c r="B23165" s="2">
        <v>44331.277999999998</v>
      </c>
      <c r="C23165">
        <v>343942</v>
      </c>
      <c r="D23165">
        <v>149749</v>
      </c>
      <c r="E23165" t="str">
        <f t="shared" si="362"/>
        <v>Воскресенье</v>
      </c>
      <c r="J23165"/>
      <c r="K23165"/>
    </row>
    <row r="23166" spans="1:11" x14ac:dyDescent="0.4">
      <c r="A23166">
        <v>72770</v>
      </c>
      <c r="B23166" s="2">
        <v>44331.27890938511</v>
      </c>
      <c r="C23166">
        <v>9298</v>
      </c>
      <c r="D23166">
        <v>112334</v>
      </c>
      <c r="E23166" t="str">
        <f t="shared" si="362"/>
        <v>Воскресенье</v>
      </c>
      <c r="J23166"/>
      <c r="K23166"/>
    </row>
    <row r="23167" spans="1:11" x14ac:dyDescent="0.4">
      <c r="A23167">
        <v>72774</v>
      </c>
      <c r="B23167" s="2">
        <v>44331.282906582841</v>
      </c>
      <c r="C23167">
        <v>221671</v>
      </c>
      <c r="D23167">
        <v>411922</v>
      </c>
      <c r="E23167" t="str">
        <f t="shared" si="362"/>
        <v>Воскресенье</v>
      </c>
      <c r="J23167"/>
      <c r="K23167"/>
    </row>
    <row r="23168" spans="1:11" x14ac:dyDescent="0.4">
      <c r="A23168">
        <v>72776</v>
      </c>
      <c r="B23168" s="2">
        <v>44331.285500656151</v>
      </c>
      <c r="C23168">
        <v>2728</v>
      </c>
      <c r="D23168">
        <v>98704</v>
      </c>
      <c r="E23168" t="str">
        <f t="shared" si="362"/>
        <v>Воскресенье</v>
      </c>
      <c r="J23168"/>
      <c r="K23168"/>
    </row>
    <row r="23169" spans="1:11" x14ac:dyDescent="0.4">
      <c r="A23169">
        <v>72781</v>
      </c>
      <c r="B23169" s="2">
        <v>44331.285866878265</v>
      </c>
      <c r="C23169">
        <v>338604</v>
      </c>
      <c r="D23169">
        <v>389689</v>
      </c>
      <c r="E23169" t="str">
        <f t="shared" si="362"/>
        <v>Воскресенье</v>
      </c>
      <c r="J23169"/>
      <c r="K23169"/>
    </row>
    <row r="23170" spans="1:11" x14ac:dyDescent="0.4">
      <c r="A23170">
        <v>72786</v>
      </c>
      <c r="B23170" s="2">
        <v>44331.28619093851</v>
      </c>
      <c r="C23170">
        <v>263469</v>
      </c>
      <c r="D23170">
        <v>176818</v>
      </c>
      <c r="E23170" t="str">
        <f t="shared" si="362"/>
        <v>Воскресенье</v>
      </c>
      <c r="J23170"/>
      <c r="K23170"/>
    </row>
    <row r="23171" spans="1:11" x14ac:dyDescent="0.4">
      <c r="A23171">
        <v>72791</v>
      </c>
      <c r="B23171" s="2">
        <v>44331.286666666667</v>
      </c>
      <c r="C23171">
        <v>246024</v>
      </c>
      <c r="D23171">
        <v>88863</v>
      </c>
      <c r="E23171" t="str">
        <f t="shared" ref="E23171:E23234" si="363">IF(WEEKDAY(B23171)=1,"Понедельник",IF(WEEKDAY(B23171)=2,"Вторник",IF(WEEKDAY(B23171)=3,"Среда",IF(WEEKDAY(B23171)=4,"Четверг",IF(WEEKDAY(B23171)=5,"Пятница",IF(WEEKDAY(B23171)=6,"Суббота","Воскресенье"))))))</f>
        <v>Воскресенье</v>
      </c>
      <c r="J23171"/>
      <c r="K23171"/>
    </row>
    <row r="23172" spans="1:11" x14ac:dyDescent="0.4">
      <c r="A23172">
        <v>72794</v>
      </c>
      <c r="B23172" s="2">
        <v>44331.28720969268</v>
      </c>
      <c r="C23172">
        <v>273819</v>
      </c>
      <c r="D23172">
        <v>468237</v>
      </c>
      <c r="E23172" t="str">
        <f t="shared" si="363"/>
        <v>Воскресенье</v>
      </c>
      <c r="J23172"/>
      <c r="K23172"/>
    </row>
    <row r="23173" spans="1:11" x14ac:dyDescent="0.4">
      <c r="A23173">
        <v>72799</v>
      </c>
      <c r="B23173" s="2">
        <v>44331.287362285228</v>
      </c>
      <c r="C23173">
        <v>300701</v>
      </c>
      <c r="D23173">
        <v>228405</v>
      </c>
      <c r="E23173" t="str">
        <f t="shared" si="363"/>
        <v>Воскресенье</v>
      </c>
      <c r="J23173"/>
      <c r="K23173"/>
    </row>
    <row r="23174" spans="1:11" x14ac:dyDescent="0.4">
      <c r="A23174">
        <v>72801</v>
      </c>
      <c r="B23174" s="2">
        <v>44331.288125247964</v>
      </c>
      <c r="C23174">
        <v>330415</v>
      </c>
      <c r="D23174">
        <v>341842</v>
      </c>
      <c r="E23174" t="str">
        <f t="shared" si="363"/>
        <v>Воскресенье</v>
      </c>
      <c r="J23174"/>
      <c r="K23174"/>
    </row>
    <row r="23175" spans="1:11" x14ac:dyDescent="0.4">
      <c r="A23175">
        <v>72802</v>
      </c>
      <c r="B23175" s="2">
        <v>44331.288333333338</v>
      </c>
      <c r="C23175">
        <v>217906</v>
      </c>
      <c r="D23175">
        <v>304128</v>
      </c>
      <c r="E23175" t="str">
        <f t="shared" si="363"/>
        <v>Воскресенье</v>
      </c>
      <c r="J23175"/>
      <c r="K23175"/>
    </row>
    <row r="23176" spans="1:11" x14ac:dyDescent="0.4">
      <c r="A23176">
        <v>72804</v>
      </c>
      <c r="B23176" s="2">
        <v>44331.28833887753</v>
      </c>
      <c r="C23176">
        <v>85851</v>
      </c>
      <c r="D23176">
        <v>472908</v>
      </c>
      <c r="E23176" t="str">
        <f t="shared" si="363"/>
        <v>Воскресенье</v>
      </c>
      <c r="J23176"/>
      <c r="K23176"/>
    </row>
    <row r="23177" spans="1:11" x14ac:dyDescent="0.4">
      <c r="A23177">
        <v>72806</v>
      </c>
      <c r="B23177" s="2">
        <v>44331.290322580644</v>
      </c>
      <c r="C23177">
        <v>102243</v>
      </c>
      <c r="D23177">
        <v>394154</v>
      </c>
      <c r="E23177" t="str">
        <f t="shared" si="363"/>
        <v>Воскресенье</v>
      </c>
      <c r="J23177"/>
      <c r="K23177"/>
    </row>
    <row r="23178" spans="1:11" x14ac:dyDescent="0.4">
      <c r="A23178">
        <v>72809</v>
      </c>
      <c r="B23178" s="2">
        <v>44331.291695913569</v>
      </c>
      <c r="C23178">
        <v>244215</v>
      </c>
      <c r="D23178">
        <v>141622</v>
      </c>
      <c r="E23178" t="str">
        <f t="shared" si="363"/>
        <v>Воскресенье</v>
      </c>
      <c r="J23178"/>
      <c r="K23178"/>
    </row>
    <row r="23179" spans="1:11" x14ac:dyDescent="0.4">
      <c r="A23179">
        <v>72812</v>
      </c>
      <c r="B23179" s="2">
        <v>44331.292550431834</v>
      </c>
      <c r="C23179">
        <v>103067</v>
      </c>
      <c r="D23179">
        <v>49074</v>
      </c>
      <c r="E23179" t="str">
        <f t="shared" si="363"/>
        <v>Воскресенье</v>
      </c>
      <c r="J23179"/>
      <c r="K23179"/>
    </row>
    <row r="23180" spans="1:11" x14ac:dyDescent="0.4">
      <c r="A23180">
        <v>72814</v>
      </c>
      <c r="B23180" s="2">
        <v>44331.295510727257</v>
      </c>
      <c r="C23180">
        <v>342703</v>
      </c>
      <c r="D23180">
        <v>313862</v>
      </c>
      <c r="E23180" t="str">
        <f t="shared" si="363"/>
        <v>Воскресенье</v>
      </c>
      <c r="J23180"/>
      <c r="K23180"/>
    </row>
    <row r="23181" spans="1:11" x14ac:dyDescent="0.4">
      <c r="A23181">
        <v>72815</v>
      </c>
      <c r="B23181" s="2">
        <v>44331.295666666665</v>
      </c>
      <c r="C23181">
        <v>7679</v>
      </c>
      <c r="D23181">
        <v>251574</v>
      </c>
      <c r="E23181" t="str">
        <f t="shared" si="363"/>
        <v>Воскресенье</v>
      </c>
      <c r="J23181"/>
      <c r="K23181"/>
    </row>
    <row r="23182" spans="1:11" x14ac:dyDescent="0.4">
      <c r="A23182">
        <v>72818</v>
      </c>
      <c r="B23182" s="2">
        <v>44331.29703665273</v>
      </c>
      <c r="C23182">
        <v>207229</v>
      </c>
      <c r="D23182">
        <v>128664</v>
      </c>
      <c r="E23182" t="str">
        <f t="shared" si="363"/>
        <v>Воскресенье</v>
      </c>
      <c r="J23182"/>
      <c r="K23182"/>
    </row>
    <row r="23183" spans="1:11" x14ac:dyDescent="0.4">
      <c r="A23183">
        <v>72819</v>
      </c>
      <c r="B23183" s="2">
        <v>44331.29813531907</v>
      </c>
      <c r="C23183">
        <v>170085</v>
      </c>
      <c r="D23183">
        <v>97867</v>
      </c>
      <c r="E23183" t="str">
        <f t="shared" si="363"/>
        <v>Воскресенье</v>
      </c>
      <c r="J23183"/>
      <c r="K23183"/>
    </row>
    <row r="23184" spans="1:11" x14ac:dyDescent="0.4">
      <c r="A23184">
        <v>72821</v>
      </c>
      <c r="B23184" s="2">
        <v>44331.300210577712</v>
      </c>
      <c r="C23184">
        <v>78379</v>
      </c>
      <c r="D23184">
        <v>74456</v>
      </c>
      <c r="E23184" t="str">
        <f t="shared" si="363"/>
        <v>Воскресенье</v>
      </c>
      <c r="J23184"/>
      <c r="K23184"/>
    </row>
    <row r="23185" spans="1:11" x14ac:dyDescent="0.4">
      <c r="A23185">
        <v>72824</v>
      </c>
      <c r="B23185" s="2">
        <v>44331.300515762807</v>
      </c>
      <c r="C23185">
        <v>209815</v>
      </c>
      <c r="D23185">
        <v>351192</v>
      </c>
      <c r="E23185" t="str">
        <f t="shared" si="363"/>
        <v>Воскресенье</v>
      </c>
      <c r="J23185"/>
      <c r="K23185"/>
    </row>
    <row r="23186" spans="1:11" x14ac:dyDescent="0.4">
      <c r="A23186">
        <v>72825</v>
      </c>
      <c r="B23186" s="2">
        <v>44331.300754045304</v>
      </c>
      <c r="C23186">
        <v>179773</v>
      </c>
      <c r="D23186">
        <v>154256</v>
      </c>
      <c r="E23186" t="str">
        <f t="shared" si="363"/>
        <v>Воскресенье</v>
      </c>
      <c r="J23186"/>
      <c r="K23186"/>
    </row>
    <row r="23187" spans="1:11" x14ac:dyDescent="0.4">
      <c r="A23187">
        <v>72830</v>
      </c>
      <c r="B23187" s="2">
        <v>44331.302468947419</v>
      </c>
      <c r="C23187">
        <v>276633</v>
      </c>
      <c r="D23187">
        <v>411922</v>
      </c>
      <c r="E23187" t="str">
        <f t="shared" si="363"/>
        <v>Воскресенье</v>
      </c>
      <c r="J23187"/>
      <c r="K23187"/>
    </row>
    <row r="23188" spans="1:11" x14ac:dyDescent="0.4">
      <c r="A23188">
        <v>72834</v>
      </c>
      <c r="B23188" s="2">
        <v>44331.303903317363</v>
      </c>
      <c r="C23188">
        <v>302941</v>
      </c>
      <c r="D23188">
        <v>180939</v>
      </c>
      <c r="E23188" t="str">
        <f t="shared" si="363"/>
        <v>Воскресенье</v>
      </c>
      <c r="J23188"/>
      <c r="K23188"/>
    </row>
    <row r="23189" spans="1:11" x14ac:dyDescent="0.4">
      <c r="A23189">
        <v>72838</v>
      </c>
      <c r="B23189" s="2">
        <v>44331.306417475731</v>
      </c>
      <c r="C23189">
        <v>152232</v>
      </c>
      <c r="D23189">
        <v>324893</v>
      </c>
      <c r="E23189" t="str">
        <f t="shared" si="363"/>
        <v>Воскресенье</v>
      </c>
      <c r="J23189"/>
      <c r="K23189"/>
    </row>
    <row r="23190" spans="1:11" x14ac:dyDescent="0.4">
      <c r="A23190">
        <v>72841</v>
      </c>
      <c r="B23190" s="2">
        <v>44331.307260353402</v>
      </c>
      <c r="C23190">
        <v>245531</v>
      </c>
      <c r="D23190">
        <v>189009</v>
      </c>
      <c r="E23190" t="str">
        <f t="shared" si="363"/>
        <v>Воскресенье</v>
      </c>
      <c r="J23190"/>
      <c r="K23190"/>
    </row>
    <row r="23191" spans="1:11" x14ac:dyDescent="0.4">
      <c r="A23191">
        <v>72846</v>
      </c>
      <c r="B23191" s="2">
        <v>44331.308816797391</v>
      </c>
      <c r="C23191">
        <v>284602</v>
      </c>
      <c r="D23191">
        <v>34152</v>
      </c>
      <c r="E23191" t="str">
        <f t="shared" si="363"/>
        <v>Воскресенье</v>
      </c>
      <c r="J23191"/>
      <c r="K23191"/>
    </row>
    <row r="23192" spans="1:11" x14ac:dyDescent="0.4">
      <c r="A23192">
        <v>72847</v>
      </c>
      <c r="B23192" s="2">
        <v>44331.309653721677</v>
      </c>
      <c r="C23192">
        <v>144621</v>
      </c>
      <c r="D23192">
        <v>301535</v>
      </c>
      <c r="E23192" t="str">
        <f t="shared" si="363"/>
        <v>Воскресенье</v>
      </c>
      <c r="J23192"/>
      <c r="K23192"/>
    </row>
    <row r="23193" spans="1:11" x14ac:dyDescent="0.4">
      <c r="A23193">
        <v>72850</v>
      </c>
      <c r="B23193" s="2">
        <v>44331.311593981751</v>
      </c>
      <c r="C23193">
        <v>160940</v>
      </c>
      <c r="D23193">
        <v>180697</v>
      </c>
      <c r="E23193" t="str">
        <f t="shared" si="363"/>
        <v>Воскресенье</v>
      </c>
      <c r="J23193"/>
      <c r="K23193"/>
    </row>
    <row r="23194" spans="1:11" x14ac:dyDescent="0.4">
      <c r="A23194">
        <v>72855</v>
      </c>
      <c r="B23194" s="2">
        <v>44331.314333333336</v>
      </c>
      <c r="C23194">
        <v>28378</v>
      </c>
      <c r="D23194">
        <v>154256</v>
      </c>
      <c r="E23194" t="str">
        <f t="shared" si="363"/>
        <v>Воскресенье</v>
      </c>
      <c r="J23194"/>
      <c r="K23194"/>
    </row>
    <row r="23195" spans="1:11" x14ac:dyDescent="0.4">
      <c r="A23195">
        <v>72860</v>
      </c>
      <c r="B23195" s="2">
        <v>44331.315317152104</v>
      </c>
      <c r="C23195">
        <v>275802</v>
      </c>
      <c r="D23195">
        <v>404226</v>
      </c>
      <c r="E23195" t="str">
        <f t="shared" si="363"/>
        <v>Воскресенье</v>
      </c>
      <c r="J23195"/>
      <c r="K23195"/>
    </row>
    <row r="23196" spans="1:11" x14ac:dyDescent="0.4">
      <c r="A23196">
        <v>72863</v>
      </c>
      <c r="B23196" s="2">
        <v>44331.315927610092</v>
      </c>
      <c r="C23196">
        <v>22298</v>
      </c>
      <c r="D23196">
        <v>158978</v>
      </c>
      <c r="E23196" t="str">
        <f t="shared" si="363"/>
        <v>Воскресенье</v>
      </c>
      <c r="J23196"/>
      <c r="K23196"/>
    </row>
    <row r="23197" spans="1:11" x14ac:dyDescent="0.4">
      <c r="A23197">
        <v>72868</v>
      </c>
      <c r="B23197" s="2">
        <v>44331.316568498798</v>
      </c>
      <c r="C23197">
        <v>313262</v>
      </c>
      <c r="D23197">
        <v>230507</v>
      </c>
      <c r="E23197" t="str">
        <f t="shared" si="363"/>
        <v>Воскресенье</v>
      </c>
      <c r="J23197"/>
      <c r="K23197"/>
    </row>
    <row r="23198" spans="1:11" x14ac:dyDescent="0.4">
      <c r="A23198">
        <v>72873</v>
      </c>
      <c r="B23198" s="2">
        <v>44331.319559312724</v>
      </c>
      <c r="C23198">
        <v>172204</v>
      </c>
      <c r="D23198">
        <v>162482</v>
      </c>
      <c r="E23198" t="str">
        <f t="shared" si="363"/>
        <v>Воскресенье</v>
      </c>
      <c r="J23198"/>
      <c r="K23198"/>
    </row>
    <row r="23199" spans="1:11" x14ac:dyDescent="0.4">
      <c r="A23199">
        <v>72876</v>
      </c>
      <c r="B23199" s="2">
        <v>44331.320688497573</v>
      </c>
      <c r="C23199">
        <v>198496</v>
      </c>
      <c r="D23199">
        <v>330333</v>
      </c>
      <c r="E23199" t="str">
        <f t="shared" si="363"/>
        <v>Воскресенье</v>
      </c>
      <c r="J23199"/>
      <c r="K23199"/>
    </row>
    <row r="23200" spans="1:11" x14ac:dyDescent="0.4">
      <c r="A23200">
        <v>72880</v>
      </c>
      <c r="B23200" s="2">
        <v>44331.321543015838</v>
      </c>
      <c r="C23200">
        <v>30737</v>
      </c>
      <c r="D23200">
        <v>324893</v>
      </c>
      <c r="E23200" t="str">
        <f t="shared" si="363"/>
        <v>Воскресенье</v>
      </c>
      <c r="J23200"/>
      <c r="K23200"/>
    </row>
    <row r="23201" spans="1:11" x14ac:dyDescent="0.4">
      <c r="A23201">
        <v>72882</v>
      </c>
      <c r="B23201" s="2">
        <v>44331.32306894131</v>
      </c>
      <c r="C23201">
        <v>316729</v>
      </c>
      <c r="D23201">
        <v>19846</v>
      </c>
      <c r="E23201" t="str">
        <f t="shared" si="363"/>
        <v>Воскресенье</v>
      </c>
      <c r="J23201"/>
      <c r="K23201"/>
    </row>
    <row r="23202" spans="1:11" x14ac:dyDescent="0.4">
      <c r="A23202">
        <v>72885</v>
      </c>
      <c r="B23202" s="2">
        <v>44331.324472792752</v>
      </c>
      <c r="C23202">
        <v>89155</v>
      </c>
      <c r="D23202">
        <v>28360</v>
      </c>
      <c r="E23202" t="str">
        <f t="shared" si="363"/>
        <v>Воскресенье</v>
      </c>
      <c r="J23202"/>
      <c r="K23202"/>
    </row>
    <row r="23203" spans="1:11" x14ac:dyDescent="0.4">
      <c r="A23203">
        <v>72888</v>
      </c>
      <c r="B23203" s="2">
        <v>44331.324839014866</v>
      </c>
      <c r="C23203">
        <v>305588</v>
      </c>
      <c r="D23203">
        <v>411922</v>
      </c>
      <c r="E23203" t="str">
        <f t="shared" si="363"/>
        <v>Воскресенье</v>
      </c>
      <c r="J23203"/>
      <c r="K23203"/>
    </row>
    <row r="23204" spans="1:11" x14ac:dyDescent="0.4">
      <c r="A23204">
        <v>72890</v>
      </c>
      <c r="B23204" s="2">
        <v>44331.325113681451</v>
      </c>
      <c r="C23204">
        <v>231586</v>
      </c>
      <c r="D23204">
        <v>320962</v>
      </c>
      <c r="E23204" t="str">
        <f t="shared" si="363"/>
        <v>Воскресенье</v>
      </c>
      <c r="J23204"/>
      <c r="K23204"/>
    </row>
    <row r="23205" spans="1:11" x14ac:dyDescent="0.4">
      <c r="A23205">
        <v>72892</v>
      </c>
      <c r="B23205" s="2">
        <v>44331.327333333335</v>
      </c>
      <c r="C23205">
        <v>314890</v>
      </c>
      <c r="D23205">
        <v>5151</v>
      </c>
      <c r="E23205" t="str">
        <f t="shared" si="363"/>
        <v>Воскресенье</v>
      </c>
      <c r="J23205"/>
      <c r="K23205"/>
    </row>
    <row r="23206" spans="1:11" x14ac:dyDescent="0.4">
      <c r="A23206">
        <v>72897</v>
      </c>
      <c r="B23206" s="2">
        <v>44331.327524643697</v>
      </c>
      <c r="C23206">
        <v>125600</v>
      </c>
      <c r="D23206">
        <v>298909</v>
      </c>
      <c r="E23206" t="str">
        <f t="shared" si="363"/>
        <v>Воскресенье</v>
      </c>
      <c r="J23206"/>
      <c r="K23206"/>
    </row>
    <row r="23207" spans="1:11" x14ac:dyDescent="0.4">
      <c r="A23207">
        <v>72898</v>
      </c>
      <c r="B23207" s="2">
        <v>44331.329599902339</v>
      </c>
      <c r="C23207">
        <v>203165</v>
      </c>
      <c r="D23207">
        <v>291304</v>
      </c>
      <c r="E23207" t="str">
        <f t="shared" si="363"/>
        <v>Воскресенье</v>
      </c>
      <c r="J23207"/>
      <c r="K23207"/>
    </row>
    <row r="23208" spans="1:11" x14ac:dyDescent="0.4">
      <c r="A23208">
        <v>72899</v>
      </c>
      <c r="B23208" s="2">
        <v>44331.334543900877</v>
      </c>
      <c r="C23208">
        <v>173068</v>
      </c>
      <c r="D23208">
        <v>316541</v>
      </c>
      <c r="E23208" t="str">
        <f t="shared" si="363"/>
        <v>Воскресенье</v>
      </c>
      <c r="J23208"/>
      <c r="K23208"/>
    </row>
    <row r="23209" spans="1:11" x14ac:dyDescent="0.4">
      <c r="A23209">
        <v>72900</v>
      </c>
      <c r="B23209" s="2">
        <v>44331.337504196294</v>
      </c>
      <c r="C23209">
        <v>199449</v>
      </c>
      <c r="D23209">
        <v>47419</v>
      </c>
      <c r="E23209" t="str">
        <f t="shared" si="363"/>
        <v>Воскресенье</v>
      </c>
      <c r="J23209"/>
      <c r="K23209"/>
    </row>
    <row r="23210" spans="1:11" x14ac:dyDescent="0.4">
      <c r="A23210">
        <v>72904</v>
      </c>
      <c r="B23210" s="2">
        <v>44331.340586565755</v>
      </c>
      <c r="C23210">
        <v>247033</v>
      </c>
      <c r="D23210">
        <v>278351</v>
      </c>
      <c r="E23210" t="str">
        <f t="shared" si="363"/>
        <v>Воскресенье</v>
      </c>
      <c r="J23210"/>
      <c r="K23210"/>
    </row>
    <row r="23211" spans="1:11" x14ac:dyDescent="0.4">
      <c r="A23211">
        <v>72907</v>
      </c>
      <c r="B23211" s="2">
        <v>44331.341502121039</v>
      </c>
      <c r="C23211">
        <v>286651</v>
      </c>
      <c r="D23211">
        <v>470762</v>
      </c>
      <c r="E23211" t="str">
        <f t="shared" si="363"/>
        <v>Воскресенье</v>
      </c>
      <c r="J23211"/>
      <c r="K23211"/>
    </row>
    <row r="23212" spans="1:11" x14ac:dyDescent="0.4">
      <c r="A23212">
        <v>72912</v>
      </c>
      <c r="B23212" s="2">
        <v>44331.342016181232</v>
      </c>
      <c r="C23212">
        <v>161544</v>
      </c>
      <c r="D23212">
        <v>301748</v>
      </c>
      <c r="E23212" t="str">
        <f t="shared" si="363"/>
        <v>Воскресенье</v>
      </c>
      <c r="J23212"/>
      <c r="K23212"/>
    </row>
    <row r="23213" spans="1:11" x14ac:dyDescent="0.4">
      <c r="A23213">
        <v>72916</v>
      </c>
      <c r="B23213" s="2">
        <v>44331.343180639058</v>
      </c>
      <c r="C23213">
        <v>40653</v>
      </c>
      <c r="D23213">
        <v>25218</v>
      </c>
      <c r="E23213" t="str">
        <f t="shared" si="363"/>
        <v>Воскресенье</v>
      </c>
      <c r="J23213"/>
      <c r="K23213"/>
    </row>
    <row r="23214" spans="1:11" x14ac:dyDescent="0.4">
      <c r="A23214">
        <v>72918</v>
      </c>
      <c r="B23214" s="2">
        <v>44331.347422711871</v>
      </c>
      <c r="C23214">
        <v>151059</v>
      </c>
      <c r="D23214">
        <v>119655</v>
      </c>
      <c r="E23214" t="str">
        <f t="shared" si="363"/>
        <v>Воскресенье</v>
      </c>
      <c r="J23214"/>
      <c r="K23214"/>
    </row>
    <row r="23215" spans="1:11" x14ac:dyDescent="0.4">
      <c r="A23215">
        <v>72920</v>
      </c>
      <c r="B23215" s="2">
        <v>44331.347999999998</v>
      </c>
      <c r="C23215">
        <v>323665</v>
      </c>
      <c r="D23215">
        <v>122902</v>
      </c>
      <c r="E23215" t="str">
        <f t="shared" si="363"/>
        <v>Воскресенье</v>
      </c>
      <c r="J23215"/>
      <c r="K23215"/>
    </row>
    <row r="23216" spans="1:11" x14ac:dyDescent="0.4">
      <c r="A23216">
        <v>72921</v>
      </c>
      <c r="B23216" s="2">
        <v>44331.351320388349</v>
      </c>
      <c r="C23216">
        <v>156990</v>
      </c>
      <c r="D23216">
        <v>230507</v>
      </c>
      <c r="E23216" t="str">
        <f t="shared" si="363"/>
        <v>Воскресенье</v>
      </c>
      <c r="J23216"/>
      <c r="K23216"/>
    </row>
    <row r="23217" spans="1:11" x14ac:dyDescent="0.4">
      <c r="A23217">
        <v>72924</v>
      </c>
      <c r="B23217" s="2">
        <v>44331.351333333332</v>
      </c>
      <c r="C23217">
        <v>20441</v>
      </c>
      <c r="D23217">
        <v>274147</v>
      </c>
      <c r="E23217" t="str">
        <f t="shared" si="363"/>
        <v>Воскресенье</v>
      </c>
      <c r="J23217"/>
      <c r="K23217"/>
    </row>
    <row r="23218" spans="1:11" x14ac:dyDescent="0.4">
      <c r="A23218">
        <v>72929</v>
      </c>
      <c r="B23218" s="2">
        <v>44331.352366710409</v>
      </c>
      <c r="C23218">
        <v>10431</v>
      </c>
      <c r="D23218">
        <v>371920</v>
      </c>
      <c r="E23218" t="str">
        <f t="shared" si="363"/>
        <v>Воскресенье</v>
      </c>
      <c r="J23218"/>
      <c r="K23218"/>
    </row>
    <row r="23219" spans="1:11" x14ac:dyDescent="0.4">
      <c r="A23219">
        <v>72933</v>
      </c>
      <c r="B23219" s="2">
        <v>44331.3571581164</v>
      </c>
      <c r="C23219">
        <v>221957</v>
      </c>
      <c r="D23219">
        <v>471403</v>
      </c>
      <c r="E23219" t="str">
        <f t="shared" si="363"/>
        <v>Воскресенье</v>
      </c>
      <c r="J23219"/>
      <c r="K23219"/>
    </row>
    <row r="23220" spans="1:11" x14ac:dyDescent="0.4">
      <c r="A23220">
        <v>72936</v>
      </c>
      <c r="B23220" s="2">
        <v>44331.357280190437</v>
      </c>
      <c r="C23220">
        <v>55671</v>
      </c>
      <c r="D23220">
        <v>470762</v>
      </c>
      <c r="E23220" t="str">
        <f t="shared" si="363"/>
        <v>Воскресенье</v>
      </c>
      <c r="J23220"/>
      <c r="K23220"/>
    </row>
    <row r="23221" spans="1:11" x14ac:dyDescent="0.4">
      <c r="A23221">
        <v>72939</v>
      </c>
      <c r="B23221" s="2">
        <v>44331.357799005098</v>
      </c>
      <c r="C23221">
        <v>22800</v>
      </c>
      <c r="D23221">
        <v>401945</v>
      </c>
      <c r="E23221" t="str">
        <f t="shared" si="363"/>
        <v>Воскресенье</v>
      </c>
      <c r="J23221"/>
      <c r="K23221"/>
    </row>
    <row r="23222" spans="1:11" x14ac:dyDescent="0.4">
      <c r="A23222">
        <v>72942</v>
      </c>
      <c r="B23222" s="2">
        <v>44331.359263893552</v>
      </c>
      <c r="C23222">
        <v>53695</v>
      </c>
      <c r="D23222">
        <v>405774</v>
      </c>
      <c r="E23222" t="str">
        <f t="shared" si="363"/>
        <v>Воскресенье</v>
      </c>
      <c r="J23222"/>
      <c r="K23222"/>
    </row>
    <row r="23223" spans="1:11" x14ac:dyDescent="0.4">
      <c r="A23223">
        <v>72947</v>
      </c>
      <c r="B23223" s="2">
        <v>44331.359815533986</v>
      </c>
      <c r="C23223">
        <v>115355</v>
      </c>
      <c r="D23223">
        <v>172263</v>
      </c>
      <c r="E23223" t="str">
        <f t="shared" si="363"/>
        <v>Воскресенье</v>
      </c>
      <c r="J23223"/>
      <c r="K23223"/>
    </row>
    <row r="23224" spans="1:11" x14ac:dyDescent="0.4">
      <c r="A23224">
        <v>72952</v>
      </c>
      <c r="B23224" s="2">
        <v>44331.364207892089</v>
      </c>
      <c r="C23224">
        <v>85335</v>
      </c>
      <c r="D23224">
        <v>182984</v>
      </c>
      <c r="E23224" t="str">
        <f t="shared" si="363"/>
        <v>Воскресенье</v>
      </c>
      <c r="J23224"/>
      <c r="K23224"/>
    </row>
    <row r="23225" spans="1:11" x14ac:dyDescent="0.4">
      <c r="A23225">
        <v>72953</v>
      </c>
      <c r="B23225" s="2">
        <v>44331.364669902912</v>
      </c>
      <c r="C23225">
        <v>20229</v>
      </c>
      <c r="D23225">
        <v>250679</v>
      </c>
      <c r="E23225" t="str">
        <f t="shared" si="363"/>
        <v>Воскресенье</v>
      </c>
      <c r="J23225"/>
      <c r="K23225"/>
    </row>
    <row r="23226" spans="1:11" x14ac:dyDescent="0.4">
      <c r="A23226">
        <v>72955</v>
      </c>
      <c r="B23226" s="2">
        <v>44331.366666666661</v>
      </c>
      <c r="C23226">
        <v>54631</v>
      </c>
      <c r="D23226">
        <v>55183</v>
      </c>
      <c r="E23226" t="str">
        <f t="shared" si="363"/>
        <v>Воскресенье</v>
      </c>
      <c r="J23226"/>
      <c r="K23226"/>
    </row>
    <row r="23227" spans="1:11" x14ac:dyDescent="0.4">
      <c r="A23227">
        <v>72958</v>
      </c>
      <c r="B23227" s="2">
        <v>44331.368144779808</v>
      </c>
      <c r="C23227">
        <v>343309</v>
      </c>
      <c r="D23227">
        <v>476038</v>
      </c>
      <c r="E23227" t="str">
        <f t="shared" si="363"/>
        <v>Воскресенье</v>
      </c>
      <c r="J23227"/>
      <c r="K23227"/>
    </row>
    <row r="23228" spans="1:11" x14ac:dyDescent="0.4">
      <c r="A23228">
        <v>72960</v>
      </c>
      <c r="B23228" s="2">
        <v>44331.369823297828</v>
      </c>
      <c r="C23228">
        <v>286425</v>
      </c>
      <c r="D23228">
        <v>21760</v>
      </c>
      <c r="E23228" t="str">
        <f t="shared" si="363"/>
        <v>Воскресенье</v>
      </c>
      <c r="J23228"/>
      <c r="K23228"/>
    </row>
    <row r="23229" spans="1:11" x14ac:dyDescent="0.4">
      <c r="A23229">
        <v>72965</v>
      </c>
      <c r="B23229" s="2">
        <v>44331.372666666663</v>
      </c>
      <c r="C23229">
        <v>138343</v>
      </c>
      <c r="D23229">
        <v>81226</v>
      </c>
      <c r="E23229" t="str">
        <f t="shared" si="363"/>
        <v>Воскресенье</v>
      </c>
      <c r="J23229"/>
      <c r="K23229"/>
    </row>
    <row r="23230" spans="1:11" x14ac:dyDescent="0.4">
      <c r="A23230">
        <v>72968</v>
      </c>
      <c r="B23230" s="2">
        <v>44331.37449262978</v>
      </c>
      <c r="C23230">
        <v>90042</v>
      </c>
      <c r="D23230">
        <v>340071</v>
      </c>
      <c r="E23230" t="str">
        <f t="shared" si="363"/>
        <v>Воскресенье</v>
      </c>
      <c r="J23230"/>
      <c r="K23230"/>
    </row>
    <row r="23231" spans="1:11" x14ac:dyDescent="0.4">
      <c r="A23231">
        <v>72971</v>
      </c>
      <c r="B23231" s="2">
        <v>44331.375996763752</v>
      </c>
      <c r="C23231">
        <v>275664</v>
      </c>
      <c r="D23231">
        <v>4199</v>
      </c>
      <c r="E23231" t="str">
        <f t="shared" si="363"/>
        <v>Воскресенье</v>
      </c>
      <c r="J23231"/>
      <c r="K23231"/>
    </row>
    <row r="23232" spans="1:11" x14ac:dyDescent="0.4">
      <c r="A23232">
        <v>72976</v>
      </c>
      <c r="B23232" s="2">
        <v>44331.376689962461</v>
      </c>
      <c r="C23232">
        <v>223186</v>
      </c>
      <c r="D23232">
        <v>112334</v>
      </c>
      <c r="E23232" t="str">
        <f t="shared" si="363"/>
        <v>Воскресенье</v>
      </c>
      <c r="J23232"/>
      <c r="K23232"/>
    </row>
    <row r="23233" spans="1:11" x14ac:dyDescent="0.4">
      <c r="A23233">
        <v>72980</v>
      </c>
      <c r="B23233" s="2">
        <v>44331.381255663429</v>
      </c>
      <c r="C23233">
        <v>297348</v>
      </c>
      <c r="D23233">
        <v>304128</v>
      </c>
      <c r="E23233" t="str">
        <f t="shared" si="363"/>
        <v>Воскресенье</v>
      </c>
      <c r="J23233"/>
      <c r="K23233"/>
    </row>
    <row r="23234" spans="1:11" x14ac:dyDescent="0.4">
      <c r="A23234">
        <v>72984</v>
      </c>
      <c r="B23234" s="2">
        <v>44331.381481368451</v>
      </c>
      <c r="C23234">
        <v>18388</v>
      </c>
      <c r="D23234">
        <v>158978</v>
      </c>
      <c r="E23234" t="str">
        <f t="shared" si="363"/>
        <v>Воскресенье</v>
      </c>
      <c r="J23234"/>
      <c r="K23234"/>
    </row>
    <row r="23235" spans="1:11" x14ac:dyDescent="0.4">
      <c r="A23235">
        <v>72987</v>
      </c>
      <c r="B23235" s="2">
        <v>44331.382366405225</v>
      </c>
      <c r="C23235">
        <v>164680</v>
      </c>
      <c r="D23235">
        <v>345550</v>
      </c>
      <c r="E23235" t="str">
        <f t="shared" ref="E23235:E23298" si="364">IF(WEEKDAY(B23235)=1,"Понедельник",IF(WEEKDAY(B23235)=2,"Вторник",IF(WEEKDAY(B23235)=3,"Среда",IF(WEEKDAY(B23235)=4,"Четверг",IF(WEEKDAY(B23235)=5,"Пятница",IF(WEEKDAY(B23235)=6,"Суббота","Воскресенье"))))))</f>
        <v>Воскресенье</v>
      </c>
      <c r="J23235"/>
      <c r="K23235"/>
    </row>
    <row r="23236" spans="1:11" x14ac:dyDescent="0.4">
      <c r="A23236">
        <v>72989</v>
      </c>
      <c r="B23236" s="2">
        <v>44331.382469255666</v>
      </c>
      <c r="C23236">
        <v>262076</v>
      </c>
      <c r="D23236">
        <v>436070</v>
      </c>
      <c r="E23236" t="str">
        <f t="shared" si="364"/>
        <v>Воскресенье</v>
      </c>
      <c r="J23236"/>
      <c r="K23236"/>
    </row>
    <row r="23237" spans="1:11" x14ac:dyDescent="0.4">
      <c r="A23237">
        <v>72992</v>
      </c>
      <c r="B23237" s="2">
        <v>44331.38428907132</v>
      </c>
      <c r="C23237">
        <v>46889</v>
      </c>
      <c r="D23237">
        <v>153893</v>
      </c>
      <c r="E23237" t="str">
        <f t="shared" si="364"/>
        <v>Воскресенье</v>
      </c>
      <c r="J23237"/>
      <c r="K23237"/>
    </row>
    <row r="23238" spans="1:11" x14ac:dyDescent="0.4">
      <c r="A23238">
        <v>72994</v>
      </c>
      <c r="B23238" s="2">
        <v>44331.384380626849</v>
      </c>
      <c r="C23238">
        <v>236364</v>
      </c>
      <c r="D23238">
        <v>85026</v>
      </c>
      <c r="E23238" t="str">
        <f t="shared" si="364"/>
        <v>Воскресенье</v>
      </c>
      <c r="J23238"/>
      <c r="K23238"/>
    </row>
    <row r="23239" spans="1:11" x14ac:dyDescent="0.4">
      <c r="A23239">
        <v>72999</v>
      </c>
      <c r="B23239" s="2">
        <v>44331.384655293434</v>
      </c>
      <c r="C23239">
        <v>67796</v>
      </c>
      <c r="D23239">
        <v>301748</v>
      </c>
      <c r="E23239" t="str">
        <f t="shared" si="364"/>
        <v>Воскресенье</v>
      </c>
      <c r="J23239"/>
      <c r="K23239"/>
    </row>
    <row r="23240" spans="1:11" x14ac:dyDescent="0.4">
      <c r="A23240">
        <v>73004</v>
      </c>
      <c r="B23240" s="2">
        <v>44331.387323624593</v>
      </c>
      <c r="C23240">
        <v>236157</v>
      </c>
      <c r="D23240">
        <v>258219</v>
      </c>
      <c r="E23240" t="str">
        <f t="shared" si="364"/>
        <v>Воскресенье</v>
      </c>
      <c r="J23240"/>
      <c r="K23240"/>
    </row>
    <row r="23241" spans="1:11" x14ac:dyDescent="0.4">
      <c r="A23241">
        <v>73008</v>
      </c>
      <c r="B23241" s="2">
        <v>44331.389873958557</v>
      </c>
      <c r="C23241">
        <v>191816</v>
      </c>
      <c r="D23241">
        <v>327968</v>
      </c>
      <c r="E23241" t="str">
        <f t="shared" si="364"/>
        <v>Воскресенье</v>
      </c>
      <c r="J23241"/>
      <c r="K23241"/>
    </row>
    <row r="23242" spans="1:11" x14ac:dyDescent="0.4">
      <c r="A23242">
        <v>73009</v>
      </c>
      <c r="B23242" s="2">
        <v>44331.392498550369</v>
      </c>
      <c r="C23242">
        <v>245530</v>
      </c>
      <c r="D23242">
        <v>347008</v>
      </c>
      <c r="E23242" t="str">
        <f t="shared" si="364"/>
        <v>Воскресенье</v>
      </c>
      <c r="J23242"/>
      <c r="K23242"/>
    </row>
    <row r="23243" spans="1:11" x14ac:dyDescent="0.4">
      <c r="A23243">
        <v>73010</v>
      </c>
      <c r="B23243" s="2">
        <v>44331.392834253973</v>
      </c>
      <c r="C23243">
        <v>6898</v>
      </c>
      <c r="D23243">
        <v>411922</v>
      </c>
      <c r="E23243" t="str">
        <f t="shared" si="364"/>
        <v>Воскресенье</v>
      </c>
      <c r="J23243"/>
      <c r="K23243"/>
    </row>
    <row r="23244" spans="1:11" x14ac:dyDescent="0.4">
      <c r="A23244">
        <v>73013</v>
      </c>
      <c r="B23244" s="2">
        <v>44331.393505661181</v>
      </c>
      <c r="C23244">
        <v>323077</v>
      </c>
      <c r="D23244">
        <v>455878</v>
      </c>
      <c r="E23244" t="str">
        <f t="shared" si="364"/>
        <v>Воскресенье</v>
      </c>
      <c r="J23244"/>
      <c r="K23244"/>
    </row>
    <row r="23245" spans="1:11" x14ac:dyDescent="0.4">
      <c r="A23245">
        <v>73014</v>
      </c>
      <c r="B23245" s="2">
        <v>44331.393841364785</v>
      </c>
      <c r="C23245">
        <v>346663</v>
      </c>
      <c r="D23245">
        <v>230507</v>
      </c>
      <c r="E23245" t="str">
        <f t="shared" si="364"/>
        <v>Воскресенье</v>
      </c>
      <c r="J23245"/>
      <c r="K23245"/>
    </row>
    <row r="23246" spans="1:11" x14ac:dyDescent="0.4">
      <c r="A23246">
        <v>73019</v>
      </c>
      <c r="B23246" s="2">
        <v>44331.396008178963</v>
      </c>
      <c r="C23246">
        <v>244924</v>
      </c>
      <c r="D23246">
        <v>264901</v>
      </c>
      <c r="E23246" t="str">
        <f t="shared" si="364"/>
        <v>Воскресенье</v>
      </c>
      <c r="J23246"/>
      <c r="K23246"/>
    </row>
    <row r="23247" spans="1:11" x14ac:dyDescent="0.4">
      <c r="A23247">
        <v>73021</v>
      </c>
      <c r="B23247" s="2">
        <v>44331.399975585191</v>
      </c>
      <c r="C23247">
        <v>106113</v>
      </c>
      <c r="D23247">
        <v>238576</v>
      </c>
      <c r="E23247" t="str">
        <f t="shared" si="364"/>
        <v>Воскресенье</v>
      </c>
      <c r="J23247"/>
      <c r="K23247"/>
    </row>
    <row r="23248" spans="1:11" x14ac:dyDescent="0.4">
      <c r="A23248">
        <v>73023</v>
      </c>
      <c r="B23248" s="2">
        <v>44331.400158696248</v>
      </c>
      <c r="C23248">
        <v>72028</v>
      </c>
      <c r="D23248">
        <v>9125</v>
      </c>
      <c r="E23248" t="str">
        <f t="shared" si="364"/>
        <v>Воскресенье</v>
      </c>
      <c r="J23248"/>
      <c r="K23248"/>
    </row>
    <row r="23249" spans="1:11" x14ac:dyDescent="0.4">
      <c r="A23249">
        <v>73026</v>
      </c>
      <c r="B23249" s="2">
        <v>44331.401501510663</v>
      </c>
      <c r="C23249">
        <v>85548</v>
      </c>
      <c r="D23249">
        <v>226229</v>
      </c>
      <c r="E23249" t="str">
        <f t="shared" si="364"/>
        <v>Воскресенье</v>
      </c>
      <c r="J23249"/>
      <c r="K23249"/>
    </row>
    <row r="23250" spans="1:11" x14ac:dyDescent="0.4">
      <c r="A23250">
        <v>73029</v>
      </c>
      <c r="B23250" s="2">
        <v>44331.40650654622</v>
      </c>
      <c r="C23250">
        <v>272981</v>
      </c>
      <c r="D23250">
        <v>17150</v>
      </c>
      <c r="E23250" t="str">
        <f t="shared" si="364"/>
        <v>Воскресенье</v>
      </c>
      <c r="J23250"/>
      <c r="K23250"/>
    </row>
    <row r="23251" spans="1:11" x14ac:dyDescent="0.4">
      <c r="A23251">
        <v>73031</v>
      </c>
      <c r="B23251" s="2">
        <v>44331.407940916164</v>
      </c>
      <c r="C23251">
        <v>221126</v>
      </c>
      <c r="D23251">
        <v>60239</v>
      </c>
      <c r="E23251" t="str">
        <f t="shared" si="364"/>
        <v>Воскресенье</v>
      </c>
      <c r="J23251"/>
      <c r="K23251"/>
    </row>
    <row r="23252" spans="1:11" x14ac:dyDescent="0.4">
      <c r="A23252">
        <v>73032</v>
      </c>
      <c r="B23252" s="2">
        <v>44331.409168284794</v>
      </c>
      <c r="C23252">
        <v>307645</v>
      </c>
      <c r="D23252">
        <v>143150</v>
      </c>
      <c r="E23252" t="str">
        <f t="shared" si="364"/>
        <v>Воскресенье</v>
      </c>
      <c r="J23252"/>
      <c r="K23252"/>
    </row>
    <row r="23253" spans="1:11" x14ac:dyDescent="0.4">
      <c r="A23253">
        <v>73037</v>
      </c>
      <c r="B23253" s="2">
        <v>44331.409955137788</v>
      </c>
      <c r="C23253">
        <v>31326</v>
      </c>
      <c r="D23253">
        <v>164398</v>
      </c>
      <c r="E23253" t="str">
        <f t="shared" si="364"/>
        <v>Воскресенье</v>
      </c>
      <c r="J23253"/>
      <c r="K23253"/>
    </row>
    <row r="23254" spans="1:11" x14ac:dyDescent="0.4">
      <c r="A23254">
        <v>73041</v>
      </c>
      <c r="B23254" s="2">
        <v>44331.411595469261</v>
      </c>
      <c r="C23254">
        <v>110680</v>
      </c>
      <c r="D23254">
        <v>339834</v>
      </c>
      <c r="E23254" t="str">
        <f t="shared" si="364"/>
        <v>Воскресенье</v>
      </c>
      <c r="J23254"/>
      <c r="K23254"/>
    </row>
    <row r="23255" spans="1:11" x14ac:dyDescent="0.4">
      <c r="A23255">
        <v>73046</v>
      </c>
      <c r="B23255" s="2">
        <v>44331.412396618551</v>
      </c>
      <c r="C23255">
        <v>158159</v>
      </c>
      <c r="D23255">
        <v>473327</v>
      </c>
      <c r="E23255" t="str">
        <f t="shared" si="364"/>
        <v>Воскресенье</v>
      </c>
      <c r="J23255"/>
      <c r="K23255"/>
    </row>
    <row r="23256" spans="1:11" x14ac:dyDescent="0.4">
      <c r="A23256">
        <v>73049</v>
      </c>
      <c r="B23256" s="2">
        <v>44331.413618122977</v>
      </c>
      <c r="C23256">
        <v>97218</v>
      </c>
      <c r="D23256">
        <v>227775</v>
      </c>
      <c r="E23256" t="str">
        <f t="shared" si="364"/>
        <v>Воскресенье</v>
      </c>
      <c r="J23256"/>
      <c r="K23256"/>
    </row>
    <row r="23257" spans="1:11" x14ac:dyDescent="0.4">
      <c r="A23257">
        <v>73052</v>
      </c>
      <c r="B23257" s="2">
        <v>44331.413678395947</v>
      </c>
      <c r="C23257">
        <v>211281</v>
      </c>
      <c r="D23257">
        <v>250679</v>
      </c>
      <c r="E23257" t="str">
        <f t="shared" si="364"/>
        <v>Воскресенье</v>
      </c>
      <c r="J23257"/>
      <c r="K23257"/>
    </row>
    <row r="23258" spans="1:11" x14ac:dyDescent="0.4">
      <c r="A23258">
        <v>73055</v>
      </c>
      <c r="B23258" s="2">
        <v>44331.416449838187</v>
      </c>
      <c r="C23258">
        <v>256312</v>
      </c>
      <c r="D23258">
        <v>250679</v>
      </c>
      <c r="E23258" t="str">
        <f t="shared" si="364"/>
        <v>Воскресенье</v>
      </c>
      <c r="J23258"/>
      <c r="K23258"/>
    </row>
    <row r="23259" spans="1:11" x14ac:dyDescent="0.4">
      <c r="A23259">
        <v>73059</v>
      </c>
      <c r="B23259" s="2">
        <v>44331.417258899673</v>
      </c>
      <c r="C23259">
        <v>109194</v>
      </c>
      <c r="D23259">
        <v>82901</v>
      </c>
      <c r="E23259" t="str">
        <f t="shared" si="364"/>
        <v>Воскресенье</v>
      </c>
      <c r="J23259"/>
      <c r="K23259"/>
    </row>
    <row r="23260" spans="1:11" x14ac:dyDescent="0.4">
      <c r="A23260">
        <v>73060</v>
      </c>
      <c r="B23260" s="2">
        <v>44331.4174016541</v>
      </c>
      <c r="C23260">
        <v>216763</v>
      </c>
      <c r="D23260">
        <v>85094</v>
      </c>
      <c r="E23260" t="str">
        <f t="shared" si="364"/>
        <v>Воскресенье</v>
      </c>
      <c r="J23260"/>
      <c r="K23260"/>
    </row>
    <row r="23261" spans="1:11" x14ac:dyDescent="0.4">
      <c r="A23261">
        <v>73065</v>
      </c>
      <c r="B23261" s="2">
        <v>44331.418472491911</v>
      </c>
      <c r="C23261">
        <v>74004</v>
      </c>
      <c r="D23261">
        <v>351192</v>
      </c>
      <c r="E23261" t="str">
        <f t="shared" si="364"/>
        <v>Воскресенье</v>
      </c>
      <c r="J23261"/>
      <c r="K23261"/>
    </row>
    <row r="23262" spans="1:11" x14ac:dyDescent="0.4">
      <c r="A23262">
        <v>73067</v>
      </c>
      <c r="B23262" s="2">
        <v>44331.420333333335</v>
      </c>
      <c r="C23262">
        <v>92922</v>
      </c>
      <c r="D23262">
        <v>191893</v>
      </c>
      <c r="E23262" t="str">
        <f t="shared" si="364"/>
        <v>Воскресенье</v>
      </c>
      <c r="J23262"/>
      <c r="K23262"/>
    </row>
    <row r="23263" spans="1:11" x14ac:dyDescent="0.4">
      <c r="A23263">
        <v>73072</v>
      </c>
      <c r="B23263" s="2">
        <v>44331.422113268607</v>
      </c>
      <c r="C23263">
        <v>22213</v>
      </c>
      <c r="D23263">
        <v>411922</v>
      </c>
      <c r="E23263" t="str">
        <f t="shared" si="364"/>
        <v>Воскресенье</v>
      </c>
      <c r="J23263"/>
      <c r="K23263"/>
    </row>
    <row r="23264" spans="1:11" x14ac:dyDescent="0.4">
      <c r="A23264">
        <v>73075</v>
      </c>
      <c r="B23264" s="2">
        <v>44331.422113268614</v>
      </c>
      <c r="C23264">
        <v>148369</v>
      </c>
      <c r="D23264">
        <v>328843</v>
      </c>
      <c r="E23264" t="str">
        <f t="shared" si="364"/>
        <v>Воскресенье</v>
      </c>
      <c r="J23264"/>
      <c r="K23264"/>
    </row>
    <row r="23265" spans="1:11" x14ac:dyDescent="0.4">
      <c r="A23265">
        <v>73080</v>
      </c>
      <c r="B23265" s="2">
        <v>44331.42277291177</v>
      </c>
      <c r="C23265">
        <v>87670</v>
      </c>
      <c r="D23265">
        <v>332057</v>
      </c>
      <c r="E23265" t="str">
        <f t="shared" si="364"/>
        <v>Воскресенье</v>
      </c>
      <c r="J23265"/>
      <c r="K23265"/>
    </row>
    <row r="23266" spans="1:11" x14ac:dyDescent="0.4">
      <c r="A23266">
        <v>73082</v>
      </c>
      <c r="B23266" s="2">
        <v>44331.423326860837</v>
      </c>
      <c r="C23266">
        <v>182621</v>
      </c>
      <c r="D23266">
        <v>351192</v>
      </c>
      <c r="E23266" t="str">
        <f t="shared" si="364"/>
        <v>Воскресенье</v>
      </c>
      <c r="J23266"/>
      <c r="K23266"/>
    </row>
    <row r="23267" spans="1:11" x14ac:dyDescent="0.4">
      <c r="A23267">
        <v>73083</v>
      </c>
      <c r="B23267" s="2">
        <v>44331.424666666666</v>
      </c>
      <c r="C23267">
        <v>309314</v>
      </c>
      <c r="D23267">
        <v>241927</v>
      </c>
      <c r="E23267" t="str">
        <f t="shared" si="364"/>
        <v>Воскресенье</v>
      </c>
      <c r="J23267"/>
      <c r="K23267"/>
    </row>
    <row r="23268" spans="1:11" x14ac:dyDescent="0.4">
      <c r="A23268">
        <v>73085</v>
      </c>
      <c r="B23268" s="2">
        <v>44331.42656310679</v>
      </c>
      <c r="C23268">
        <v>110992</v>
      </c>
      <c r="D23268">
        <v>250679</v>
      </c>
      <c r="E23268" t="str">
        <f t="shared" si="364"/>
        <v>Воскресенье</v>
      </c>
      <c r="J23268"/>
      <c r="K23268"/>
    </row>
    <row r="23269" spans="1:11" x14ac:dyDescent="0.4">
      <c r="A23269">
        <v>73087</v>
      </c>
      <c r="B23269" s="2">
        <v>44331.428754539629</v>
      </c>
      <c r="C23269">
        <v>160080</v>
      </c>
      <c r="D23269">
        <v>158978</v>
      </c>
      <c r="E23269" t="str">
        <f t="shared" si="364"/>
        <v>Воскресенье</v>
      </c>
      <c r="J23269"/>
      <c r="K23269"/>
    </row>
    <row r="23270" spans="1:11" x14ac:dyDescent="0.4">
      <c r="A23270">
        <v>73088</v>
      </c>
      <c r="B23270" s="2">
        <v>44331.432660908838</v>
      </c>
      <c r="C23270">
        <v>251390</v>
      </c>
      <c r="D23270">
        <v>238334</v>
      </c>
      <c r="E23270" t="str">
        <f t="shared" si="364"/>
        <v>Воскресенье</v>
      </c>
      <c r="J23270"/>
      <c r="K23270"/>
    </row>
    <row r="23271" spans="1:11" x14ac:dyDescent="0.4">
      <c r="A23271">
        <v>73092</v>
      </c>
      <c r="B23271" s="2">
        <v>44331.432752464367</v>
      </c>
      <c r="C23271">
        <v>5601</v>
      </c>
      <c r="D23271">
        <v>413764</v>
      </c>
      <c r="E23271" t="str">
        <f t="shared" si="364"/>
        <v>Воскресенье</v>
      </c>
      <c r="J23271"/>
      <c r="K23271"/>
    </row>
    <row r="23272" spans="1:11" x14ac:dyDescent="0.4">
      <c r="A23272">
        <v>73096</v>
      </c>
      <c r="B23272" s="2">
        <v>44331.432752464367</v>
      </c>
      <c r="C23272">
        <v>257112</v>
      </c>
      <c r="D23272">
        <v>245484</v>
      </c>
      <c r="E23272" t="str">
        <f t="shared" si="364"/>
        <v>Воскресенье</v>
      </c>
      <c r="J23272"/>
      <c r="K23272"/>
    </row>
    <row r="23273" spans="1:11" x14ac:dyDescent="0.4">
      <c r="A23273">
        <v>73099</v>
      </c>
      <c r="B23273" s="2">
        <v>44331.436384166998</v>
      </c>
      <c r="C23273">
        <v>268093</v>
      </c>
      <c r="D23273">
        <v>449379</v>
      </c>
      <c r="E23273" t="str">
        <f t="shared" si="364"/>
        <v>Воскресенье</v>
      </c>
      <c r="J23273"/>
      <c r="K23273"/>
    </row>
    <row r="23274" spans="1:11" x14ac:dyDescent="0.4">
      <c r="A23274">
        <v>73102</v>
      </c>
      <c r="B23274" s="2">
        <v>44331.438337351603</v>
      </c>
      <c r="C23274">
        <v>39276</v>
      </c>
      <c r="D23274">
        <v>250679</v>
      </c>
      <c r="E23274" t="str">
        <f t="shared" si="364"/>
        <v>Воскресенье</v>
      </c>
      <c r="J23274"/>
      <c r="K23274"/>
    </row>
    <row r="23275" spans="1:11" x14ac:dyDescent="0.4">
      <c r="A23275">
        <v>73105</v>
      </c>
      <c r="B23275" s="2">
        <v>44331.438699029131</v>
      </c>
      <c r="C23275">
        <v>301148</v>
      </c>
      <c r="D23275">
        <v>112334</v>
      </c>
      <c r="E23275" t="str">
        <f t="shared" si="364"/>
        <v>Воскресенье</v>
      </c>
      <c r="J23275"/>
      <c r="K23275"/>
    </row>
    <row r="23276" spans="1:11" x14ac:dyDescent="0.4">
      <c r="A23276">
        <v>73106</v>
      </c>
      <c r="B23276" s="2">
        <v>44331.438764610735</v>
      </c>
      <c r="C23276">
        <v>37526</v>
      </c>
      <c r="D23276">
        <v>281268</v>
      </c>
      <c r="E23276" t="str">
        <f t="shared" si="364"/>
        <v>Воскресенье</v>
      </c>
      <c r="J23276"/>
      <c r="K23276"/>
    </row>
    <row r="23277" spans="1:11" x14ac:dyDescent="0.4">
      <c r="A23277">
        <v>73110</v>
      </c>
      <c r="B23277" s="2">
        <v>44331.438886684773</v>
      </c>
      <c r="C23277">
        <v>87292</v>
      </c>
      <c r="D23277">
        <v>128523</v>
      </c>
      <c r="E23277" t="str">
        <f t="shared" si="364"/>
        <v>Воскресенье</v>
      </c>
      <c r="J23277"/>
      <c r="K23277"/>
    </row>
    <row r="23278" spans="1:11" x14ac:dyDescent="0.4">
      <c r="A23278">
        <v>73114</v>
      </c>
      <c r="B23278" s="2">
        <v>44331.438999999998</v>
      </c>
      <c r="C23278">
        <v>291657</v>
      </c>
      <c r="D23278">
        <v>285365</v>
      </c>
      <c r="E23278" t="str">
        <f t="shared" si="364"/>
        <v>Воскресенье</v>
      </c>
      <c r="J23278"/>
      <c r="K23278"/>
    </row>
    <row r="23279" spans="1:11" x14ac:dyDescent="0.4">
      <c r="A23279">
        <v>73119</v>
      </c>
      <c r="B23279" s="2">
        <v>44331.441530744341</v>
      </c>
      <c r="C23279">
        <v>55955</v>
      </c>
      <c r="D23279">
        <v>185535</v>
      </c>
      <c r="E23279" t="str">
        <f t="shared" si="364"/>
        <v>Воскресенье</v>
      </c>
      <c r="J23279"/>
      <c r="K23279"/>
    </row>
    <row r="23280" spans="1:11" x14ac:dyDescent="0.4">
      <c r="A23280">
        <v>73123</v>
      </c>
      <c r="B23280" s="2">
        <v>44331.441530744341</v>
      </c>
      <c r="C23280">
        <v>111305</v>
      </c>
      <c r="D23280">
        <v>115825</v>
      </c>
      <c r="E23280" t="str">
        <f t="shared" si="364"/>
        <v>Воскресенье</v>
      </c>
      <c r="J23280"/>
      <c r="K23280"/>
    </row>
    <row r="23281" spans="1:11" x14ac:dyDescent="0.4">
      <c r="A23281">
        <v>73128</v>
      </c>
      <c r="B23281" s="2">
        <v>44331.442339805821</v>
      </c>
      <c r="C23281">
        <v>225646</v>
      </c>
      <c r="D23281">
        <v>181651</v>
      </c>
      <c r="E23281" t="str">
        <f t="shared" si="364"/>
        <v>Воскресенье</v>
      </c>
      <c r="J23281"/>
      <c r="K23281"/>
    </row>
    <row r="23282" spans="1:11" x14ac:dyDescent="0.4">
      <c r="A23282">
        <v>73130</v>
      </c>
      <c r="B23282" s="2">
        <v>44331.44389172033</v>
      </c>
      <c r="C23282">
        <v>127174</v>
      </c>
      <c r="D23282">
        <v>118549</v>
      </c>
      <c r="E23282" t="str">
        <f t="shared" si="364"/>
        <v>Воскресенье</v>
      </c>
      <c r="J23282"/>
      <c r="K23282"/>
    </row>
    <row r="23283" spans="1:11" x14ac:dyDescent="0.4">
      <c r="A23283">
        <v>73132</v>
      </c>
      <c r="B23283" s="2">
        <v>44331.447492904445</v>
      </c>
      <c r="C23283">
        <v>18501</v>
      </c>
      <c r="D23283">
        <v>439981</v>
      </c>
      <c r="E23283" t="str">
        <f t="shared" si="364"/>
        <v>Воскресенье</v>
      </c>
      <c r="J23283"/>
      <c r="K23283"/>
    </row>
    <row r="23284" spans="1:11" x14ac:dyDescent="0.4">
      <c r="A23284">
        <v>73134</v>
      </c>
      <c r="B23284" s="2">
        <v>44331.448042237615</v>
      </c>
      <c r="C23284">
        <v>227843</v>
      </c>
      <c r="D23284">
        <v>347008</v>
      </c>
      <c r="E23284" t="str">
        <f t="shared" si="364"/>
        <v>Воскресенье</v>
      </c>
      <c r="J23284"/>
      <c r="K23284"/>
    </row>
    <row r="23285" spans="1:11" x14ac:dyDescent="0.4">
      <c r="A23285">
        <v>73137</v>
      </c>
      <c r="B23285" s="2">
        <v>44331.449216828478</v>
      </c>
      <c r="C23285">
        <v>55983</v>
      </c>
      <c r="D23285">
        <v>347008</v>
      </c>
      <c r="E23285" t="str">
        <f t="shared" si="364"/>
        <v>Воскресенье</v>
      </c>
      <c r="J23285"/>
      <c r="K23285"/>
    </row>
    <row r="23286" spans="1:11" x14ac:dyDescent="0.4">
      <c r="A23286">
        <v>73138</v>
      </c>
      <c r="B23286" s="2">
        <v>44331.449476607566</v>
      </c>
      <c r="C23286">
        <v>55376</v>
      </c>
      <c r="D23286">
        <v>21407</v>
      </c>
      <c r="E23286" t="str">
        <f t="shared" si="364"/>
        <v>Воскресенье</v>
      </c>
      <c r="J23286"/>
      <c r="K23286"/>
    </row>
    <row r="23287" spans="1:11" x14ac:dyDescent="0.4">
      <c r="A23287">
        <v>73140</v>
      </c>
      <c r="B23287" s="2">
        <v>44331.450086977755</v>
      </c>
      <c r="C23287">
        <v>220294</v>
      </c>
      <c r="D23287">
        <v>239565</v>
      </c>
      <c r="E23287" t="str">
        <f t="shared" si="364"/>
        <v>Воскресенье</v>
      </c>
      <c r="J23287"/>
      <c r="K23287"/>
    </row>
    <row r="23288" spans="1:11" x14ac:dyDescent="0.4">
      <c r="A23288">
        <v>73143</v>
      </c>
      <c r="B23288" s="2">
        <v>44331.451644012945</v>
      </c>
      <c r="C23288">
        <v>33028</v>
      </c>
      <c r="D23288">
        <v>241927</v>
      </c>
      <c r="E23288" t="str">
        <f t="shared" si="364"/>
        <v>Воскресенье</v>
      </c>
      <c r="J23288"/>
      <c r="K23288"/>
    </row>
    <row r="23289" spans="1:11" x14ac:dyDescent="0.4">
      <c r="A23289">
        <v>73145</v>
      </c>
      <c r="B23289" s="2">
        <v>44331.451765495774</v>
      </c>
      <c r="C23289">
        <v>207036</v>
      </c>
      <c r="D23289">
        <v>88863</v>
      </c>
      <c r="E23289" t="str">
        <f t="shared" si="364"/>
        <v>Воскресенье</v>
      </c>
      <c r="J23289"/>
      <c r="K23289"/>
    </row>
    <row r="23290" spans="1:11" x14ac:dyDescent="0.4">
      <c r="A23290">
        <v>73150</v>
      </c>
      <c r="B23290" s="2">
        <v>44331.451999999997</v>
      </c>
      <c r="C23290">
        <v>133368</v>
      </c>
      <c r="D23290">
        <v>258251</v>
      </c>
      <c r="E23290" t="str">
        <f t="shared" si="364"/>
        <v>Воскресенье</v>
      </c>
      <c r="J23290"/>
      <c r="K23290"/>
    </row>
    <row r="23291" spans="1:11" x14ac:dyDescent="0.4">
      <c r="A23291">
        <v>73153</v>
      </c>
      <c r="B23291" s="2">
        <v>44331.452192754907</v>
      </c>
      <c r="C23291">
        <v>280066</v>
      </c>
      <c r="D23291">
        <v>387595</v>
      </c>
      <c r="E23291" t="str">
        <f t="shared" si="364"/>
        <v>Воскресенье</v>
      </c>
      <c r="J23291"/>
      <c r="K23291"/>
    </row>
    <row r="23292" spans="1:11" x14ac:dyDescent="0.4">
      <c r="A23292">
        <v>73155</v>
      </c>
      <c r="B23292" s="2">
        <v>44331.452453074431</v>
      </c>
      <c r="C23292">
        <v>240261</v>
      </c>
      <c r="D23292">
        <v>351192</v>
      </c>
      <c r="E23292" t="str">
        <f t="shared" si="364"/>
        <v>Воскресенье</v>
      </c>
      <c r="J23292"/>
      <c r="K23292"/>
    </row>
    <row r="23293" spans="1:11" x14ac:dyDescent="0.4">
      <c r="A23293">
        <v>73158</v>
      </c>
      <c r="B23293" s="2">
        <v>44331.453262135925</v>
      </c>
      <c r="C23293">
        <v>35817</v>
      </c>
      <c r="D23293">
        <v>460633</v>
      </c>
      <c r="E23293" t="str">
        <f t="shared" si="364"/>
        <v>Воскресенье</v>
      </c>
      <c r="J23293"/>
      <c r="K23293"/>
    </row>
    <row r="23294" spans="1:11" x14ac:dyDescent="0.4">
      <c r="A23294">
        <v>73161</v>
      </c>
      <c r="B23294" s="2">
        <v>44331.454071197411</v>
      </c>
      <c r="C23294">
        <v>302941</v>
      </c>
      <c r="D23294">
        <v>305608</v>
      </c>
      <c r="E23294" t="str">
        <f t="shared" si="364"/>
        <v>Воскресенье</v>
      </c>
      <c r="J23294"/>
      <c r="K23294"/>
    </row>
    <row r="23295" spans="1:11" x14ac:dyDescent="0.4">
      <c r="A23295">
        <v>73164</v>
      </c>
      <c r="B23295" s="2">
        <v>44331.455732902003</v>
      </c>
      <c r="C23295">
        <v>323191</v>
      </c>
      <c r="D23295">
        <v>108167</v>
      </c>
      <c r="E23295" t="str">
        <f t="shared" si="364"/>
        <v>Воскресенье</v>
      </c>
      <c r="J23295"/>
      <c r="K23295"/>
    </row>
    <row r="23296" spans="1:11" x14ac:dyDescent="0.4">
      <c r="A23296">
        <v>73165</v>
      </c>
      <c r="B23296" s="2">
        <v>44331.456498381878</v>
      </c>
      <c r="C23296">
        <v>42511</v>
      </c>
      <c r="D23296">
        <v>392434</v>
      </c>
      <c r="E23296" t="str">
        <f t="shared" si="364"/>
        <v>Воскресенье</v>
      </c>
      <c r="J23296"/>
      <c r="K23296"/>
    </row>
    <row r="23297" spans="1:11" x14ac:dyDescent="0.4">
      <c r="A23297">
        <v>73167</v>
      </c>
      <c r="B23297" s="2">
        <v>44331.456498381878</v>
      </c>
      <c r="C23297">
        <v>314975</v>
      </c>
      <c r="D23297">
        <v>411922</v>
      </c>
      <c r="E23297" t="str">
        <f t="shared" si="364"/>
        <v>Воскресенье</v>
      </c>
      <c r="J23297"/>
      <c r="K23297"/>
    </row>
    <row r="23298" spans="1:11" x14ac:dyDescent="0.4">
      <c r="A23298">
        <v>73168</v>
      </c>
      <c r="B23298" s="2">
        <v>44331.459666666662</v>
      </c>
      <c r="C23298">
        <v>304990</v>
      </c>
      <c r="D23298">
        <v>227775</v>
      </c>
      <c r="E23298" t="str">
        <f t="shared" si="364"/>
        <v>Воскресенье</v>
      </c>
      <c r="J23298"/>
      <c r="K23298"/>
    </row>
    <row r="23299" spans="1:11" x14ac:dyDescent="0.4">
      <c r="A23299">
        <v>73170</v>
      </c>
      <c r="B23299" s="2">
        <v>44331.461104159673</v>
      </c>
      <c r="C23299">
        <v>203165</v>
      </c>
      <c r="D23299">
        <v>411922</v>
      </c>
      <c r="E23299" t="str">
        <f t="shared" ref="E23299:E23362" si="365">IF(WEEKDAY(B23299)=1,"Понедельник",IF(WEEKDAY(B23299)=2,"Вторник",IF(WEEKDAY(B23299)=3,"Среда",IF(WEEKDAY(B23299)=4,"Четверг",IF(WEEKDAY(B23299)=5,"Пятница",IF(WEEKDAY(B23299)=6,"Суббота","Воскресенье"))))))</f>
        <v>Воскресенье</v>
      </c>
      <c r="J23299"/>
      <c r="K23299"/>
    </row>
    <row r="23300" spans="1:11" x14ac:dyDescent="0.4">
      <c r="A23300">
        <v>73173</v>
      </c>
      <c r="B23300" s="2">
        <v>44331.461928159428</v>
      </c>
      <c r="C23300">
        <v>207335</v>
      </c>
      <c r="D23300">
        <v>122982</v>
      </c>
      <c r="E23300" t="str">
        <f t="shared" si="365"/>
        <v>Воскресенье</v>
      </c>
      <c r="J23300"/>
      <c r="K23300"/>
    </row>
    <row r="23301" spans="1:11" x14ac:dyDescent="0.4">
      <c r="A23301">
        <v>73175</v>
      </c>
      <c r="B23301" s="2">
        <v>44331.463375404535</v>
      </c>
      <c r="C23301">
        <v>42809</v>
      </c>
      <c r="D23301">
        <v>411922</v>
      </c>
      <c r="E23301" t="str">
        <f t="shared" si="365"/>
        <v>Воскресенье</v>
      </c>
      <c r="J23301"/>
      <c r="K23301"/>
    </row>
    <row r="23302" spans="1:11" x14ac:dyDescent="0.4">
      <c r="A23302">
        <v>73178</v>
      </c>
      <c r="B23302" s="2">
        <v>44331.463667714466</v>
      </c>
      <c r="C23302">
        <v>90458</v>
      </c>
      <c r="D23302">
        <v>242428</v>
      </c>
      <c r="E23302" t="str">
        <f t="shared" si="365"/>
        <v>Воскресенье</v>
      </c>
      <c r="J23302"/>
      <c r="K23302"/>
    </row>
    <row r="23303" spans="1:11" x14ac:dyDescent="0.4">
      <c r="A23303">
        <v>73180</v>
      </c>
      <c r="B23303" s="2">
        <v>44331.464588996765</v>
      </c>
      <c r="C23303">
        <v>341981</v>
      </c>
      <c r="D23303">
        <v>402089</v>
      </c>
      <c r="E23303" t="str">
        <f t="shared" si="365"/>
        <v>Воскресенье</v>
      </c>
      <c r="J23303"/>
      <c r="K23303"/>
    </row>
    <row r="23304" spans="1:11" x14ac:dyDescent="0.4">
      <c r="A23304">
        <v>73182</v>
      </c>
      <c r="B23304" s="2">
        <v>44331.464796899316</v>
      </c>
      <c r="C23304">
        <v>173592</v>
      </c>
      <c r="D23304">
        <v>169991</v>
      </c>
      <c r="E23304" t="str">
        <f t="shared" si="365"/>
        <v>Воскресенье</v>
      </c>
      <c r="J23304"/>
      <c r="K23304"/>
    </row>
    <row r="23305" spans="1:11" x14ac:dyDescent="0.4">
      <c r="A23305">
        <v>73183</v>
      </c>
      <c r="B23305" s="2">
        <v>44331.464999999997</v>
      </c>
      <c r="C23305">
        <v>214424</v>
      </c>
      <c r="D23305">
        <v>397</v>
      </c>
      <c r="E23305" t="str">
        <f t="shared" si="365"/>
        <v>Воскресенье</v>
      </c>
      <c r="J23305"/>
      <c r="K23305"/>
    </row>
    <row r="23306" spans="1:11" x14ac:dyDescent="0.4">
      <c r="A23306">
        <v>73185</v>
      </c>
      <c r="B23306" s="2">
        <v>44331.465802588995</v>
      </c>
      <c r="C23306">
        <v>76147</v>
      </c>
      <c r="D23306">
        <v>345044</v>
      </c>
      <c r="E23306" t="str">
        <f t="shared" si="365"/>
        <v>Воскресенье</v>
      </c>
      <c r="J23306"/>
      <c r="K23306"/>
    </row>
    <row r="23307" spans="1:11" x14ac:dyDescent="0.4">
      <c r="A23307">
        <v>73188</v>
      </c>
      <c r="B23307" s="2">
        <v>44331.465802589002</v>
      </c>
      <c r="C23307">
        <v>41074</v>
      </c>
      <c r="D23307">
        <v>472712</v>
      </c>
      <c r="E23307" t="str">
        <f t="shared" si="365"/>
        <v>Воскресенье</v>
      </c>
      <c r="J23307"/>
      <c r="K23307"/>
    </row>
    <row r="23308" spans="1:11" x14ac:dyDescent="0.4">
      <c r="A23308">
        <v>73189</v>
      </c>
      <c r="B23308" s="2">
        <v>44331.467420711975</v>
      </c>
      <c r="C23308">
        <v>101530</v>
      </c>
      <c r="D23308">
        <v>43623</v>
      </c>
      <c r="E23308" t="str">
        <f t="shared" si="365"/>
        <v>Воскресенье</v>
      </c>
      <c r="J23308"/>
      <c r="K23308"/>
    </row>
    <row r="23309" spans="1:11" x14ac:dyDescent="0.4">
      <c r="A23309">
        <v>73194</v>
      </c>
      <c r="B23309" s="2">
        <v>44331.467970824306</v>
      </c>
      <c r="C23309">
        <v>275672</v>
      </c>
      <c r="D23309">
        <v>182191</v>
      </c>
      <c r="E23309" t="str">
        <f t="shared" si="365"/>
        <v>Воскресенье</v>
      </c>
      <c r="J23309"/>
      <c r="K23309"/>
    </row>
    <row r="23310" spans="1:11" x14ac:dyDescent="0.4">
      <c r="A23310">
        <v>73198</v>
      </c>
      <c r="B23310" s="2">
        <v>44331.468229773462</v>
      </c>
      <c r="C23310">
        <v>58911</v>
      </c>
      <c r="D23310">
        <v>21760</v>
      </c>
      <c r="E23310" t="str">
        <f t="shared" si="365"/>
        <v>Воскресенье</v>
      </c>
      <c r="J23310"/>
      <c r="K23310"/>
    </row>
    <row r="23311" spans="1:11" x14ac:dyDescent="0.4">
      <c r="A23311">
        <v>73203</v>
      </c>
      <c r="B23311" s="2">
        <v>44331.469100009155</v>
      </c>
      <c r="C23311">
        <v>30177</v>
      </c>
      <c r="D23311">
        <v>411922</v>
      </c>
      <c r="E23311" t="str">
        <f t="shared" si="365"/>
        <v>Воскресенье</v>
      </c>
      <c r="J23311"/>
      <c r="K23311"/>
    </row>
    <row r="23312" spans="1:11" x14ac:dyDescent="0.4">
      <c r="A23312">
        <v>73208</v>
      </c>
      <c r="B23312" s="2">
        <v>44331.470656957928</v>
      </c>
      <c r="C23312">
        <v>254402</v>
      </c>
      <c r="D23312">
        <v>278178</v>
      </c>
      <c r="E23312" t="str">
        <f t="shared" si="365"/>
        <v>Воскресенье</v>
      </c>
      <c r="J23312"/>
      <c r="K23312"/>
    </row>
    <row r="23313" spans="1:11" x14ac:dyDescent="0.4">
      <c r="A23313">
        <v>73210</v>
      </c>
      <c r="B23313" s="2">
        <v>44331.473067415391</v>
      </c>
      <c r="C23313">
        <v>339427</v>
      </c>
      <c r="D23313">
        <v>432277</v>
      </c>
      <c r="E23313" t="str">
        <f t="shared" si="365"/>
        <v>Воскресенье</v>
      </c>
      <c r="J23313"/>
      <c r="K23313"/>
    </row>
    <row r="23314" spans="1:11" x14ac:dyDescent="0.4">
      <c r="A23314">
        <v>73211</v>
      </c>
      <c r="B23314" s="2">
        <v>44331.473084142395</v>
      </c>
      <c r="C23314">
        <v>196110</v>
      </c>
      <c r="D23314">
        <v>191893</v>
      </c>
      <c r="E23314" t="str">
        <f t="shared" si="365"/>
        <v>Воскресенье</v>
      </c>
      <c r="J23314"/>
      <c r="K23314"/>
    </row>
    <row r="23315" spans="1:11" x14ac:dyDescent="0.4">
      <c r="A23315">
        <v>73212</v>
      </c>
      <c r="B23315" s="2">
        <v>44331.473084142395</v>
      </c>
      <c r="C23315">
        <v>258321</v>
      </c>
      <c r="D23315">
        <v>88895</v>
      </c>
      <c r="E23315" t="str">
        <f t="shared" si="365"/>
        <v>Воскресенье</v>
      </c>
      <c r="J23315"/>
      <c r="K23315"/>
    </row>
    <row r="23316" spans="1:11" x14ac:dyDescent="0.4">
      <c r="A23316">
        <v>73214</v>
      </c>
      <c r="B23316" s="2">
        <v>44331.473488673138</v>
      </c>
      <c r="C23316">
        <v>272793</v>
      </c>
      <c r="D23316">
        <v>351192</v>
      </c>
      <c r="E23316" t="str">
        <f t="shared" si="365"/>
        <v>Воскресенье</v>
      </c>
      <c r="J23316"/>
      <c r="K23316"/>
    </row>
    <row r="23317" spans="1:11" x14ac:dyDescent="0.4">
      <c r="A23317">
        <v>73217</v>
      </c>
      <c r="B23317" s="2">
        <v>44331.47532578509</v>
      </c>
      <c r="C23317">
        <v>301086</v>
      </c>
      <c r="D23317">
        <v>29893</v>
      </c>
      <c r="E23317" t="str">
        <f t="shared" si="365"/>
        <v>Воскресенье</v>
      </c>
      <c r="J23317"/>
      <c r="K23317"/>
    </row>
    <row r="23318" spans="1:11" x14ac:dyDescent="0.4">
      <c r="A23318">
        <v>73218</v>
      </c>
      <c r="B23318" s="2">
        <v>44331.476000000002</v>
      </c>
      <c r="C23318">
        <v>209802</v>
      </c>
      <c r="D23318">
        <v>158978</v>
      </c>
      <c r="E23318" t="str">
        <f t="shared" si="365"/>
        <v>Воскресенье</v>
      </c>
      <c r="J23318"/>
      <c r="K23318"/>
    </row>
    <row r="23319" spans="1:11" x14ac:dyDescent="0.4">
      <c r="A23319">
        <v>73221</v>
      </c>
      <c r="B23319" s="2">
        <v>44331.476724919092</v>
      </c>
      <c r="C23319">
        <v>197073</v>
      </c>
      <c r="D23319">
        <v>411922</v>
      </c>
      <c r="E23319" t="str">
        <f t="shared" si="365"/>
        <v>Воскресенье</v>
      </c>
      <c r="J23319"/>
      <c r="K23319"/>
    </row>
    <row r="23320" spans="1:11" x14ac:dyDescent="0.4">
      <c r="A23320">
        <v>73224</v>
      </c>
      <c r="B23320" s="2">
        <v>44331.477938511329</v>
      </c>
      <c r="C23320">
        <v>257069</v>
      </c>
      <c r="D23320">
        <v>118549</v>
      </c>
      <c r="E23320" t="str">
        <f t="shared" si="365"/>
        <v>Воскресенье</v>
      </c>
      <c r="J23320"/>
      <c r="K23320"/>
    </row>
    <row r="23321" spans="1:11" x14ac:dyDescent="0.4">
      <c r="A23321">
        <v>73227</v>
      </c>
      <c r="B23321" s="2">
        <v>44331.478747572815</v>
      </c>
      <c r="C23321">
        <v>18574</v>
      </c>
      <c r="D23321">
        <v>112334</v>
      </c>
      <c r="E23321" t="str">
        <f t="shared" si="365"/>
        <v>Воскресенье</v>
      </c>
      <c r="J23321"/>
      <c r="K23321"/>
    </row>
    <row r="23322" spans="1:11" x14ac:dyDescent="0.4">
      <c r="A23322">
        <v>73232</v>
      </c>
      <c r="B23322" s="2">
        <v>44331.478747572815</v>
      </c>
      <c r="C23322">
        <v>78241</v>
      </c>
      <c r="D23322">
        <v>21760</v>
      </c>
      <c r="E23322" t="str">
        <f t="shared" si="365"/>
        <v>Воскресенье</v>
      </c>
      <c r="J23322"/>
      <c r="K23322"/>
    </row>
    <row r="23323" spans="1:11" x14ac:dyDescent="0.4">
      <c r="A23323">
        <v>73234</v>
      </c>
      <c r="B23323" s="2">
        <v>44331.479333333336</v>
      </c>
      <c r="C23323">
        <v>128441</v>
      </c>
      <c r="D23323">
        <v>471403</v>
      </c>
      <c r="E23323" t="str">
        <f t="shared" si="365"/>
        <v>Воскресенье</v>
      </c>
      <c r="J23323"/>
      <c r="K23323"/>
    </row>
    <row r="23324" spans="1:11" x14ac:dyDescent="0.4">
      <c r="A23324">
        <v>73236</v>
      </c>
      <c r="B23324" s="2">
        <v>44331.479445783865</v>
      </c>
      <c r="C23324">
        <v>159829</v>
      </c>
      <c r="D23324">
        <v>104958</v>
      </c>
      <c r="E23324" t="str">
        <f t="shared" si="365"/>
        <v>Воскресенье</v>
      </c>
      <c r="J23324"/>
      <c r="K23324"/>
    </row>
    <row r="23325" spans="1:11" x14ac:dyDescent="0.4">
      <c r="A23325">
        <v>73241</v>
      </c>
      <c r="B23325" s="2">
        <v>44331.48</v>
      </c>
      <c r="C23325">
        <v>205260</v>
      </c>
      <c r="D23325">
        <v>83485</v>
      </c>
      <c r="E23325" t="str">
        <f t="shared" si="365"/>
        <v>Воскресенье</v>
      </c>
      <c r="J23325"/>
      <c r="K23325"/>
    </row>
    <row r="23326" spans="1:11" x14ac:dyDescent="0.4">
      <c r="A23326">
        <v>73242</v>
      </c>
      <c r="B23326" s="2">
        <v>44331.480365695796</v>
      </c>
      <c r="C23326">
        <v>69239</v>
      </c>
      <c r="D23326">
        <v>182191</v>
      </c>
      <c r="E23326" t="str">
        <f t="shared" si="365"/>
        <v>Воскресенье</v>
      </c>
      <c r="J23326"/>
      <c r="K23326"/>
    </row>
    <row r="23327" spans="1:11" x14ac:dyDescent="0.4">
      <c r="A23327">
        <v>73244</v>
      </c>
      <c r="B23327" s="2">
        <v>44331.48069704276</v>
      </c>
      <c r="C23327">
        <v>266979</v>
      </c>
      <c r="D23327">
        <v>177109</v>
      </c>
      <c r="E23327" t="str">
        <f t="shared" si="365"/>
        <v>Воскресенье</v>
      </c>
      <c r="J23327"/>
      <c r="K23327"/>
    </row>
    <row r="23328" spans="1:11" x14ac:dyDescent="0.4">
      <c r="A23328">
        <v>73248</v>
      </c>
      <c r="B23328" s="2">
        <v>44331.481307412949</v>
      </c>
      <c r="C23328">
        <v>338889</v>
      </c>
      <c r="D23328">
        <v>130244</v>
      </c>
      <c r="E23328" t="str">
        <f t="shared" si="365"/>
        <v>Воскресенье</v>
      </c>
      <c r="J23328"/>
      <c r="K23328"/>
    </row>
    <row r="23329" spans="1:11" x14ac:dyDescent="0.4">
      <c r="A23329">
        <v>73253</v>
      </c>
      <c r="B23329" s="2">
        <v>44331.482436597798</v>
      </c>
      <c r="C23329">
        <v>181871</v>
      </c>
      <c r="D23329">
        <v>327968</v>
      </c>
      <c r="E23329" t="str">
        <f t="shared" si="365"/>
        <v>Воскресенье</v>
      </c>
      <c r="J23329"/>
      <c r="K23329"/>
    </row>
    <row r="23330" spans="1:11" x14ac:dyDescent="0.4">
      <c r="A23330">
        <v>73258</v>
      </c>
      <c r="B23330" s="2">
        <v>44331.483601941749</v>
      </c>
      <c r="C23330">
        <v>330194</v>
      </c>
      <c r="D23330">
        <v>182841</v>
      </c>
      <c r="E23330" t="str">
        <f t="shared" si="365"/>
        <v>Воскресенье</v>
      </c>
      <c r="J23330"/>
      <c r="K23330"/>
    </row>
    <row r="23331" spans="1:11" x14ac:dyDescent="0.4">
      <c r="A23331">
        <v>73262</v>
      </c>
      <c r="B23331" s="2">
        <v>44331.485488448743</v>
      </c>
      <c r="C23331">
        <v>302184</v>
      </c>
      <c r="D23331">
        <v>175948</v>
      </c>
      <c r="E23331" t="str">
        <f t="shared" si="365"/>
        <v>Воскресенье</v>
      </c>
      <c r="J23331"/>
      <c r="K23331"/>
    </row>
    <row r="23332" spans="1:11" x14ac:dyDescent="0.4">
      <c r="A23332">
        <v>73263</v>
      </c>
      <c r="B23332" s="2">
        <v>44331.486037781913</v>
      </c>
      <c r="C23332">
        <v>264605</v>
      </c>
      <c r="D23332">
        <v>242428</v>
      </c>
      <c r="E23332" t="str">
        <f t="shared" si="365"/>
        <v>Воскресенье</v>
      </c>
      <c r="J23332"/>
      <c r="K23332"/>
    </row>
    <row r="23333" spans="1:11" x14ac:dyDescent="0.4">
      <c r="A23333">
        <v>73264</v>
      </c>
      <c r="B23333" s="2">
        <v>44331.486838187702</v>
      </c>
      <c r="C23333">
        <v>112038</v>
      </c>
      <c r="D23333">
        <v>463334</v>
      </c>
      <c r="E23333" t="str">
        <f t="shared" si="365"/>
        <v>Воскресенье</v>
      </c>
      <c r="J23333"/>
      <c r="K23333"/>
    </row>
    <row r="23334" spans="1:11" x14ac:dyDescent="0.4">
      <c r="A23334">
        <v>73266</v>
      </c>
      <c r="B23334" s="2">
        <v>44331.489242225412</v>
      </c>
      <c r="C23334">
        <v>66253</v>
      </c>
      <c r="D23334">
        <v>182191</v>
      </c>
      <c r="E23334" t="str">
        <f t="shared" si="365"/>
        <v>Воскресенье</v>
      </c>
      <c r="J23334"/>
      <c r="K23334"/>
    </row>
    <row r="23335" spans="1:11" x14ac:dyDescent="0.4">
      <c r="A23335">
        <v>73268</v>
      </c>
      <c r="B23335" s="2">
        <v>44331.490883495142</v>
      </c>
      <c r="C23335">
        <v>57983</v>
      </c>
      <c r="D23335">
        <v>95024</v>
      </c>
      <c r="E23335" t="str">
        <f t="shared" si="365"/>
        <v>Воскресенье</v>
      </c>
      <c r="J23335"/>
      <c r="K23335"/>
    </row>
    <row r="23336" spans="1:11" x14ac:dyDescent="0.4">
      <c r="A23336">
        <v>73273</v>
      </c>
      <c r="B23336" s="2">
        <v>44331.491164891508</v>
      </c>
      <c r="C23336">
        <v>17141</v>
      </c>
      <c r="D23336">
        <v>179296</v>
      </c>
      <c r="E23336" t="str">
        <f t="shared" si="365"/>
        <v>Воскресенье</v>
      </c>
      <c r="J23336"/>
      <c r="K23336"/>
    </row>
    <row r="23337" spans="1:11" x14ac:dyDescent="0.4">
      <c r="A23337">
        <v>73275</v>
      </c>
      <c r="B23337" s="2">
        <v>44331.491195410017</v>
      </c>
      <c r="C23337">
        <v>305223</v>
      </c>
      <c r="D23337">
        <v>204394</v>
      </c>
      <c r="E23337" t="str">
        <f t="shared" si="365"/>
        <v>Воскресенье</v>
      </c>
      <c r="J23337"/>
      <c r="K23337"/>
    </row>
    <row r="23338" spans="1:11" x14ac:dyDescent="0.4">
      <c r="A23338">
        <v>73277</v>
      </c>
      <c r="B23338" s="2">
        <v>44331.494064149905</v>
      </c>
      <c r="C23338">
        <v>237229</v>
      </c>
      <c r="D23338">
        <v>88863</v>
      </c>
      <c r="E23338" t="str">
        <f t="shared" si="365"/>
        <v>Воскресенье</v>
      </c>
      <c r="J23338"/>
      <c r="K23338"/>
    </row>
    <row r="23339" spans="1:11" x14ac:dyDescent="0.4">
      <c r="A23339">
        <v>73281</v>
      </c>
      <c r="B23339" s="2">
        <v>44331.494430372019</v>
      </c>
      <c r="C23339">
        <v>315256</v>
      </c>
      <c r="D23339">
        <v>339428</v>
      </c>
      <c r="E23339" t="str">
        <f t="shared" si="365"/>
        <v>Воскресенье</v>
      </c>
      <c r="J23339"/>
      <c r="K23339"/>
    </row>
    <row r="23340" spans="1:11" x14ac:dyDescent="0.4">
      <c r="A23340">
        <v>73282</v>
      </c>
      <c r="B23340" s="2">
        <v>44331.494524271839</v>
      </c>
      <c r="C23340">
        <v>94652</v>
      </c>
      <c r="D23340">
        <v>154374</v>
      </c>
      <c r="E23340" t="str">
        <f t="shared" si="365"/>
        <v>Воскресенье</v>
      </c>
      <c r="J23340"/>
      <c r="K23340"/>
    </row>
    <row r="23341" spans="1:11" x14ac:dyDescent="0.4">
      <c r="A23341">
        <v>73284</v>
      </c>
      <c r="B23341" s="2">
        <v>44331.494928802589</v>
      </c>
      <c r="C23341">
        <v>42480</v>
      </c>
      <c r="D23341">
        <v>189009</v>
      </c>
      <c r="E23341" t="str">
        <f t="shared" si="365"/>
        <v>Воскресенье</v>
      </c>
      <c r="J23341"/>
      <c r="K23341"/>
    </row>
    <row r="23342" spans="1:11" x14ac:dyDescent="0.4">
      <c r="A23342">
        <v>73288</v>
      </c>
      <c r="B23342" s="2">
        <v>44331.495737864083</v>
      </c>
      <c r="C23342">
        <v>344262</v>
      </c>
      <c r="D23342">
        <v>362672</v>
      </c>
      <c r="E23342" t="str">
        <f t="shared" si="365"/>
        <v>Воскресенье</v>
      </c>
      <c r="J23342"/>
      <c r="K23342"/>
    </row>
    <row r="23343" spans="1:11" x14ac:dyDescent="0.4">
      <c r="A23343">
        <v>73290</v>
      </c>
      <c r="B23343" s="2">
        <v>44331.499435407575</v>
      </c>
      <c r="C23343">
        <v>287097</v>
      </c>
      <c r="D23343">
        <v>21760</v>
      </c>
      <c r="E23343" t="str">
        <f t="shared" si="365"/>
        <v>Воскресенье</v>
      </c>
      <c r="J23343"/>
      <c r="K23343"/>
    </row>
    <row r="23344" spans="1:11" x14ac:dyDescent="0.4">
      <c r="A23344">
        <v>73295</v>
      </c>
      <c r="B23344" s="2">
        <v>44331.500996763752</v>
      </c>
      <c r="C23344">
        <v>20938</v>
      </c>
      <c r="D23344">
        <v>17469</v>
      </c>
      <c r="E23344" t="str">
        <f t="shared" si="365"/>
        <v>Воскресенье</v>
      </c>
      <c r="J23344"/>
      <c r="K23344"/>
    </row>
    <row r="23345" spans="1:11" x14ac:dyDescent="0.4">
      <c r="A23345">
        <v>73297</v>
      </c>
      <c r="B23345" s="2">
        <v>44331.500996763752</v>
      </c>
      <c r="C23345">
        <v>42887</v>
      </c>
      <c r="D23345">
        <v>376706</v>
      </c>
      <c r="E23345" t="str">
        <f t="shared" si="365"/>
        <v>Воскресенье</v>
      </c>
      <c r="J23345"/>
      <c r="K23345"/>
    </row>
    <row r="23346" spans="1:11" x14ac:dyDescent="0.4">
      <c r="A23346">
        <v>73302</v>
      </c>
      <c r="B23346" s="2">
        <v>44331.500996763752</v>
      </c>
      <c r="C23346">
        <v>339726</v>
      </c>
      <c r="D23346">
        <v>411922</v>
      </c>
      <c r="E23346" t="str">
        <f t="shared" si="365"/>
        <v>Воскресенье</v>
      </c>
      <c r="J23346"/>
      <c r="K23346"/>
    </row>
    <row r="23347" spans="1:11" x14ac:dyDescent="0.4">
      <c r="A23347">
        <v>73307</v>
      </c>
      <c r="B23347" s="2">
        <v>44331.501846369822</v>
      </c>
      <c r="C23347">
        <v>134165</v>
      </c>
      <c r="D23347">
        <v>230507</v>
      </c>
      <c r="E23347" t="str">
        <f t="shared" si="365"/>
        <v>Воскресенье</v>
      </c>
      <c r="J23347"/>
      <c r="K23347"/>
    </row>
    <row r="23348" spans="1:11" x14ac:dyDescent="0.4">
      <c r="A23348">
        <v>73308</v>
      </c>
      <c r="B23348" s="2">
        <v>44331.502210355982</v>
      </c>
      <c r="C23348">
        <v>171247</v>
      </c>
      <c r="D23348">
        <v>79351</v>
      </c>
      <c r="E23348" t="str">
        <f t="shared" si="365"/>
        <v>Воскресенье</v>
      </c>
      <c r="J23348"/>
      <c r="K23348"/>
    </row>
    <row r="23349" spans="1:11" x14ac:dyDescent="0.4">
      <c r="A23349">
        <v>73311</v>
      </c>
      <c r="B23349" s="2">
        <v>44331.50221035599</v>
      </c>
      <c r="C23349">
        <v>115992</v>
      </c>
      <c r="D23349">
        <v>258219</v>
      </c>
      <c r="E23349" t="str">
        <f t="shared" si="365"/>
        <v>Воскресенье</v>
      </c>
      <c r="J23349"/>
      <c r="K23349"/>
    </row>
    <row r="23350" spans="1:11" x14ac:dyDescent="0.4">
      <c r="A23350">
        <v>73314</v>
      </c>
      <c r="B23350" s="2">
        <v>44331.50221035599</v>
      </c>
      <c r="C23350">
        <v>294126</v>
      </c>
      <c r="D23350">
        <v>202914</v>
      </c>
      <c r="E23350" t="str">
        <f t="shared" si="365"/>
        <v>Воскресенье</v>
      </c>
      <c r="J23350"/>
      <c r="K23350"/>
    </row>
    <row r="23351" spans="1:11" x14ac:dyDescent="0.4">
      <c r="A23351">
        <v>73319</v>
      </c>
      <c r="B23351" s="2">
        <v>44331.502975554671</v>
      </c>
      <c r="C23351">
        <v>289514</v>
      </c>
      <c r="D23351">
        <v>37644</v>
      </c>
      <c r="E23351" t="str">
        <f t="shared" si="365"/>
        <v>Воскресенье</v>
      </c>
      <c r="J23351"/>
      <c r="K23351"/>
    </row>
    <row r="23352" spans="1:11" x14ac:dyDescent="0.4">
      <c r="A23352">
        <v>73321</v>
      </c>
      <c r="B23352" s="2">
        <v>44331.503738517407</v>
      </c>
      <c r="C23352">
        <v>14914</v>
      </c>
      <c r="D23352">
        <v>122902</v>
      </c>
      <c r="E23352" t="str">
        <f t="shared" si="365"/>
        <v>Воскресенье</v>
      </c>
      <c r="J23352"/>
      <c r="K23352"/>
    </row>
    <row r="23353" spans="1:11" x14ac:dyDescent="0.4">
      <c r="A23353">
        <v>73322</v>
      </c>
      <c r="B23353" s="2">
        <v>44331.503921628471</v>
      </c>
      <c r="C23353">
        <v>138569</v>
      </c>
      <c r="D23353">
        <v>351192</v>
      </c>
      <c r="E23353" t="str">
        <f t="shared" si="365"/>
        <v>Воскресенье</v>
      </c>
      <c r="J23353"/>
      <c r="K23353"/>
    </row>
    <row r="23354" spans="1:11" x14ac:dyDescent="0.4">
      <c r="A23354">
        <v>73323</v>
      </c>
      <c r="B23354" s="2">
        <v>44331.504637540456</v>
      </c>
      <c r="C23354">
        <v>137042</v>
      </c>
      <c r="D23354">
        <v>411922</v>
      </c>
      <c r="E23354" t="str">
        <f t="shared" si="365"/>
        <v>Воскресенье</v>
      </c>
      <c r="J23354"/>
      <c r="K23354"/>
    </row>
    <row r="23355" spans="1:11" x14ac:dyDescent="0.4">
      <c r="A23355">
        <v>73327</v>
      </c>
      <c r="B23355" s="2">
        <v>44331.504637540456</v>
      </c>
      <c r="C23355">
        <v>297732</v>
      </c>
      <c r="D23355">
        <v>127940</v>
      </c>
      <c r="E23355" t="str">
        <f t="shared" si="365"/>
        <v>Воскресенье</v>
      </c>
      <c r="J23355"/>
      <c r="K23355"/>
    </row>
    <row r="23356" spans="1:11" x14ac:dyDescent="0.4">
      <c r="A23356">
        <v>73331</v>
      </c>
      <c r="B23356" s="2">
        <v>44331.505446601943</v>
      </c>
      <c r="C23356">
        <v>80869</v>
      </c>
      <c r="D23356">
        <v>21760</v>
      </c>
      <c r="E23356" t="str">
        <f t="shared" si="365"/>
        <v>Воскресенье</v>
      </c>
      <c r="J23356"/>
      <c r="K23356"/>
    </row>
    <row r="23357" spans="1:11" x14ac:dyDescent="0.4">
      <c r="A23357">
        <v>73332</v>
      </c>
      <c r="B23357" s="2">
        <v>44331.505539109472</v>
      </c>
      <c r="C23357">
        <v>6721</v>
      </c>
      <c r="D23357">
        <v>153893</v>
      </c>
      <c r="E23357" t="str">
        <f t="shared" si="365"/>
        <v>Воскресенье</v>
      </c>
      <c r="J23357"/>
      <c r="K23357"/>
    </row>
    <row r="23358" spans="1:11" x14ac:dyDescent="0.4">
      <c r="A23358">
        <v>73334</v>
      </c>
      <c r="B23358" s="2">
        <v>44331.50675984985</v>
      </c>
      <c r="C23358">
        <v>283470</v>
      </c>
      <c r="D23358">
        <v>70091</v>
      </c>
      <c r="E23358" t="str">
        <f t="shared" si="365"/>
        <v>Воскресенье</v>
      </c>
      <c r="J23358"/>
      <c r="K23358"/>
    </row>
    <row r="23359" spans="1:11" x14ac:dyDescent="0.4">
      <c r="A23359">
        <v>73338</v>
      </c>
      <c r="B23359" s="2">
        <v>44331.509087378639</v>
      </c>
      <c r="C23359">
        <v>307738</v>
      </c>
      <c r="D23359">
        <v>21760</v>
      </c>
      <c r="E23359" t="str">
        <f t="shared" si="365"/>
        <v>Воскресенье</v>
      </c>
      <c r="J23359"/>
      <c r="K23359"/>
    </row>
    <row r="23360" spans="1:11" x14ac:dyDescent="0.4">
      <c r="A23360">
        <v>73343</v>
      </c>
      <c r="B23360" s="2">
        <v>44331.509323404644</v>
      </c>
      <c r="C23360">
        <v>187892</v>
      </c>
      <c r="D23360">
        <v>213037</v>
      </c>
      <c r="E23360" t="str">
        <f t="shared" si="365"/>
        <v>Воскресенье</v>
      </c>
      <c r="J23360"/>
      <c r="K23360"/>
    </row>
    <row r="23361" spans="1:11" x14ac:dyDescent="0.4">
      <c r="A23361">
        <v>73346</v>
      </c>
      <c r="B23361" s="2">
        <v>44331.511001922663</v>
      </c>
      <c r="C23361">
        <v>20284</v>
      </c>
      <c r="D23361">
        <v>470762</v>
      </c>
      <c r="E23361" t="str">
        <f t="shared" si="365"/>
        <v>Воскресенье</v>
      </c>
      <c r="J23361"/>
      <c r="K23361"/>
    </row>
    <row r="23362" spans="1:11" x14ac:dyDescent="0.4">
      <c r="A23362">
        <v>73349</v>
      </c>
      <c r="B23362" s="2">
        <v>44331.514450514238</v>
      </c>
      <c r="C23362">
        <v>233357</v>
      </c>
      <c r="D23362">
        <v>224856</v>
      </c>
      <c r="E23362" t="str">
        <f t="shared" si="365"/>
        <v>Воскресенье</v>
      </c>
      <c r="J23362"/>
      <c r="K23362"/>
    </row>
    <row r="23363" spans="1:11" x14ac:dyDescent="0.4">
      <c r="A23363">
        <v>73351</v>
      </c>
      <c r="B23363" s="2">
        <v>44331.514694662314</v>
      </c>
      <c r="C23363">
        <v>335369</v>
      </c>
      <c r="D23363">
        <v>88863</v>
      </c>
      <c r="E23363" t="str">
        <f t="shared" ref="E23363:E23426" si="366">IF(WEEKDAY(B23363)=1,"Понедельник",IF(WEEKDAY(B23363)=2,"Вторник",IF(WEEKDAY(B23363)=3,"Среда",IF(WEEKDAY(B23363)=4,"Четверг",IF(WEEKDAY(B23363)=5,"Пятница",IF(WEEKDAY(B23363)=6,"Суббота","Воскресенье"))))))</f>
        <v>Воскресенье</v>
      </c>
      <c r="J23363"/>
      <c r="K23363"/>
    </row>
    <row r="23364" spans="1:11" x14ac:dyDescent="0.4">
      <c r="A23364">
        <v>73356</v>
      </c>
      <c r="B23364" s="2">
        <v>44331.516773462783</v>
      </c>
      <c r="C23364">
        <v>11765</v>
      </c>
      <c r="D23364">
        <v>182984</v>
      </c>
      <c r="E23364" t="str">
        <f t="shared" si="366"/>
        <v>Воскресенье</v>
      </c>
      <c r="J23364"/>
      <c r="K23364"/>
    </row>
    <row r="23365" spans="1:11" x14ac:dyDescent="0.4">
      <c r="A23365">
        <v>73357</v>
      </c>
      <c r="B23365" s="2">
        <v>44331.518796116499</v>
      </c>
      <c r="C23365">
        <v>303927</v>
      </c>
      <c r="D23365">
        <v>360727</v>
      </c>
      <c r="E23365" t="str">
        <f t="shared" si="366"/>
        <v>Воскресенье</v>
      </c>
      <c r="J23365"/>
      <c r="K23365"/>
    </row>
    <row r="23366" spans="1:11" x14ac:dyDescent="0.4">
      <c r="A23366">
        <v>73362</v>
      </c>
      <c r="B23366" s="2">
        <v>44331.520009708736</v>
      </c>
      <c r="C23366">
        <v>62538</v>
      </c>
      <c r="D23366">
        <v>250679</v>
      </c>
      <c r="E23366" t="str">
        <f t="shared" si="366"/>
        <v>Воскресенье</v>
      </c>
      <c r="J23366"/>
      <c r="K23366"/>
    </row>
    <row r="23367" spans="1:11" x14ac:dyDescent="0.4">
      <c r="A23367">
        <v>73367</v>
      </c>
      <c r="B23367" s="2">
        <v>44331.520009708744</v>
      </c>
      <c r="C23367">
        <v>174440</v>
      </c>
      <c r="D23367">
        <v>182984</v>
      </c>
      <c r="E23367" t="str">
        <f t="shared" si="366"/>
        <v>Воскресенье</v>
      </c>
      <c r="J23367"/>
      <c r="K23367"/>
    </row>
    <row r="23368" spans="1:11" x14ac:dyDescent="0.4">
      <c r="A23368">
        <v>73369</v>
      </c>
      <c r="B23368" s="2">
        <v>44331.520126957003</v>
      </c>
      <c r="C23368">
        <v>275974</v>
      </c>
      <c r="D23368">
        <v>347008</v>
      </c>
      <c r="E23368" t="str">
        <f t="shared" si="366"/>
        <v>Воскресенье</v>
      </c>
      <c r="J23368"/>
      <c r="K23368"/>
    </row>
    <row r="23369" spans="1:11" x14ac:dyDescent="0.4">
      <c r="A23369">
        <v>73371</v>
      </c>
      <c r="B23369" s="2">
        <v>44331.52041423948</v>
      </c>
      <c r="C23369">
        <v>170029</v>
      </c>
      <c r="D23369">
        <v>7650</v>
      </c>
      <c r="E23369" t="str">
        <f t="shared" si="366"/>
        <v>Воскресенье</v>
      </c>
      <c r="J23369"/>
      <c r="K23369"/>
    </row>
    <row r="23370" spans="1:11" x14ac:dyDescent="0.4">
      <c r="A23370">
        <v>73372</v>
      </c>
      <c r="B23370" s="2">
        <v>44331.521627831717</v>
      </c>
      <c r="C23370">
        <v>154620</v>
      </c>
      <c r="D23370">
        <v>327968</v>
      </c>
      <c r="E23370" t="str">
        <f t="shared" si="366"/>
        <v>Воскресенье</v>
      </c>
      <c r="J23370"/>
      <c r="K23370"/>
    </row>
    <row r="23371" spans="1:11" x14ac:dyDescent="0.4">
      <c r="A23371">
        <v>73375</v>
      </c>
      <c r="B23371" s="2">
        <v>44331.521627831717</v>
      </c>
      <c r="C23371">
        <v>195420</v>
      </c>
      <c r="D23371">
        <v>347393</v>
      </c>
      <c r="E23371" t="str">
        <f t="shared" si="366"/>
        <v>Воскресенье</v>
      </c>
      <c r="J23371"/>
      <c r="K23371"/>
    </row>
    <row r="23372" spans="1:11" x14ac:dyDescent="0.4">
      <c r="A23372">
        <v>73376</v>
      </c>
      <c r="B23372" s="2">
        <v>44331.522436893203</v>
      </c>
      <c r="C23372">
        <v>181614</v>
      </c>
      <c r="D23372">
        <v>250679</v>
      </c>
      <c r="E23372" t="str">
        <f t="shared" si="366"/>
        <v>Воскресенье</v>
      </c>
      <c r="J23372"/>
      <c r="K23372"/>
    </row>
    <row r="23373" spans="1:11" x14ac:dyDescent="0.4">
      <c r="A23373">
        <v>73379</v>
      </c>
      <c r="B23373" s="2">
        <v>44331.523245954697</v>
      </c>
      <c r="C23373">
        <v>95713</v>
      </c>
      <c r="D23373">
        <v>323264</v>
      </c>
      <c r="E23373" t="str">
        <f t="shared" si="366"/>
        <v>Воскресенье</v>
      </c>
      <c r="J23373"/>
      <c r="K23373"/>
    </row>
    <row r="23374" spans="1:11" x14ac:dyDescent="0.4">
      <c r="A23374">
        <v>73382</v>
      </c>
      <c r="B23374" s="2">
        <v>44331.525666666661</v>
      </c>
      <c r="C23374">
        <v>181965</v>
      </c>
      <c r="D23374">
        <v>250679</v>
      </c>
      <c r="E23374" t="str">
        <f t="shared" si="366"/>
        <v>Воскресенье</v>
      </c>
      <c r="J23374"/>
      <c r="K23374"/>
    </row>
    <row r="23375" spans="1:11" x14ac:dyDescent="0.4">
      <c r="A23375">
        <v>73385</v>
      </c>
      <c r="B23375" s="2">
        <v>44331.529007843259</v>
      </c>
      <c r="C23375">
        <v>191841</v>
      </c>
      <c r="D23375">
        <v>158978</v>
      </c>
      <c r="E23375" t="str">
        <f t="shared" si="366"/>
        <v>Воскресенье</v>
      </c>
      <c r="J23375"/>
      <c r="K23375"/>
    </row>
    <row r="23376" spans="1:11" x14ac:dyDescent="0.4">
      <c r="A23376">
        <v>73387</v>
      </c>
      <c r="B23376" s="2">
        <v>44331.52931391586</v>
      </c>
      <c r="C23376">
        <v>316211</v>
      </c>
      <c r="D23376">
        <v>91446</v>
      </c>
      <c r="E23376" t="str">
        <f t="shared" si="366"/>
        <v>Воскресенье</v>
      </c>
      <c r="J23376"/>
      <c r="K23376"/>
    </row>
    <row r="23377" spans="1:11" x14ac:dyDescent="0.4">
      <c r="A23377">
        <v>73389</v>
      </c>
      <c r="B23377" s="2">
        <v>44331.529718446596</v>
      </c>
      <c r="C23377">
        <v>67877</v>
      </c>
      <c r="D23377">
        <v>153893</v>
      </c>
      <c r="E23377" t="str">
        <f t="shared" si="366"/>
        <v>Воскресенье</v>
      </c>
      <c r="J23377"/>
      <c r="K23377"/>
    </row>
    <row r="23378" spans="1:11" x14ac:dyDescent="0.4">
      <c r="A23378">
        <v>73393</v>
      </c>
      <c r="B23378" s="2">
        <v>44331.53052750809</v>
      </c>
      <c r="C23378">
        <v>313340</v>
      </c>
      <c r="D23378">
        <v>23892</v>
      </c>
      <c r="E23378" t="str">
        <f t="shared" si="366"/>
        <v>Воскресенье</v>
      </c>
      <c r="J23378"/>
      <c r="K23378"/>
    </row>
    <row r="23379" spans="1:11" x14ac:dyDescent="0.4">
      <c r="A23379">
        <v>73395</v>
      </c>
      <c r="B23379" s="2">
        <v>44331.53214563107</v>
      </c>
      <c r="C23379">
        <v>270048</v>
      </c>
      <c r="D23379">
        <v>96633</v>
      </c>
      <c r="E23379" t="str">
        <f t="shared" si="366"/>
        <v>Воскресенье</v>
      </c>
      <c r="J23379"/>
      <c r="K23379"/>
    </row>
    <row r="23380" spans="1:11" x14ac:dyDescent="0.4">
      <c r="A23380">
        <v>73398</v>
      </c>
      <c r="B23380" s="2">
        <v>44331.5333592233</v>
      </c>
      <c r="C23380">
        <v>109090</v>
      </c>
      <c r="D23380">
        <v>411922</v>
      </c>
      <c r="E23380" t="str">
        <f t="shared" si="366"/>
        <v>Воскресенье</v>
      </c>
      <c r="J23380"/>
      <c r="K23380"/>
    </row>
    <row r="23381" spans="1:11" x14ac:dyDescent="0.4">
      <c r="A23381">
        <v>73400</v>
      </c>
      <c r="B23381" s="2">
        <v>44331.533763754043</v>
      </c>
      <c r="C23381">
        <v>169405</v>
      </c>
      <c r="D23381">
        <v>421608</v>
      </c>
      <c r="E23381" t="str">
        <f t="shared" si="366"/>
        <v>Воскресенье</v>
      </c>
      <c r="J23381"/>
      <c r="K23381"/>
    </row>
    <row r="23382" spans="1:11" x14ac:dyDescent="0.4">
      <c r="A23382">
        <v>73401</v>
      </c>
      <c r="B23382" s="2">
        <v>44331.533982360299</v>
      </c>
      <c r="C23382">
        <v>50638</v>
      </c>
      <c r="D23382">
        <v>443594</v>
      </c>
      <c r="E23382" t="str">
        <f t="shared" si="366"/>
        <v>Воскресенье</v>
      </c>
      <c r="J23382"/>
      <c r="K23382"/>
    </row>
    <row r="23383" spans="1:11" x14ac:dyDescent="0.4">
      <c r="A23383">
        <v>73403</v>
      </c>
      <c r="B23383" s="2">
        <v>44331.534977346273</v>
      </c>
      <c r="C23383">
        <v>256046</v>
      </c>
      <c r="D23383">
        <v>351192</v>
      </c>
      <c r="E23383" t="str">
        <f t="shared" si="366"/>
        <v>Воскресенье</v>
      </c>
      <c r="J23383"/>
      <c r="K23383"/>
    </row>
    <row r="23384" spans="1:11" x14ac:dyDescent="0.4">
      <c r="A23384">
        <v>73404</v>
      </c>
      <c r="B23384" s="2">
        <v>44331.534977346273</v>
      </c>
      <c r="C23384">
        <v>289710</v>
      </c>
      <c r="D23384">
        <v>118549</v>
      </c>
      <c r="E23384" t="str">
        <f t="shared" si="366"/>
        <v>Воскресенье</v>
      </c>
      <c r="J23384"/>
      <c r="K23384"/>
    </row>
    <row r="23385" spans="1:11" x14ac:dyDescent="0.4">
      <c r="A23385">
        <v>73406</v>
      </c>
      <c r="B23385" s="2">
        <v>44331.535508285779</v>
      </c>
      <c r="C23385">
        <v>126637</v>
      </c>
      <c r="D23385">
        <v>106814</v>
      </c>
      <c r="E23385" t="str">
        <f t="shared" si="366"/>
        <v>Воскресенье</v>
      </c>
      <c r="J23385"/>
      <c r="K23385"/>
    </row>
    <row r="23386" spans="1:11" x14ac:dyDescent="0.4">
      <c r="A23386">
        <v>73408</v>
      </c>
      <c r="B23386" s="2">
        <v>44331.535786407767</v>
      </c>
      <c r="C23386">
        <v>64496</v>
      </c>
      <c r="D23386">
        <v>411922</v>
      </c>
      <c r="E23386" t="str">
        <f t="shared" si="366"/>
        <v>Воскресенье</v>
      </c>
      <c r="J23386"/>
      <c r="K23386"/>
    </row>
    <row r="23387" spans="1:11" x14ac:dyDescent="0.4">
      <c r="A23387">
        <v>73411</v>
      </c>
      <c r="B23387" s="2">
        <v>44331.536595469253</v>
      </c>
      <c r="C23387">
        <v>50210</v>
      </c>
      <c r="D23387">
        <v>17483</v>
      </c>
      <c r="E23387" t="str">
        <f t="shared" si="366"/>
        <v>Воскресенье</v>
      </c>
      <c r="J23387"/>
      <c r="K23387"/>
    </row>
    <row r="23388" spans="1:11" x14ac:dyDescent="0.4">
      <c r="A23388">
        <v>73413</v>
      </c>
      <c r="B23388" s="2">
        <v>44331.537809061483</v>
      </c>
      <c r="C23388">
        <v>92544</v>
      </c>
      <c r="D23388">
        <v>411922</v>
      </c>
      <c r="E23388" t="str">
        <f t="shared" si="366"/>
        <v>Воскресенье</v>
      </c>
      <c r="J23388"/>
      <c r="K23388"/>
    </row>
    <row r="23389" spans="1:11" x14ac:dyDescent="0.4">
      <c r="A23389">
        <v>73416</v>
      </c>
      <c r="B23389" s="2">
        <v>44331.538618122977</v>
      </c>
      <c r="C23389">
        <v>45326</v>
      </c>
      <c r="D23389">
        <v>321510</v>
      </c>
      <c r="E23389" t="str">
        <f t="shared" si="366"/>
        <v>Воскресенье</v>
      </c>
      <c r="J23389"/>
      <c r="K23389"/>
    </row>
    <row r="23390" spans="1:11" x14ac:dyDescent="0.4">
      <c r="A23390">
        <v>73417</v>
      </c>
      <c r="B23390" s="2">
        <v>44331.540236245957</v>
      </c>
      <c r="C23390">
        <v>289017</v>
      </c>
      <c r="D23390">
        <v>95024</v>
      </c>
      <c r="E23390" t="str">
        <f t="shared" si="366"/>
        <v>Воскресенье</v>
      </c>
      <c r="J23390"/>
      <c r="K23390"/>
    </row>
    <row r="23391" spans="1:11" x14ac:dyDescent="0.4">
      <c r="A23391">
        <v>73421</v>
      </c>
      <c r="B23391" s="2">
        <v>44331.540236245957</v>
      </c>
      <c r="C23391">
        <v>326217</v>
      </c>
      <c r="D23391">
        <v>180939</v>
      </c>
      <c r="E23391" t="str">
        <f t="shared" si="366"/>
        <v>Воскресенье</v>
      </c>
      <c r="J23391"/>
      <c r="K23391"/>
    </row>
    <row r="23392" spans="1:11" x14ac:dyDescent="0.4">
      <c r="A23392">
        <v>73423</v>
      </c>
      <c r="B23392" s="2">
        <v>44331.5406407767</v>
      </c>
      <c r="C23392">
        <v>312051</v>
      </c>
      <c r="D23392">
        <v>333889</v>
      </c>
      <c r="E23392" t="str">
        <f t="shared" si="366"/>
        <v>Воскресенье</v>
      </c>
      <c r="J23392"/>
      <c r="K23392"/>
    </row>
    <row r="23393" spans="1:11" x14ac:dyDescent="0.4">
      <c r="A23393">
        <v>73427</v>
      </c>
      <c r="B23393" s="2">
        <v>44331.54185436893</v>
      </c>
      <c r="C23393">
        <v>139960</v>
      </c>
      <c r="D23393">
        <v>180863</v>
      </c>
      <c r="E23393" t="str">
        <f t="shared" si="366"/>
        <v>Воскресенье</v>
      </c>
      <c r="J23393"/>
      <c r="K23393"/>
    </row>
    <row r="23394" spans="1:11" x14ac:dyDescent="0.4">
      <c r="A23394">
        <v>73429</v>
      </c>
      <c r="B23394" s="2">
        <v>44331.54185436893</v>
      </c>
      <c r="C23394">
        <v>230417</v>
      </c>
      <c r="D23394">
        <v>411922</v>
      </c>
      <c r="E23394" t="str">
        <f t="shared" si="366"/>
        <v>Воскресенье</v>
      </c>
      <c r="J23394"/>
      <c r="K23394"/>
    </row>
    <row r="23395" spans="1:11" x14ac:dyDescent="0.4">
      <c r="A23395">
        <v>73434</v>
      </c>
      <c r="B23395" s="2">
        <v>44331.542663430424</v>
      </c>
      <c r="C23395">
        <v>276663</v>
      </c>
      <c r="D23395">
        <v>447858</v>
      </c>
      <c r="E23395" t="str">
        <f t="shared" si="366"/>
        <v>Воскресенье</v>
      </c>
      <c r="J23395"/>
      <c r="K23395"/>
    </row>
    <row r="23396" spans="1:11" x14ac:dyDescent="0.4">
      <c r="A23396">
        <v>73438</v>
      </c>
      <c r="B23396" s="2">
        <v>44331.543472491911</v>
      </c>
      <c r="C23396">
        <v>284686</v>
      </c>
      <c r="D23396">
        <v>43842</v>
      </c>
      <c r="E23396" t="str">
        <f t="shared" si="366"/>
        <v>Воскресенье</v>
      </c>
      <c r="J23396"/>
      <c r="K23396"/>
    </row>
    <row r="23397" spans="1:11" x14ac:dyDescent="0.4">
      <c r="A23397">
        <v>73442</v>
      </c>
      <c r="B23397" s="2">
        <v>44331.543992431412</v>
      </c>
      <c r="C23397">
        <v>324834</v>
      </c>
      <c r="D23397">
        <v>250679</v>
      </c>
      <c r="E23397" t="str">
        <f t="shared" si="366"/>
        <v>Воскресенье</v>
      </c>
      <c r="J23397"/>
      <c r="K23397"/>
    </row>
    <row r="23398" spans="1:11" x14ac:dyDescent="0.4">
      <c r="A23398">
        <v>73445</v>
      </c>
      <c r="B23398" s="2">
        <v>44331.544281553397</v>
      </c>
      <c r="C23398">
        <v>54260</v>
      </c>
      <c r="D23398">
        <v>393360</v>
      </c>
      <c r="E23398" t="str">
        <f t="shared" si="366"/>
        <v>Воскресенье</v>
      </c>
      <c r="J23398"/>
      <c r="K23398"/>
    </row>
    <row r="23399" spans="1:11" x14ac:dyDescent="0.4">
      <c r="A23399">
        <v>73450</v>
      </c>
      <c r="B23399" s="2">
        <v>44331.545121616262</v>
      </c>
      <c r="C23399">
        <v>48823</v>
      </c>
      <c r="D23399">
        <v>5151</v>
      </c>
      <c r="E23399" t="str">
        <f t="shared" si="366"/>
        <v>Воскресенье</v>
      </c>
      <c r="J23399"/>
      <c r="K23399"/>
    </row>
    <row r="23400" spans="1:11" x14ac:dyDescent="0.4">
      <c r="A23400">
        <v>73451</v>
      </c>
      <c r="B23400" s="2">
        <v>44331.546708737864</v>
      </c>
      <c r="C23400">
        <v>42190</v>
      </c>
      <c r="D23400">
        <v>70091</v>
      </c>
      <c r="E23400" t="str">
        <f t="shared" si="366"/>
        <v>Воскресенье</v>
      </c>
      <c r="J23400"/>
      <c r="K23400"/>
    </row>
    <row r="23401" spans="1:11" x14ac:dyDescent="0.4">
      <c r="A23401">
        <v>73455</v>
      </c>
      <c r="B23401" s="2">
        <v>44331.546708737864</v>
      </c>
      <c r="C23401">
        <v>99950</v>
      </c>
      <c r="D23401">
        <v>351192</v>
      </c>
      <c r="E23401" t="str">
        <f t="shared" si="366"/>
        <v>Воскресенье</v>
      </c>
      <c r="J23401"/>
      <c r="K23401"/>
    </row>
    <row r="23402" spans="1:11" x14ac:dyDescent="0.4">
      <c r="A23402">
        <v>73460</v>
      </c>
      <c r="B23402" s="2">
        <v>44331.547105319376</v>
      </c>
      <c r="C23402">
        <v>135386</v>
      </c>
      <c r="D23402">
        <v>15560</v>
      </c>
      <c r="E23402" t="str">
        <f t="shared" si="366"/>
        <v>Воскресенье</v>
      </c>
      <c r="J23402"/>
      <c r="K23402"/>
    </row>
    <row r="23403" spans="1:11" x14ac:dyDescent="0.4">
      <c r="A23403">
        <v>73465</v>
      </c>
      <c r="B23403" s="2">
        <v>44331.547593615527</v>
      </c>
      <c r="C23403">
        <v>255205</v>
      </c>
      <c r="D23403">
        <v>118549</v>
      </c>
      <c r="E23403" t="str">
        <f t="shared" si="366"/>
        <v>Воскресенье</v>
      </c>
      <c r="J23403"/>
      <c r="K23403"/>
    </row>
    <row r="23404" spans="1:11" x14ac:dyDescent="0.4">
      <c r="A23404">
        <v>73469</v>
      </c>
      <c r="B23404" s="2">
        <v>44331.547922330094</v>
      </c>
      <c r="C23404">
        <v>277603</v>
      </c>
      <c r="D23404">
        <v>189009</v>
      </c>
      <c r="E23404" t="str">
        <f t="shared" si="366"/>
        <v>Воскресенье</v>
      </c>
      <c r="J23404"/>
      <c r="K23404"/>
    </row>
    <row r="23405" spans="1:11" x14ac:dyDescent="0.4">
      <c r="A23405">
        <v>73474</v>
      </c>
      <c r="B23405" s="2">
        <v>44331.548326860844</v>
      </c>
      <c r="C23405">
        <v>333225</v>
      </c>
      <c r="D23405">
        <v>7650</v>
      </c>
      <c r="E23405" t="str">
        <f t="shared" si="366"/>
        <v>Воскресенье</v>
      </c>
      <c r="J23405"/>
      <c r="K23405"/>
    </row>
    <row r="23406" spans="1:11" x14ac:dyDescent="0.4">
      <c r="A23406">
        <v>73475</v>
      </c>
      <c r="B23406" s="2">
        <v>44331.548333333332</v>
      </c>
      <c r="C23406">
        <v>33299</v>
      </c>
      <c r="D23406">
        <v>158978</v>
      </c>
      <c r="E23406" t="str">
        <f t="shared" si="366"/>
        <v>Воскресенье</v>
      </c>
      <c r="J23406"/>
      <c r="K23406"/>
    </row>
    <row r="23407" spans="1:11" x14ac:dyDescent="0.4">
      <c r="A23407">
        <v>73477</v>
      </c>
      <c r="B23407" s="2">
        <v>44331.548387096773</v>
      </c>
      <c r="C23407">
        <v>216684</v>
      </c>
      <c r="D23407">
        <v>439981</v>
      </c>
      <c r="E23407" t="str">
        <f t="shared" si="366"/>
        <v>Воскресенье</v>
      </c>
      <c r="J23407"/>
      <c r="K23407"/>
    </row>
    <row r="23408" spans="1:11" x14ac:dyDescent="0.4">
      <c r="A23408">
        <v>73481</v>
      </c>
      <c r="B23408" s="2">
        <v>44331.549944983817</v>
      </c>
      <c r="C23408">
        <v>186510</v>
      </c>
      <c r="D23408">
        <v>227775</v>
      </c>
      <c r="E23408" t="str">
        <f t="shared" si="366"/>
        <v>Воскресенье</v>
      </c>
      <c r="J23408"/>
      <c r="K23408"/>
    </row>
    <row r="23409" spans="1:11" x14ac:dyDescent="0.4">
      <c r="A23409">
        <v>73485</v>
      </c>
      <c r="B23409" s="2">
        <v>44331.550828577536</v>
      </c>
      <c r="C23409">
        <v>61726</v>
      </c>
      <c r="D23409">
        <v>323966</v>
      </c>
      <c r="E23409" t="str">
        <f t="shared" si="366"/>
        <v>Воскресенье</v>
      </c>
      <c r="J23409"/>
      <c r="K23409"/>
    </row>
    <row r="23410" spans="1:11" x14ac:dyDescent="0.4">
      <c r="A23410">
        <v>73488</v>
      </c>
      <c r="B23410" s="2">
        <v>44331.551530503253</v>
      </c>
      <c r="C23410">
        <v>293624</v>
      </c>
      <c r="D23410">
        <v>230836</v>
      </c>
      <c r="E23410" t="str">
        <f t="shared" si="366"/>
        <v>Воскресенье</v>
      </c>
      <c r="J23410"/>
      <c r="K23410"/>
    </row>
    <row r="23411" spans="1:11" x14ac:dyDescent="0.4">
      <c r="A23411">
        <v>73493</v>
      </c>
      <c r="B23411" s="2">
        <v>44331.551563106797</v>
      </c>
      <c r="C23411">
        <v>251464</v>
      </c>
      <c r="D23411">
        <v>118</v>
      </c>
      <c r="E23411" t="str">
        <f t="shared" si="366"/>
        <v>Воскресенье</v>
      </c>
      <c r="J23411"/>
      <c r="K23411"/>
    </row>
    <row r="23412" spans="1:11" x14ac:dyDescent="0.4">
      <c r="A23412">
        <v>73495</v>
      </c>
      <c r="B23412" s="2">
        <v>44331.55226294748</v>
      </c>
      <c r="C23412">
        <v>234844</v>
      </c>
      <c r="D23412">
        <v>111526</v>
      </c>
      <c r="E23412" t="str">
        <f t="shared" si="366"/>
        <v>Воскресенье</v>
      </c>
      <c r="J23412"/>
      <c r="K23412"/>
    </row>
    <row r="23413" spans="1:11" x14ac:dyDescent="0.4">
      <c r="A23413">
        <v>73496</v>
      </c>
      <c r="B23413" s="2">
        <v>44331.553270058292</v>
      </c>
      <c r="C23413">
        <v>15044</v>
      </c>
      <c r="D23413">
        <v>411922</v>
      </c>
      <c r="E23413" t="str">
        <f t="shared" si="366"/>
        <v>Воскресенье</v>
      </c>
      <c r="J23413"/>
      <c r="K23413"/>
    </row>
    <row r="23414" spans="1:11" x14ac:dyDescent="0.4">
      <c r="A23414">
        <v>73497</v>
      </c>
      <c r="B23414" s="2">
        <v>44331.553585760521</v>
      </c>
      <c r="C23414">
        <v>234059</v>
      </c>
      <c r="D23414">
        <v>250679</v>
      </c>
      <c r="E23414" t="str">
        <f t="shared" si="366"/>
        <v>Воскресенье</v>
      </c>
      <c r="J23414"/>
      <c r="K23414"/>
    </row>
    <row r="23415" spans="1:11" x14ac:dyDescent="0.4">
      <c r="A23415">
        <v>73501</v>
      </c>
      <c r="B23415" s="2">
        <v>44331.553666798914</v>
      </c>
      <c r="C23415">
        <v>47298</v>
      </c>
      <c r="D23415">
        <v>402346</v>
      </c>
      <c r="E23415" t="str">
        <f t="shared" si="366"/>
        <v>Воскресенье</v>
      </c>
      <c r="J23415"/>
      <c r="K23415"/>
    </row>
    <row r="23416" spans="1:11" x14ac:dyDescent="0.4">
      <c r="A23416">
        <v>73504</v>
      </c>
      <c r="B23416" s="2">
        <v>44331.554666666663</v>
      </c>
      <c r="C23416">
        <v>280285</v>
      </c>
      <c r="D23416">
        <v>411922</v>
      </c>
      <c r="E23416" t="str">
        <f t="shared" si="366"/>
        <v>Воскресенье</v>
      </c>
      <c r="J23416"/>
      <c r="K23416"/>
    </row>
    <row r="23417" spans="1:11" x14ac:dyDescent="0.4">
      <c r="A23417">
        <v>73507</v>
      </c>
      <c r="B23417" s="2">
        <v>44331.554799352751</v>
      </c>
      <c r="C23417">
        <v>280216</v>
      </c>
      <c r="D23417">
        <v>131571</v>
      </c>
      <c r="E23417" t="str">
        <f t="shared" si="366"/>
        <v>Воскресенье</v>
      </c>
      <c r="J23417"/>
      <c r="K23417"/>
    </row>
    <row r="23418" spans="1:11" x14ac:dyDescent="0.4">
      <c r="A23418">
        <v>73511</v>
      </c>
      <c r="B23418" s="2">
        <v>44331.555608414237</v>
      </c>
      <c r="C23418">
        <v>275474</v>
      </c>
      <c r="D23418">
        <v>258251</v>
      </c>
      <c r="E23418" t="str">
        <f t="shared" si="366"/>
        <v>Воскресенье</v>
      </c>
      <c r="J23418"/>
      <c r="K23418"/>
    </row>
    <row r="23419" spans="1:11" x14ac:dyDescent="0.4">
      <c r="A23419">
        <v>73513</v>
      </c>
      <c r="B23419" s="2">
        <v>44331.558183538313</v>
      </c>
      <c r="C23419">
        <v>348289</v>
      </c>
      <c r="D23419">
        <v>43842</v>
      </c>
      <c r="E23419" t="str">
        <f t="shared" si="366"/>
        <v>Воскресенье</v>
      </c>
      <c r="J23419"/>
      <c r="K23419"/>
    </row>
    <row r="23420" spans="1:11" x14ac:dyDescent="0.4">
      <c r="A23420">
        <v>73514</v>
      </c>
      <c r="B23420" s="2">
        <v>44331.560462783171</v>
      </c>
      <c r="C23420">
        <v>93228</v>
      </c>
      <c r="D23420">
        <v>351192</v>
      </c>
      <c r="E23420" t="str">
        <f t="shared" si="366"/>
        <v>Воскресенье</v>
      </c>
      <c r="J23420"/>
      <c r="K23420"/>
    </row>
    <row r="23421" spans="1:11" x14ac:dyDescent="0.4">
      <c r="A23421">
        <v>73518</v>
      </c>
      <c r="B23421" s="2">
        <v>44331.560462783171</v>
      </c>
      <c r="C23421">
        <v>287539</v>
      </c>
      <c r="D23421">
        <v>80167</v>
      </c>
      <c r="E23421" t="str">
        <f t="shared" si="366"/>
        <v>Воскресенье</v>
      </c>
      <c r="J23421"/>
      <c r="K23421"/>
    </row>
    <row r="23422" spans="1:11" x14ac:dyDescent="0.4">
      <c r="A23422">
        <v>73522</v>
      </c>
      <c r="B23422" s="2">
        <v>44331.56093020417</v>
      </c>
      <c r="C23422">
        <v>334062</v>
      </c>
      <c r="D23422">
        <v>180863</v>
      </c>
      <c r="E23422" t="str">
        <f t="shared" si="366"/>
        <v>Воскресенье</v>
      </c>
      <c r="J23422"/>
      <c r="K23422"/>
    </row>
    <row r="23423" spans="1:11" x14ac:dyDescent="0.4">
      <c r="A23423">
        <v>73526</v>
      </c>
      <c r="B23423" s="2">
        <v>44331.561082796718</v>
      </c>
      <c r="C23423">
        <v>94160</v>
      </c>
      <c r="D23423">
        <v>62570</v>
      </c>
      <c r="E23423" t="str">
        <f t="shared" si="366"/>
        <v>Воскресенье</v>
      </c>
      <c r="J23423"/>
      <c r="K23423"/>
    </row>
    <row r="23424" spans="1:11" x14ac:dyDescent="0.4">
      <c r="A23424">
        <v>73530</v>
      </c>
      <c r="B23424" s="2">
        <v>44331.561676375408</v>
      </c>
      <c r="C23424">
        <v>17766</v>
      </c>
      <c r="D23424">
        <v>347393</v>
      </c>
      <c r="E23424" t="str">
        <f t="shared" si="366"/>
        <v>Воскресенье</v>
      </c>
      <c r="J23424"/>
      <c r="K23424"/>
    </row>
    <row r="23425" spans="1:11" x14ac:dyDescent="0.4">
      <c r="A23425">
        <v>73534</v>
      </c>
      <c r="B23425" s="2">
        <v>44331.562456129643</v>
      </c>
      <c r="C23425">
        <v>296047</v>
      </c>
      <c r="D23425">
        <v>364695</v>
      </c>
      <c r="E23425" t="str">
        <f t="shared" si="366"/>
        <v>Воскресенье</v>
      </c>
      <c r="J23425"/>
      <c r="K23425"/>
    </row>
    <row r="23426" spans="1:11" x14ac:dyDescent="0.4">
      <c r="A23426">
        <v>73536</v>
      </c>
      <c r="B23426" s="2">
        <v>44331.562485436894</v>
      </c>
      <c r="C23426">
        <v>51613</v>
      </c>
      <c r="D23426">
        <v>470762</v>
      </c>
      <c r="E23426" t="str">
        <f t="shared" si="366"/>
        <v>Воскресенье</v>
      </c>
      <c r="J23426"/>
      <c r="K23426"/>
    </row>
    <row r="23427" spans="1:11" x14ac:dyDescent="0.4">
      <c r="A23427">
        <v>73540</v>
      </c>
      <c r="B23427" s="2">
        <v>44331.562486648152</v>
      </c>
      <c r="C23427">
        <v>2662</v>
      </c>
      <c r="D23427">
        <v>465849</v>
      </c>
      <c r="E23427" t="str">
        <f t="shared" ref="E23427:E23490" si="367">IF(WEEKDAY(B23427)=1,"Понедельник",IF(WEEKDAY(B23427)=2,"Вторник",IF(WEEKDAY(B23427)=3,"Среда",IF(WEEKDAY(B23427)=4,"Четверг",IF(WEEKDAY(B23427)=5,"Пятница",IF(WEEKDAY(B23427)=6,"Суббота","Воскресенье"))))))</f>
        <v>Воскресенье</v>
      </c>
      <c r="J23427"/>
      <c r="K23427"/>
    </row>
    <row r="23428" spans="1:11" x14ac:dyDescent="0.4">
      <c r="A23428">
        <v>73544</v>
      </c>
      <c r="B23428" s="2">
        <v>44331.562669759209</v>
      </c>
      <c r="C23428">
        <v>313476</v>
      </c>
      <c r="D23428">
        <v>182191</v>
      </c>
      <c r="E23428" t="str">
        <f t="shared" si="367"/>
        <v>Воскресенье</v>
      </c>
      <c r="J23428"/>
      <c r="K23428"/>
    </row>
    <row r="23429" spans="1:11" x14ac:dyDescent="0.4">
      <c r="A23429">
        <v>73547</v>
      </c>
      <c r="B23429" s="2">
        <v>44331.562822351756</v>
      </c>
      <c r="C23429">
        <v>266500</v>
      </c>
      <c r="D23429">
        <v>82901</v>
      </c>
      <c r="E23429" t="str">
        <f t="shared" si="367"/>
        <v>Воскресенье</v>
      </c>
      <c r="J23429"/>
      <c r="K23429"/>
    </row>
    <row r="23430" spans="1:11" x14ac:dyDescent="0.4">
      <c r="A23430">
        <v>73548</v>
      </c>
      <c r="B23430" s="2">
        <v>44331.563554795983</v>
      </c>
      <c r="C23430">
        <v>228277</v>
      </c>
      <c r="D23430">
        <v>189009</v>
      </c>
      <c r="E23430" t="str">
        <f t="shared" si="367"/>
        <v>Воскресенье</v>
      </c>
      <c r="J23430"/>
      <c r="K23430"/>
    </row>
    <row r="23431" spans="1:11" x14ac:dyDescent="0.4">
      <c r="A23431">
        <v>73553</v>
      </c>
      <c r="B23431" s="2">
        <v>44331.563699029131</v>
      </c>
      <c r="C23431">
        <v>3926</v>
      </c>
      <c r="D23431">
        <v>208036</v>
      </c>
      <c r="E23431" t="str">
        <f t="shared" si="367"/>
        <v>Воскресенье</v>
      </c>
      <c r="J23431"/>
      <c r="K23431"/>
    </row>
    <row r="23432" spans="1:11" x14ac:dyDescent="0.4">
      <c r="A23432">
        <v>73556</v>
      </c>
      <c r="B23432" s="2">
        <v>44331.564508090618</v>
      </c>
      <c r="C23432">
        <v>288936</v>
      </c>
      <c r="D23432">
        <v>244853</v>
      </c>
      <c r="E23432" t="str">
        <f t="shared" si="367"/>
        <v>Воскресенье</v>
      </c>
      <c r="J23432"/>
      <c r="K23432"/>
    </row>
    <row r="23433" spans="1:11" x14ac:dyDescent="0.4">
      <c r="A23433">
        <v>73557</v>
      </c>
      <c r="B23433" s="2">
        <v>44331.568553398058</v>
      </c>
      <c r="C23433">
        <v>19334</v>
      </c>
      <c r="D23433">
        <v>411922</v>
      </c>
      <c r="E23433" t="str">
        <f t="shared" si="367"/>
        <v>Воскресенье</v>
      </c>
      <c r="J23433"/>
      <c r="K23433"/>
    </row>
    <row r="23434" spans="1:11" x14ac:dyDescent="0.4">
      <c r="A23434">
        <v>73560</v>
      </c>
      <c r="B23434" s="2">
        <v>44331.568553398058</v>
      </c>
      <c r="C23434">
        <v>94031</v>
      </c>
      <c r="D23434">
        <v>118549</v>
      </c>
      <c r="E23434" t="str">
        <f t="shared" si="367"/>
        <v>Воскресенье</v>
      </c>
      <c r="J23434"/>
      <c r="K23434"/>
    </row>
    <row r="23435" spans="1:11" x14ac:dyDescent="0.4">
      <c r="A23435">
        <v>73562</v>
      </c>
      <c r="B23435" s="2">
        <v>44331.568957928801</v>
      </c>
      <c r="C23435">
        <v>335129</v>
      </c>
      <c r="D23435">
        <v>471403</v>
      </c>
      <c r="E23435" t="str">
        <f t="shared" si="367"/>
        <v>Воскресенье</v>
      </c>
      <c r="J23435"/>
      <c r="K23435"/>
    </row>
    <row r="23436" spans="1:11" x14ac:dyDescent="0.4">
      <c r="A23436">
        <v>73565</v>
      </c>
      <c r="B23436" s="2">
        <v>44331.569766990295</v>
      </c>
      <c r="C23436">
        <v>168267</v>
      </c>
      <c r="D23436">
        <v>304128</v>
      </c>
      <c r="E23436" t="str">
        <f t="shared" si="367"/>
        <v>Воскресенье</v>
      </c>
      <c r="J23436"/>
      <c r="K23436"/>
    </row>
    <row r="23437" spans="1:11" x14ac:dyDescent="0.4">
      <c r="A23437">
        <v>73570</v>
      </c>
      <c r="B23437" s="2">
        <v>44331.569766990295</v>
      </c>
      <c r="C23437">
        <v>243406</v>
      </c>
      <c r="D23437">
        <v>172418</v>
      </c>
      <c r="E23437" t="str">
        <f t="shared" si="367"/>
        <v>Воскресенье</v>
      </c>
      <c r="J23437"/>
      <c r="K23437"/>
    </row>
    <row r="23438" spans="1:11" x14ac:dyDescent="0.4">
      <c r="A23438">
        <v>73572</v>
      </c>
      <c r="B23438" s="2">
        <v>44331.570171521038</v>
      </c>
      <c r="C23438">
        <v>30688</v>
      </c>
      <c r="D23438">
        <v>12149</v>
      </c>
      <c r="E23438" t="str">
        <f t="shared" si="367"/>
        <v>Воскресенье</v>
      </c>
      <c r="J23438"/>
      <c r="K23438"/>
    </row>
    <row r="23439" spans="1:11" x14ac:dyDescent="0.4">
      <c r="A23439">
        <v>73573</v>
      </c>
      <c r="B23439" s="2">
        <v>44331.570171521038</v>
      </c>
      <c r="C23439">
        <v>197663</v>
      </c>
      <c r="D23439">
        <v>238334</v>
      </c>
      <c r="E23439" t="str">
        <f t="shared" si="367"/>
        <v>Воскресенье</v>
      </c>
      <c r="J23439"/>
      <c r="K23439"/>
    </row>
    <row r="23440" spans="1:11" x14ac:dyDescent="0.4">
      <c r="A23440">
        <v>73577</v>
      </c>
      <c r="B23440" s="2">
        <v>44331.570576051774</v>
      </c>
      <c r="C23440">
        <v>136706</v>
      </c>
      <c r="D23440">
        <v>351192</v>
      </c>
      <c r="E23440" t="str">
        <f t="shared" si="367"/>
        <v>Воскресенье</v>
      </c>
      <c r="J23440"/>
      <c r="K23440"/>
    </row>
    <row r="23441" spans="1:11" x14ac:dyDescent="0.4">
      <c r="A23441">
        <v>73582</v>
      </c>
      <c r="B23441" s="2">
        <v>44331.570604571672</v>
      </c>
      <c r="C23441">
        <v>251923</v>
      </c>
      <c r="D23441">
        <v>241927</v>
      </c>
      <c r="E23441" t="str">
        <f t="shared" si="367"/>
        <v>Воскресенье</v>
      </c>
      <c r="J23441"/>
      <c r="K23441"/>
    </row>
    <row r="23442" spans="1:11" x14ac:dyDescent="0.4">
      <c r="A23442">
        <v>73586</v>
      </c>
      <c r="B23442" s="2">
        <v>44331.570980582524</v>
      </c>
      <c r="C23442">
        <v>153598</v>
      </c>
      <c r="D23442">
        <v>473327</v>
      </c>
      <c r="E23442" t="str">
        <f t="shared" si="367"/>
        <v>Воскресенье</v>
      </c>
      <c r="J23442"/>
      <c r="K23442"/>
    </row>
    <row r="23443" spans="1:11" x14ac:dyDescent="0.4">
      <c r="A23443">
        <v>73590</v>
      </c>
      <c r="B23443" s="2">
        <v>44331.572038941616</v>
      </c>
      <c r="C23443">
        <v>298936</v>
      </c>
      <c r="D23443">
        <v>60239</v>
      </c>
      <c r="E23443" t="str">
        <f t="shared" si="367"/>
        <v>Воскресенье</v>
      </c>
      <c r="J23443"/>
      <c r="K23443"/>
    </row>
    <row r="23444" spans="1:11" x14ac:dyDescent="0.4">
      <c r="A23444">
        <v>73591</v>
      </c>
      <c r="B23444" s="2">
        <v>44331.573003236248</v>
      </c>
      <c r="C23444">
        <v>134700</v>
      </c>
      <c r="D23444">
        <v>380039</v>
      </c>
      <c r="E23444" t="str">
        <f t="shared" si="367"/>
        <v>Воскресенье</v>
      </c>
      <c r="J23444"/>
      <c r="K23444"/>
    </row>
    <row r="23445" spans="1:11" x14ac:dyDescent="0.4">
      <c r="A23445">
        <v>73595</v>
      </c>
      <c r="B23445" s="2">
        <v>44331.573407766991</v>
      </c>
      <c r="C23445">
        <v>209643</v>
      </c>
      <c r="D23445">
        <v>209122</v>
      </c>
      <c r="E23445" t="str">
        <f t="shared" si="367"/>
        <v>Воскресенье</v>
      </c>
      <c r="J23445"/>
      <c r="K23445"/>
    </row>
    <row r="23446" spans="1:11" x14ac:dyDescent="0.4">
      <c r="A23446">
        <v>73597</v>
      </c>
      <c r="B23446" s="2">
        <v>44331.574216828478</v>
      </c>
      <c r="C23446">
        <v>242221</v>
      </c>
      <c r="D23446">
        <v>112334</v>
      </c>
      <c r="E23446" t="str">
        <f t="shared" si="367"/>
        <v>Воскресенье</v>
      </c>
      <c r="J23446"/>
      <c r="K23446"/>
    </row>
    <row r="23447" spans="1:11" x14ac:dyDescent="0.4">
      <c r="A23447">
        <v>73601</v>
      </c>
      <c r="B23447" s="2">
        <v>44331.574510940889</v>
      </c>
      <c r="C23447">
        <v>238448</v>
      </c>
      <c r="D23447">
        <v>158978</v>
      </c>
      <c r="E23447" t="str">
        <f t="shared" si="367"/>
        <v>Воскресенье</v>
      </c>
      <c r="J23447"/>
      <c r="K23447"/>
    </row>
    <row r="23448" spans="1:11" x14ac:dyDescent="0.4">
      <c r="A23448">
        <v>73603</v>
      </c>
      <c r="B23448" s="2">
        <v>44331.575025889964</v>
      </c>
      <c r="C23448">
        <v>39589</v>
      </c>
      <c r="D23448">
        <v>62570</v>
      </c>
      <c r="E23448" t="str">
        <f t="shared" si="367"/>
        <v>Воскресенье</v>
      </c>
      <c r="J23448"/>
      <c r="K23448"/>
    </row>
    <row r="23449" spans="1:11" x14ac:dyDescent="0.4">
      <c r="A23449">
        <v>73606</v>
      </c>
      <c r="B23449" s="2">
        <v>44331.575025889964</v>
      </c>
      <c r="C23449">
        <v>326953</v>
      </c>
      <c r="D23449">
        <v>388677</v>
      </c>
      <c r="E23449" t="str">
        <f t="shared" si="367"/>
        <v>Воскресенье</v>
      </c>
      <c r="J23449"/>
      <c r="K23449"/>
    </row>
    <row r="23450" spans="1:11" x14ac:dyDescent="0.4">
      <c r="A23450">
        <v>73611</v>
      </c>
      <c r="B23450" s="2">
        <v>44331.575430420708</v>
      </c>
      <c r="C23450">
        <v>239925</v>
      </c>
      <c r="D23450">
        <v>222405</v>
      </c>
      <c r="E23450" t="str">
        <f t="shared" si="367"/>
        <v>Воскресенье</v>
      </c>
      <c r="J23450"/>
      <c r="K23450"/>
    </row>
    <row r="23451" spans="1:11" x14ac:dyDescent="0.4">
      <c r="A23451">
        <v>73612</v>
      </c>
      <c r="B23451" s="2">
        <v>44331.575640125739</v>
      </c>
      <c r="C23451">
        <v>200560</v>
      </c>
      <c r="D23451">
        <v>364695</v>
      </c>
      <c r="E23451" t="str">
        <f t="shared" si="367"/>
        <v>Воскресенье</v>
      </c>
      <c r="J23451"/>
      <c r="K23451"/>
    </row>
    <row r="23452" spans="1:11" x14ac:dyDescent="0.4">
      <c r="A23452">
        <v>73614</v>
      </c>
      <c r="B23452" s="2">
        <v>44331.575701162757</v>
      </c>
      <c r="C23452">
        <v>326784</v>
      </c>
      <c r="D23452">
        <v>308796</v>
      </c>
      <c r="E23452" t="str">
        <f t="shared" si="367"/>
        <v>Воскресенье</v>
      </c>
      <c r="J23452"/>
      <c r="K23452"/>
    </row>
    <row r="23453" spans="1:11" x14ac:dyDescent="0.4">
      <c r="A23453">
        <v>73618</v>
      </c>
      <c r="B23453" s="2">
        <v>44331.577453074431</v>
      </c>
      <c r="C23453">
        <v>59415</v>
      </c>
      <c r="D23453">
        <v>341081</v>
      </c>
      <c r="E23453" t="str">
        <f t="shared" si="367"/>
        <v>Воскресенье</v>
      </c>
      <c r="J23453"/>
      <c r="K23453"/>
    </row>
    <row r="23454" spans="1:11" x14ac:dyDescent="0.4">
      <c r="A23454">
        <v>73619</v>
      </c>
      <c r="B23454" s="2">
        <v>44331.577453074431</v>
      </c>
      <c r="C23454">
        <v>178650</v>
      </c>
      <c r="D23454">
        <v>154256</v>
      </c>
      <c r="E23454" t="str">
        <f t="shared" si="367"/>
        <v>Воскресенье</v>
      </c>
      <c r="J23454"/>
      <c r="K23454"/>
    </row>
    <row r="23455" spans="1:11" x14ac:dyDescent="0.4">
      <c r="A23455">
        <v>73621</v>
      </c>
      <c r="B23455" s="2">
        <v>44331.578020569475</v>
      </c>
      <c r="C23455">
        <v>256576</v>
      </c>
      <c r="D23455">
        <v>118549</v>
      </c>
      <c r="E23455" t="str">
        <f t="shared" si="367"/>
        <v>Воскресенье</v>
      </c>
      <c r="J23455"/>
      <c r="K23455"/>
    </row>
    <row r="23456" spans="1:11" x14ac:dyDescent="0.4">
      <c r="A23456">
        <v>73623</v>
      </c>
      <c r="B23456" s="2">
        <v>44331.579699087495</v>
      </c>
      <c r="C23456">
        <v>224901</v>
      </c>
      <c r="D23456">
        <v>250679</v>
      </c>
      <c r="E23456" t="str">
        <f t="shared" si="367"/>
        <v>Воскресенье</v>
      </c>
      <c r="J23456"/>
      <c r="K23456"/>
    </row>
    <row r="23457" spans="1:11" x14ac:dyDescent="0.4">
      <c r="A23457">
        <v>73625</v>
      </c>
      <c r="B23457" s="2">
        <v>44331.579880258905</v>
      </c>
      <c r="C23457">
        <v>240644</v>
      </c>
      <c r="D23457">
        <v>348155</v>
      </c>
      <c r="E23457" t="str">
        <f t="shared" si="367"/>
        <v>Воскресенье</v>
      </c>
      <c r="J23457"/>
      <c r="K23457"/>
    </row>
    <row r="23458" spans="1:11" x14ac:dyDescent="0.4">
      <c r="A23458">
        <v>73627</v>
      </c>
      <c r="B23458" s="2">
        <v>44331.579880258905</v>
      </c>
      <c r="C23458">
        <v>278275</v>
      </c>
      <c r="D23458">
        <v>411922</v>
      </c>
      <c r="E23458" t="str">
        <f t="shared" si="367"/>
        <v>Воскресенье</v>
      </c>
      <c r="J23458"/>
      <c r="K23458"/>
    </row>
    <row r="23459" spans="1:11" x14ac:dyDescent="0.4">
      <c r="A23459">
        <v>73630</v>
      </c>
      <c r="B23459" s="2">
        <v>44331.579880258905</v>
      </c>
      <c r="C23459">
        <v>339679</v>
      </c>
      <c r="D23459">
        <v>122902</v>
      </c>
      <c r="E23459" t="str">
        <f t="shared" si="367"/>
        <v>Воскресенье</v>
      </c>
      <c r="J23459"/>
      <c r="K23459"/>
    </row>
    <row r="23460" spans="1:11" x14ac:dyDescent="0.4">
      <c r="A23460">
        <v>73634</v>
      </c>
      <c r="B23460" s="2">
        <v>44331.580284789641</v>
      </c>
      <c r="C23460">
        <v>120504</v>
      </c>
      <c r="D23460">
        <v>404187</v>
      </c>
      <c r="E23460" t="str">
        <f t="shared" si="367"/>
        <v>Воскресенье</v>
      </c>
      <c r="J23460"/>
      <c r="K23460"/>
    </row>
    <row r="23461" spans="1:11" x14ac:dyDescent="0.4">
      <c r="A23461">
        <v>73639</v>
      </c>
      <c r="B23461" s="2">
        <v>44331.580284789641</v>
      </c>
      <c r="C23461">
        <v>145305</v>
      </c>
      <c r="D23461">
        <v>432277</v>
      </c>
      <c r="E23461" t="str">
        <f t="shared" si="367"/>
        <v>Воскресенье</v>
      </c>
      <c r="J23461"/>
      <c r="K23461"/>
    </row>
    <row r="23462" spans="1:11" x14ac:dyDescent="0.4">
      <c r="A23462">
        <v>73642</v>
      </c>
      <c r="B23462" s="2">
        <v>44331.581225012967</v>
      </c>
      <c r="C23462">
        <v>11339</v>
      </c>
      <c r="D23462">
        <v>226626</v>
      </c>
      <c r="E23462" t="str">
        <f t="shared" si="367"/>
        <v>Воскресенье</v>
      </c>
      <c r="J23462"/>
      <c r="K23462"/>
    </row>
    <row r="23463" spans="1:11" x14ac:dyDescent="0.4">
      <c r="A23463">
        <v>73647</v>
      </c>
      <c r="B23463" s="2">
        <v>44331.581560716571</v>
      </c>
      <c r="C23463">
        <v>318695</v>
      </c>
      <c r="D23463">
        <v>249345</v>
      </c>
      <c r="E23463" t="str">
        <f t="shared" si="367"/>
        <v>Воскресенье</v>
      </c>
      <c r="J23463"/>
      <c r="K23463"/>
    </row>
    <row r="23464" spans="1:11" x14ac:dyDescent="0.4">
      <c r="A23464">
        <v>73648</v>
      </c>
      <c r="B23464" s="2">
        <v>44331.581902912621</v>
      </c>
      <c r="C23464">
        <v>137423</v>
      </c>
      <c r="D23464">
        <v>227775</v>
      </c>
      <c r="E23464" t="str">
        <f t="shared" si="367"/>
        <v>Воскресенье</v>
      </c>
      <c r="J23464"/>
      <c r="K23464"/>
    </row>
    <row r="23465" spans="1:11" x14ac:dyDescent="0.4">
      <c r="A23465">
        <v>73649</v>
      </c>
      <c r="B23465" s="2">
        <v>44331.582262642296</v>
      </c>
      <c r="C23465">
        <v>205358</v>
      </c>
      <c r="D23465">
        <v>42705</v>
      </c>
      <c r="E23465" t="str">
        <f t="shared" si="367"/>
        <v>Воскресенье</v>
      </c>
      <c r="J23465"/>
      <c r="K23465"/>
    </row>
    <row r="23466" spans="1:11" x14ac:dyDescent="0.4">
      <c r="A23466">
        <v>73650</v>
      </c>
      <c r="B23466" s="2">
        <v>44331.582307443365</v>
      </c>
      <c r="C23466">
        <v>40633</v>
      </c>
      <c r="D23466">
        <v>158978</v>
      </c>
      <c r="E23466" t="str">
        <f t="shared" si="367"/>
        <v>Воскресенье</v>
      </c>
      <c r="J23466"/>
      <c r="K23466"/>
    </row>
    <row r="23467" spans="1:11" x14ac:dyDescent="0.4">
      <c r="A23467">
        <v>73652</v>
      </c>
      <c r="B23467" s="2">
        <v>44331.582307443365</v>
      </c>
      <c r="C23467">
        <v>342246</v>
      </c>
      <c r="D23467">
        <v>250679</v>
      </c>
      <c r="E23467" t="str">
        <f t="shared" si="367"/>
        <v>Воскресенье</v>
      </c>
      <c r="J23467"/>
      <c r="K23467"/>
    </row>
    <row r="23468" spans="1:11" x14ac:dyDescent="0.4">
      <c r="A23468">
        <v>73653</v>
      </c>
      <c r="B23468" s="2">
        <v>44331.583666493731</v>
      </c>
      <c r="C23468">
        <v>93260</v>
      </c>
      <c r="D23468">
        <v>299439</v>
      </c>
      <c r="E23468" t="str">
        <f t="shared" si="367"/>
        <v>Воскресенье</v>
      </c>
      <c r="J23468"/>
      <c r="K23468"/>
    </row>
    <row r="23469" spans="1:11" x14ac:dyDescent="0.4">
      <c r="A23469">
        <v>73655</v>
      </c>
      <c r="B23469" s="2">
        <v>44331.584215826901</v>
      </c>
      <c r="C23469">
        <v>141918</v>
      </c>
      <c r="D23469">
        <v>196347</v>
      </c>
      <c r="E23469" t="str">
        <f t="shared" si="367"/>
        <v>Воскресенье</v>
      </c>
      <c r="J23469"/>
      <c r="K23469"/>
    </row>
    <row r="23470" spans="1:11" x14ac:dyDescent="0.4">
      <c r="A23470">
        <v>73659</v>
      </c>
      <c r="B23470" s="2">
        <v>44331.584734627831</v>
      </c>
      <c r="C23470">
        <v>286008</v>
      </c>
      <c r="D23470">
        <v>245930</v>
      </c>
      <c r="E23470" t="str">
        <f t="shared" si="367"/>
        <v>Воскресенье</v>
      </c>
      <c r="J23470"/>
      <c r="K23470"/>
    </row>
    <row r="23471" spans="1:11" x14ac:dyDescent="0.4">
      <c r="A23471">
        <v>73663</v>
      </c>
      <c r="B23471" s="2">
        <v>44331.585161900693</v>
      </c>
      <c r="C23471">
        <v>257994</v>
      </c>
      <c r="D23471">
        <v>405278</v>
      </c>
      <c r="E23471" t="str">
        <f t="shared" si="367"/>
        <v>Воскресенье</v>
      </c>
      <c r="J23471"/>
      <c r="K23471"/>
    </row>
    <row r="23472" spans="1:11" x14ac:dyDescent="0.4">
      <c r="A23472">
        <v>73664</v>
      </c>
      <c r="B23472" s="2">
        <v>44331.585948220061</v>
      </c>
      <c r="C23472">
        <v>193338</v>
      </c>
      <c r="D23472">
        <v>411922</v>
      </c>
      <c r="E23472" t="str">
        <f t="shared" si="367"/>
        <v>Воскресенье</v>
      </c>
      <c r="J23472"/>
      <c r="K23472"/>
    </row>
    <row r="23473" spans="1:11" x14ac:dyDescent="0.4">
      <c r="A23473">
        <v>73667</v>
      </c>
      <c r="B23473" s="2">
        <v>44331.586352750805</v>
      </c>
      <c r="C23473">
        <v>190229</v>
      </c>
      <c r="D23473">
        <v>463045</v>
      </c>
      <c r="E23473" t="str">
        <f t="shared" si="367"/>
        <v>Воскресенье</v>
      </c>
      <c r="J23473"/>
      <c r="K23473"/>
    </row>
    <row r="23474" spans="1:11" x14ac:dyDescent="0.4">
      <c r="A23474">
        <v>73670</v>
      </c>
      <c r="B23474" s="2">
        <v>44331.586757281548</v>
      </c>
      <c r="C23474">
        <v>88468</v>
      </c>
      <c r="D23474">
        <v>125006</v>
      </c>
      <c r="E23474" t="str">
        <f t="shared" si="367"/>
        <v>Воскресенье</v>
      </c>
      <c r="J23474"/>
      <c r="K23474"/>
    </row>
    <row r="23475" spans="1:11" x14ac:dyDescent="0.4">
      <c r="A23475">
        <v>73671</v>
      </c>
      <c r="B23475" s="2">
        <v>44331.587161812298</v>
      </c>
      <c r="C23475">
        <v>14827</v>
      </c>
      <c r="D23475">
        <v>400483</v>
      </c>
      <c r="E23475" t="str">
        <f t="shared" si="367"/>
        <v>Воскресенье</v>
      </c>
      <c r="J23475"/>
      <c r="K23475"/>
    </row>
    <row r="23476" spans="1:11" x14ac:dyDescent="0.4">
      <c r="A23476">
        <v>73673</v>
      </c>
      <c r="B23476" s="2">
        <v>44331.588779935279</v>
      </c>
      <c r="C23476">
        <v>219205</v>
      </c>
      <c r="D23476">
        <v>230507</v>
      </c>
      <c r="E23476" t="str">
        <f t="shared" si="367"/>
        <v>Воскресенье</v>
      </c>
      <c r="J23476"/>
      <c r="K23476"/>
    </row>
    <row r="23477" spans="1:11" x14ac:dyDescent="0.4">
      <c r="A23477">
        <v>73674</v>
      </c>
      <c r="B23477" s="2">
        <v>44331.588976714374</v>
      </c>
      <c r="C23477">
        <v>284018</v>
      </c>
      <c r="D23477">
        <v>191893</v>
      </c>
      <c r="E23477" t="str">
        <f t="shared" si="367"/>
        <v>Воскресенье</v>
      </c>
      <c r="J23477"/>
      <c r="K23477"/>
    </row>
    <row r="23478" spans="1:11" x14ac:dyDescent="0.4">
      <c r="A23478">
        <v>73677</v>
      </c>
      <c r="B23478" s="2">
        <v>44331.589</v>
      </c>
      <c r="C23478">
        <v>154251</v>
      </c>
      <c r="D23478">
        <v>196347</v>
      </c>
      <c r="E23478" t="str">
        <f t="shared" si="367"/>
        <v>Воскресенье</v>
      </c>
      <c r="J23478"/>
      <c r="K23478"/>
    </row>
    <row r="23479" spans="1:11" x14ac:dyDescent="0.4">
      <c r="A23479">
        <v>73682</v>
      </c>
      <c r="B23479" s="2">
        <v>44331.589184466022</v>
      </c>
      <c r="C23479">
        <v>101066</v>
      </c>
      <c r="D23479">
        <v>250679</v>
      </c>
      <c r="E23479" t="str">
        <f t="shared" si="367"/>
        <v>Воскресенье</v>
      </c>
      <c r="J23479"/>
      <c r="K23479"/>
    </row>
    <row r="23480" spans="1:11" x14ac:dyDescent="0.4">
      <c r="A23480">
        <v>73685</v>
      </c>
      <c r="B23480" s="2">
        <v>44331.589588996765</v>
      </c>
      <c r="C23480">
        <v>314894</v>
      </c>
      <c r="D23480">
        <v>158978</v>
      </c>
      <c r="E23480" t="str">
        <f t="shared" si="367"/>
        <v>Воскресенье</v>
      </c>
      <c r="J23480"/>
      <c r="K23480"/>
    </row>
    <row r="23481" spans="1:11" x14ac:dyDescent="0.4">
      <c r="A23481">
        <v>73690</v>
      </c>
      <c r="B23481" s="2">
        <v>44331.590380565816</v>
      </c>
      <c r="C23481">
        <v>31679</v>
      </c>
      <c r="D23481">
        <v>123413</v>
      </c>
      <c r="E23481" t="str">
        <f t="shared" si="367"/>
        <v>Воскресенье</v>
      </c>
      <c r="J23481"/>
      <c r="K23481"/>
    </row>
    <row r="23482" spans="1:11" x14ac:dyDescent="0.4">
      <c r="A23482">
        <v>73691</v>
      </c>
      <c r="B23482" s="2">
        <v>44331.590398058252</v>
      </c>
      <c r="C23482">
        <v>41676</v>
      </c>
      <c r="D23482">
        <v>411922</v>
      </c>
      <c r="E23482" t="str">
        <f t="shared" si="367"/>
        <v>Воскресенье</v>
      </c>
      <c r="J23482"/>
      <c r="K23482"/>
    </row>
    <row r="23483" spans="1:11" x14ac:dyDescent="0.4">
      <c r="A23483">
        <v>73695</v>
      </c>
      <c r="B23483" s="2">
        <v>44331.591207119745</v>
      </c>
      <c r="C23483">
        <v>268093</v>
      </c>
      <c r="D23483">
        <v>81226</v>
      </c>
      <c r="E23483" t="str">
        <f t="shared" si="367"/>
        <v>Воскресенье</v>
      </c>
      <c r="J23483"/>
      <c r="K23483"/>
    </row>
    <row r="23484" spans="1:11" x14ac:dyDescent="0.4">
      <c r="A23484">
        <v>73697</v>
      </c>
      <c r="B23484" s="2">
        <v>44331.591357158119</v>
      </c>
      <c r="C23484">
        <v>159317</v>
      </c>
      <c r="D23484">
        <v>241927</v>
      </c>
      <c r="E23484" t="str">
        <f t="shared" si="367"/>
        <v>Воскресенье</v>
      </c>
      <c r="J23484"/>
      <c r="K23484"/>
    </row>
    <row r="23485" spans="1:11" x14ac:dyDescent="0.4">
      <c r="A23485">
        <v>73702</v>
      </c>
      <c r="B23485" s="2">
        <v>44331.592825242718</v>
      </c>
      <c r="C23485">
        <v>63408</v>
      </c>
      <c r="D23485">
        <v>140573</v>
      </c>
      <c r="E23485" t="str">
        <f t="shared" si="367"/>
        <v>Воскресенье</v>
      </c>
      <c r="J23485"/>
      <c r="K23485"/>
    </row>
    <row r="23486" spans="1:11" x14ac:dyDescent="0.4">
      <c r="A23486">
        <v>73705</v>
      </c>
      <c r="B23486" s="2">
        <v>44331.595049897762</v>
      </c>
      <c r="C23486">
        <v>219589</v>
      </c>
      <c r="D23486">
        <v>398488</v>
      </c>
      <c r="E23486" t="str">
        <f t="shared" si="367"/>
        <v>Воскресенье</v>
      </c>
      <c r="J23486"/>
      <c r="K23486"/>
    </row>
    <row r="23487" spans="1:11" x14ac:dyDescent="0.4">
      <c r="A23487">
        <v>73710</v>
      </c>
      <c r="B23487" s="2">
        <v>44331.5951719718</v>
      </c>
      <c r="C23487">
        <v>179773</v>
      </c>
      <c r="D23487">
        <v>351192</v>
      </c>
      <c r="E23487" t="str">
        <f t="shared" si="367"/>
        <v>Воскресенье</v>
      </c>
      <c r="J23487"/>
      <c r="K23487"/>
    </row>
    <row r="23488" spans="1:11" x14ac:dyDescent="0.4">
      <c r="A23488">
        <v>73714</v>
      </c>
      <c r="B23488" s="2">
        <v>44331.597679611652</v>
      </c>
      <c r="C23488">
        <v>249270</v>
      </c>
      <c r="D23488">
        <v>419438</v>
      </c>
      <c r="E23488" t="str">
        <f t="shared" si="367"/>
        <v>Воскресенье</v>
      </c>
      <c r="J23488"/>
      <c r="K23488"/>
    </row>
    <row r="23489" spans="1:11" x14ac:dyDescent="0.4">
      <c r="A23489">
        <v>73718</v>
      </c>
      <c r="B23489" s="2">
        <v>44331.597679611652</v>
      </c>
      <c r="C23489">
        <v>319527</v>
      </c>
      <c r="D23489">
        <v>153893</v>
      </c>
      <c r="E23489" t="str">
        <f t="shared" si="367"/>
        <v>Воскресенье</v>
      </c>
      <c r="J23489"/>
      <c r="K23489"/>
    </row>
    <row r="23490" spans="1:11" x14ac:dyDescent="0.4">
      <c r="A23490">
        <v>73719</v>
      </c>
      <c r="B23490" s="2">
        <v>44331.598010193185</v>
      </c>
      <c r="C23490">
        <v>38738</v>
      </c>
      <c r="D23490">
        <v>250679</v>
      </c>
      <c r="E23490" t="str">
        <f t="shared" si="367"/>
        <v>Воскресенье</v>
      </c>
      <c r="J23490"/>
      <c r="K23490"/>
    </row>
    <row r="23491" spans="1:11" x14ac:dyDescent="0.4">
      <c r="A23491">
        <v>73720</v>
      </c>
      <c r="B23491" s="2">
        <v>44331.598084142395</v>
      </c>
      <c r="C23491">
        <v>152186</v>
      </c>
      <c r="D23491">
        <v>94400</v>
      </c>
      <c r="E23491" t="str">
        <f t="shared" ref="E23491:E23554" si="368">IF(WEEKDAY(B23491)=1,"Понедельник",IF(WEEKDAY(B23491)=2,"Вторник",IF(WEEKDAY(B23491)=3,"Среда",IF(WEEKDAY(B23491)=4,"Четверг",IF(WEEKDAY(B23491)=5,"Пятница",IF(WEEKDAY(B23491)=6,"Суббота","Воскресенье"))))))</f>
        <v>Воскресенье</v>
      </c>
      <c r="J23491"/>
      <c r="K23491"/>
    </row>
    <row r="23492" spans="1:11" x14ac:dyDescent="0.4">
      <c r="A23492">
        <v>73721</v>
      </c>
      <c r="B23492" s="2">
        <v>44331.599297734625</v>
      </c>
      <c r="C23492">
        <v>300602</v>
      </c>
      <c r="D23492">
        <v>118549</v>
      </c>
      <c r="E23492" t="str">
        <f t="shared" si="368"/>
        <v>Воскресенье</v>
      </c>
      <c r="J23492"/>
      <c r="K23492"/>
    </row>
    <row r="23493" spans="1:11" x14ac:dyDescent="0.4">
      <c r="A23493">
        <v>73724</v>
      </c>
      <c r="B23493" s="2">
        <v>44331.599597155677</v>
      </c>
      <c r="C23493">
        <v>175794</v>
      </c>
      <c r="D23493">
        <v>401297</v>
      </c>
      <c r="E23493" t="str">
        <f t="shared" si="368"/>
        <v>Воскресенье</v>
      </c>
      <c r="J23493"/>
      <c r="K23493"/>
    </row>
    <row r="23494" spans="1:11" x14ac:dyDescent="0.4">
      <c r="A23494">
        <v>73729</v>
      </c>
      <c r="B23494" s="2">
        <v>44331.600054933318</v>
      </c>
      <c r="C23494">
        <v>39134</v>
      </c>
      <c r="D23494">
        <v>351192</v>
      </c>
      <c r="E23494" t="str">
        <f t="shared" si="368"/>
        <v>Воскресенье</v>
      </c>
      <c r="J23494"/>
      <c r="K23494"/>
    </row>
    <row r="23495" spans="1:11" x14ac:dyDescent="0.4">
      <c r="A23495">
        <v>73732</v>
      </c>
      <c r="B23495" s="2">
        <v>44331.60054322947</v>
      </c>
      <c r="C23495">
        <v>287362</v>
      </c>
      <c r="D23495">
        <v>351192</v>
      </c>
      <c r="E23495" t="str">
        <f t="shared" si="368"/>
        <v>Воскресенье</v>
      </c>
      <c r="J23495"/>
      <c r="K23495"/>
    </row>
    <row r="23496" spans="1:11" x14ac:dyDescent="0.4">
      <c r="A23496">
        <v>73736</v>
      </c>
      <c r="B23496" s="2">
        <v>44331.600787377545</v>
      </c>
      <c r="C23496">
        <v>45167</v>
      </c>
      <c r="D23496">
        <v>394819</v>
      </c>
      <c r="E23496" t="str">
        <f t="shared" si="368"/>
        <v>Воскресенье</v>
      </c>
      <c r="J23496"/>
      <c r="K23496"/>
    </row>
    <row r="23497" spans="1:11" x14ac:dyDescent="0.4">
      <c r="A23497">
        <v>73741</v>
      </c>
      <c r="B23497" s="2">
        <v>44331.601214636677</v>
      </c>
      <c r="C23497">
        <v>253090</v>
      </c>
      <c r="D23497">
        <v>108772</v>
      </c>
      <c r="E23497" t="str">
        <f t="shared" si="368"/>
        <v>Воскресенье</v>
      </c>
      <c r="J23497"/>
      <c r="K23497"/>
    </row>
    <row r="23498" spans="1:11" x14ac:dyDescent="0.4">
      <c r="A23498">
        <v>73744</v>
      </c>
      <c r="B23498" s="2">
        <v>44331.602129449835</v>
      </c>
      <c r="C23498">
        <v>9365</v>
      </c>
      <c r="D23498">
        <v>411922</v>
      </c>
      <c r="E23498" t="str">
        <f t="shared" si="368"/>
        <v>Воскресенье</v>
      </c>
      <c r="J23498"/>
      <c r="K23498"/>
    </row>
    <row r="23499" spans="1:11" x14ac:dyDescent="0.4">
      <c r="A23499">
        <v>73747</v>
      </c>
      <c r="B23499" s="2">
        <v>44331.602129449842</v>
      </c>
      <c r="C23499">
        <v>303287</v>
      </c>
      <c r="D23499">
        <v>351192</v>
      </c>
      <c r="E23499" t="str">
        <f t="shared" si="368"/>
        <v>Воскресенье</v>
      </c>
      <c r="J23499"/>
      <c r="K23499"/>
    </row>
    <row r="23500" spans="1:11" x14ac:dyDescent="0.4">
      <c r="A23500">
        <v>73750</v>
      </c>
      <c r="B23500" s="2">
        <v>44331.602533980586</v>
      </c>
      <c r="C23500">
        <v>7912</v>
      </c>
      <c r="D23500">
        <v>250679</v>
      </c>
      <c r="E23500" t="str">
        <f t="shared" si="368"/>
        <v>Воскресенье</v>
      </c>
      <c r="J23500"/>
      <c r="K23500"/>
    </row>
    <row r="23501" spans="1:11" x14ac:dyDescent="0.4">
      <c r="A23501">
        <v>73751</v>
      </c>
      <c r="B23501" s="2">
        <v>44331.602533980586</v>
      </c>
      <c r="C23501">
        <v>166316</v>
      </c>
      <c r="D23501">
        <v>4316</v>
      </c>
      <c r="E23501" t="str">
        <f t="shared" si="368"/>
        <v>Воскресенье</v>
      </c>
      <c r="J23501"/>
      <c r="K23501"/>
    </row>
    <row r="23502" spans="1:11" x14ac:dyDescent="0.4">
      <c r="A23502">
        <v>73756</v>
      </c>
      <c r="B23502" s="2">
        <v>44331.602938511322</v>
      </c>
      <c r="C23502">
        <v>95587</v>
      </c>
      <c r="D23502">
        <v>21760</v>
      </c>
      <c r="E23502" t="str">
        <f t="shared" si="368"/>
        <v>Воскресенье</v>
      </c>
      <c r="J23502"/>
      <c r="K23502"/>
    </row>
    <row r="23503" spans="1:11" x14ac:dyDescent="0.4">
      <c r="A23503">
        <v>73761</v>
      </c>
      <c r="B23503" s="2">
        <v>44331.603000000003</v>
      </c>
      <c r="C23503">
        <v>347549</v>
      </c>
      <c r="D23503">
        <v>347393</v>
      </c>
      <c r="E23503" t="str">
        <f t="shared" si="368"/>
        <v>Воскресенье</v>
      </c>
      <c r="J23503"/>
      <c r="K23503"/>
    </row>
    <row r="23504" spans="1:11" x14ac:dyDescent="0.4">
      <c r="A23504">
        <v>73766</v>
      </c>
      <c r="B23504" s="2">
        <v>44331.603343042072</v>
      </c>
      <c r="C23504">
        <v>114353</v>
      </c>
      <c r="D23504">
        <v>250679</v>
      </c>
      <c r="E23504" t="str">
        <f t="shared" si="368"/>
        <v>Воскресенье</v>
      </c>
      <c r="J23504"/>
      <c r="K23504"/>
    </row>
    <row r="23505" spans="1:11" x14ac:dyDescent="0.4">
      <c r="A23505">
        <v>73769</v>
      </c>
      <c r="B23505" s="2">
        <v>44331.603961302528</v>
      </c>
      <c r="C23505">
        <v>38887</v>
      </c>
      <c r="D23505">
        <v>259392</v>
      </c>
      <c r="E23505" t="str">
        <f t="shared" si="368"/>
        <v>Воскресенье</v>
      </c>
      <c r="J23505"/>
      <c r="K23505"/>
    </row>
    <row r="23506" spans="1:11" x14ac:dyDescent="0.4">
      <c r="A23506">
        <v>73770</v>
      </c>
      <c r="B23506" s="2">
        <v>44331.604152103559</v>
      </c>
      <c r="C23506">
        <v>25071</v>
      </c>
      <c r="D23506">
        <v>411922</v>
      </c>
      <c r="E23506" t="str">
        <f t="shared" si="368"/>
        <v>Воскресенье</v>
      </c>
      <c r="J23506"/>
      <c r="K23506"/>
    </row>
    <row r="23507" spans="1:11" x14ac:dyDescent="0.4">
      <c r="A23507">
        <v>73773</v>
      </c>
      <c r="B23507" s="2">
        <v>44331.604327524641</v>
      </c>
      <c r="C23507">
        <v>120813</v>
      </c>
      <c r="D23507">
        <v>298151</v>
      </c>
      <c r="E23507" t="str">
        <f t="shared" si="368"/>
        <v>Воскресенье</v>
      </c>
      <c r="J23507"/>
      <c r="K23507"/>
    </row>
    <row r="23508" spans="1:11" x14ac:dyDescent="0.4">
      <c r="A23508">
        <v>73778</v>
      </c>
      <c r="B23508" s="2">
        <v>44331.606174757282</v>
      </c>
      <c r="C23508">
        <v>18797</v>
      </c>
      <c r="D23508">
        <v>227775</v>
      </c>
      <c r="E23508" t="str">
        <f t="shared" si="368"/>
        <v>Воскресенье</v>
      </c>
      <c r="J23508"/>
      <c r="K23508"/>
    </row>
    <row r="23509" spans="1:11" x14ac:dyDescent="0.4">
      <c r="A23509">
        <v>73781</v>
      </c>
      <c r="B23509" s="2">
        <v>44331.606174757282</v>
      </c>
      <c r="C23509">
        <v>88019</v>
      </c>
      <c r="D23509">
        <v>439981</v>
      </c>
      <c r="E23509" t="str">
        <f t="shared" si="368"/>
        <v>Воскресенье</v>
      </c>
      <c r="J23509"/>
      <c r="K23509"/>
    </row>
    <row r="23510" spans="1:11" x14ac:dyDescent="0.4">
      <c r="A23510">
        <v>73782</v>
      </c>
      <c r="B23510" s="2">
        <v>44331.606707968385</v>
      </c>
      <c r="C23510">
        <v>340353</v>
      </c>
      <c r="D23510">
        <v>458519</v>
      </c>
      <c r="E23510" t="str">
        <f t="shared" si="368"/>
        <v>Воскресенье</v>
      </c>
      <c r="J23510"/>
      <c r="K23510"/>
    </row>
    <row r="23511" spans="1:11" x14ac:dyDescent="0.4">
      <c r="A23511">
        <v>73783</v>
      </c>
      <c r="B23511" s="2">
        <v>44331.606860560933</v>
      </c>
      <c r="C23511">
        <v>142195</v>
      </c>
      <c r="D23511">
        <v>387595</v>
      </c>
      <c r="E23511" t="str">
        <f t="shared" si="368"/>
        <v>Воскресенье</v>
      </c>
      <c r="J23511"/>
      <c r="K23511"/>
    </row>
    <row r="23512" spans="1:11" x14ac:dyDescent="0.4">
      <c r="A23512">
        <v>73785</v>
      </c>
      <c r="B23512" s="2">
        <v>44331.607388349519</v>
      </c>
      <c r="C23512">
        <v>183418</v>
      </c>
      <c r="D23512">
        <v>351192</v>
      </c>
      <c r="E23512" t="str">
        <f t="shared" si="368"/>
        <v>Воскресенье</v>
      </c>
      <c r="J23512"/>
      <c r="K23512"/>
    </row>
    <row r="23513" spans="1:11" x14ac:dyDescent="0.4">
      <c r="A23513">
        <v>73790</v>
      </c>
      <c r="B23513" s="2">
        <v>44331.607388349519</v>
      </c>
      <c r="C23513">
        <v>316718</v>
      </c>
      <c r="D23513">
        <v>422610</v>
      </c>
      <c r="E23513" t="str">
        <f t="shared" si="368"/>
        <v>Воскресенье</v>
      </c>
      <c r="J23513"/>
      <c r="K23513"/>
    </row>
    <row r="23514" spans="1:11" x14ac:dyDescent="0.4">
      <c r="A23514">
        <v>73794</v>
      </c>
      <c r="B23514" s="2">
        <v>44331.608601941749</v>
      </c>
      <c r="C23514">
        <v>7056</v>
      </c>
      <c r="D23514">
        <v>410635</v>
      </c>
      <c r="E23514" t="str">
        <f t="shared" si="368"/>
        <v>Воскресенье</v>
      </c>
      <c r="J23514"/>
      <c r="K23514"/>
    </row>
    <row r="23515" spans="1:11" x14ac:dyDescent="0.4">
      <c r="A23515">
        <v>73795</v>
      </c>
      <c r="B23515" s="2">
        <v>44331.609006472492</v>
      </c>
      <c r="C23515">
        <v>16065</v>
      </c>
      <c r="D23515">
        <v>379859</v>
      </c>
      <c r="E23515" t="str">
        <f t="shared" si="368"/>
        <v>Воскресенье</v>
      </c>
      <c r="J23515"/>
      <c r="K23515"/>
    </row>
    <row r="23516" spans="1:11" x14ac:dyDescent="0.4">
      <c r="A23516">
        <v>73800</v>
      </c>
      <c r="B23516" s="2">
        <v>44331.609411003235</v>
      </c>
      <c r="C23516">
        <v>138387</v>
      </c>
      <c r="D23516">
        <v>31749</v>
      </c>
      <c r="E23516" t="str">
        <f t="shared" si="368"/>
        <v>Воскресенье</v>
      </c>
      <c r="J23516"/>
      <c r="K23516"/>
    </row>
    <row r="23517" spans="1:11" x14ac:dyDescent="0.4">
      <c r="A23517">
        <v>73802</v>
      </c>
      <c r="B23517" s="2">
        <v>44331.609411003235</v>
      </c>
      <c r="C23517">
        <v>251719</v>
      </c>
      <c r="D23517">
        <v>242725</v>
      </c>
      <c r="E23517" t="str">
        <f t="shared" si="368"/>
        <v>Воскресенье</v>
      </c>
      <c r="J23517"/>
      <c r="K23517"/>
    </row>
    <row r="23518" spans="1:11" x14ac:dyDescent="0.4">
      <c r="A23518">
        <v>73805</v>
      </c>
      <c r="B23518" s="2">
        <v>44331.609485152745</v>
      </c>
      <c r="C23518">
        <v>193903</v>
      </c>
      <c r="D23518">
        <v>105558</v>
      </c>
      <c r="E23518" t="str">
        <f t="shared" si="368"/>
        <v>Воскресенье</v>
      </c>
      <c r="J23518"/>
      <c r="K23518"/>
    </row>
    <row r="23519" spans="1:11" x14ac:dyDescent="0.4">
      <c r="A23519">
        <v>73807</v>
      </c>
      <c r="B23519" s="2">
        <v>44331.61</v>
      </c>
      <c r="C23519">
        <v>13161</v>
      </c>
      <c r="D23519">
        <v>397390</v>
      </c>
      <c r="E23519" t="str">
        <f t="shared" si="368"/>
        <v>Воскресенье</v>
      </c>
      <c r="J23519"/>
      <c r="K23519"/>
    </row>
    <row r="23520" spans="1:11" x14ac:dyDescent="0.4">
      <c r="A23520">
        <v>73809</v>
      </c>
      <c r="B23520" s="2">
        <v>44331.611838187702</v>
      </c>
      <c r="C23520">
        <v>141702</v>
      </c>
      <c r="D23520">
        <v>67391</v>
      </c>
      <c r="E23520" t="str">
        <f t="shared" si="368"/>
        <v>Воскресенье</v>
      </c>
      <c r="J23520"/>
      <c r="K23520"/>
    </row>
    <row r="23521" spans="1:11" x14ac:dyDescent="0.4">
      <c r="A23521">
        <v>73812</v>
      </c>
      <c r="B23521" s="2">
        <v>44331.612647249189</v>
      </c>
      <c r="C23521">
        <v>67680</v>
      </c>
      <c r="D23521">
        <v>279337</v>
      </c>
      <c r="E23521" t="str">
        <f t="shared" si="368"/>
        <v>Воскресенье</v>
      </c>
      <c r="J23521"/>
      <c r="K23521"/>
    </row>
    <row r="23522" spans="1:11" x14ac:dyDescent="0.4">
      <c r="A23522">
        <v>73817</v>
      </c>
      <c r="B23522" s="2">
        <v>44331.614669902912</v>
      </c>
      <c r="C23522">
        <v>167600</v>
      </c>
      <c r="D23522">
        <v>402459</v>
      </c>
      <c r="E23522" t="str">
        <f t="shared" si="368"/>
        <v>Воскресенье</v>
      </c>
      <c r="J23522"/>
      <c r="K23522"/>
    </row>
    <row r="23523" spans="1:11" x14ac:dyDescent="0.4">
      <c r="A23523">
        <v>73818</v>
      </c>
      <c r="B23523" s="2">
        <v>44331.616692556636</v>
      </c>
      <c r="C23523">
        <v>75278</v>
      </c>
      <c r="D23523">
        <v>241927</v>
      </c>
      <c r="E23523" t="str">
        <f t="shared" si="368"/>
        <v>Воскресенье</v>
      </c>
      <c r="J23523"/>
      <c r="K23523"/>
    </row>
    <row r="23524" spans="1:11" x14ac:dyDescent="0.4">
      <c r="A23524">
        <v>73819</v>
      </c>
      <c r="B23524" s="2">
        <v>44331.616692556636</v>
      </c>
      <c r="C23524">
        <v>237561</v>
      </c>
      <c r="D23524">
        <v>250679</v>
      </c>
      <c r="E23524" t="str">
        <f t="shared" si="368"/>
        <v>Воскресенье</v>
      </c>
      <c r="J23524"/>
      <c r="K23524"/>
    </row>
    <row r="23525" spans="1:11" x14ac:dyDescent="0.4">
      <c r="A23525">
        <v>73821</v>
      </c>
      <c r="B23525" s="2">
        <v>44331.617501618122</v>
      </c>
      <c r="C23525">
        <v>221671</v>
      </c>
      <c r="D23525">
        <v>4199</v>
      </c>
      <c r="E23525" t="str">
        <f t="shared" si="368"/>
        <v>Воскресенье</v>
      </c>
      <c r="J23525"/>
      <c r="K23525"/>
    </row>
    <row r="23526" spans="1:11" x14ac:dyDescent="0.4">
      <c r="A23526">
        <v>73826</v>
      </c>
      <c r="B23526" s="2">
        <v>44331.617501618122</v>
      </c>
      <c r="C23526">
        <v>245271</v>
      </c>
      <c r="D23526">
        <v>191893</v>
      </c>
      <c r="E23526" t="str">
        <f t="shared" si="368"/>
        <v>Воскресенье</v>
      </c>
      <c r="J23526"/>
      <c r="K23526"/>
    </row>
    <row r="23527" spans="1:11" x14ac:dyDescent="0.4">
      <c r="A23527">
        <v>73828</v>
      </c>
      <c r="B23527" s="2">
        <v>44331.617786187322</v>
      </c>
      <c r="C23527">
        <v>117542</v>
      </c>
      <c r="D23527">
        <v>146804</v>
      </c>
      <c r="E23527" t="str">
        <f t="shared" si="368"/>
        <v>Воскресенье</v>
      </c>
      <c r="J23527"/>
      <c r="K23527"/>
    </row>
    <row r="23528" spans="1:11" x14ac:dyDescent="0.4">
      <c r="A23528">
        <v>73831</v>
      </c>
      <c r="B23528" s="2">
        <v>44331.618310679609</v>
      </c>
      <c r="C23528">
        <v>302416</v>
      </c>
      <c r="D23528">
        <v>347008</v>
      </c>
      <c r="E23528" t="str">
        <f t="shared" si="368"/>
        <v>Воскресенье</v>
      </c>
      <c r="J23528"/>
      <c r="K23528"/>
    </row>
    <row r="23529" spans="1:11" x14ac:dyDescent="0.4">
      <c r="A23529">
        <v>73836</v>
      </c>
      <c r="B23529" s="2">
        <v>44331.619342631304</v>
      </c>
      <c r="C23529">
        <v>332620</v>
      </c>
      <c r="D23529">
        <v>82901</v>
      </c>
      <c r="E23529" t="str">
        <f t="shared" si="368"/>
        <v>Воскресенье</v>
      </c>
      <c r="J23529"/>
      <c r="K23529"/>
    </row>
    <row r="23530" spans="1:11" x14ac:dyDescent="0.4">
      <c r="A23530">
        <v>73839</v>
      </c>
      <c r="B23530" s="2">
        <v>44331.619524271846</v>
      </c>
      <c r="C23530">
        <v>253787</v>
      </c>
      <c r="D23530">
        <v>357547</v>
      </c>
      <c r="E23530" t="str">
        <f t="shared" si="368"/>
        <v>Воскресенье</v>
      </c>
      <c r="J23530"/>
      <c r="K23530"/>
    </row>
    <row r="23531" spans="1:11" x14ac:dyDescent="0.4">
      <c r="A23531">
        <v>73842</v>
      </c>
      <c r="B23531" s="2">
        <v>44331.619928802589</v>
      </c>
      <c r="C23531">
        <v>217579</v>
      </c>
      <c r="D23531">
        <v>250679</v>
      </c>
      <c r="E23531" t="str">
        <f t="shared" si="368"/>
        <v>Воскресенье</v>
      </c>
      <c r="J23531"/>
      <c r="K23531"/>
    </row>
    <row r="23532" spans="1:11" x14ac:dyDescent="0.4">
      <c r="A23532">
        <v>73845</v>
      </c>
      <c r="B23532" s="2">
        <v>44331.621142394819</v>
      </c>
      <c r="C23532">
        <v>237584</v>
      </c>
      <c r="D23532">
        <v>345417</v>
      </c>
      <c r="E23532" t="str">
        <f t="shared" si="368"/>
        <v>Воскресенье</v>
      </c>
      <c r="J23532"/>
      <c r="K23532"/>
    </row>
    <row r="23533" spans="1:11" x14ac:dyDescent="0.4">
      <c r="A23533">
        <v>73850</v>
      </c>
      <c r="B23533" s="2">
        <v>44331.621142394819</v>
      </c>
      <c r="C23533">
        <v>346464</v>
      </c>
      <c r="D23533">
        <v>84062</v>
      </c>
      <c r="E23533" t="str">
        <f t="shared" si="368"/>
        <v>Воскресенье</v>
      </c>
      <c r="J23533"/>
      <c r="K23533"/>
    </row>
    <row r="23534" spans="1:11" x14ac:dyDescent="0.4">
      <c r="A23534">
        <v>73854</v>
      </c>
      <c r="B23534" s="2">
        <v>44331.621546925569</v>
      </c>
      <c r="C23534">
        <v>90327</v>
      </c>
      <c r="D23534">
        <v>293021</v>
      </c>
      <c r="E23534" t="str">
        <f t="shared" si="368"/>
        <v>Воскресенье</v>
      </c>
      <c r="J23534"/>
      <c r="K23534"/>
    </row>
    <row r="23535" spans="1:11" x14ac:dyDescent="0.4">
      <c r="A23535">
        <v>73858</v>
      </c>
      <c r="B23535" s="2">
        <v>44331.623165048542</v>
      </c>
      <c r="C23535">
        <v>10642</v>
      </c>
      <c r="D23535">
        <v>388297</v>
      </c>
      <c r="E23535" t="str">
        <f t="shared" si="368"/>
        <v>Воскресенье</v>
      </c>
      <c r="J23535"/>
      <c r="K23535"/>
    </row>
    <row r="23536" spans="1:11" x14ac:dyDescent="0.4">
      <c r="A23536">
        <v>73862</v>
      </c>
      <c r="B23536" s="2">
        <v>44331.623432111577</v>
      </c>
      <c r="C23536">
        <v>6673</v>
      </c>
      <c r="D23536">
        <v>301748</v>
      </c>
      <c r="E23536" t="str">
        <f t="shared" si="368"/>
        <v>Воскресенье</v>
      </c>
      <c r="J23536"/>
      <c r="K23536"/>
    </row>
    <row r="23537" spans="1:11" x14ac:dyDescent="0.4">
      <c r="A23537">
        <v>73864</v>
      </c>
      <c r="B23537" s="2">
        <v>44331.623584704124</v>
      </c>
      <c r="C23537">
        <v>266586</v>
      </c>
      <c r="D23537">
        <v>21760</v>
      </c>
      <c r="E23537" t="str">
        <f t="shared" si="368"/>
        <v>Воскресенье</v>
      </c>
      <c r="J23537"/>
      <c r="K23537"/>
    </row>
    <row r="23538" spans="1:11" x14ac:dyDescent="0.4">
      <c r="A23538">
        <v>73867</v>
      </c>
      <c r="B23538" s="2">
        <v>44331.623974110029</v>
      </c>
      <c r="C23538">
        <v>154139</v>
      </c>
      <c r="D23538">
        <v>411922</v>
      </c>
      <c r="E23538" t="str">
        <f t="shared" si="368"/>
        <v>Воскресенье</v>
      </c>
      <c r="J23538"/>
      <c r="K23538"/>
    </row>
    <row r="23539" spans="1:11" x14ac:dyDescent="0.4">
      <c r="A23539">
        <v>73870</v>
      </c>
      <c r="B23539" s="2">
        <v>44331.623974110029</v>
      </c>
      <c r="C23539">
        <v>216883</v>
      </c>
      <c r="D23539">
        <v>66215</v>
      </c>
      <c r="E23539" t="str">
        <f t="shared" si="368"/>
        <v>Воскресенье</v>
      </c>
      <c r="J23539"/>
      <c r="K23539"/>
    </row>
    <row r="23540" spans="1:11" x14ac:dyDescent="0.4">
      <c r="A23540">
        <v>73872</v>
      </c>
      <c r="B23540" s="2">
        <v>44331.624378640779</v>
      </c>
      <c r="C23540">
        <v>89155</v>
      </c>
      <c r="D23540">
        <v>347393</v>
      </c>
      <c r="E23540" t="str">
        <f t="shared" si="368"/>
        <v>Воскресенье</v>
      </c>
      <c r="J23540"/>
      <c r="K23540"/>
    </row>
    <row r="23541" spans="1:11" x14ac:dyDescent="0.4">
      <c r="A23541">
        <v>73877</v>
      </c>
      <c r="B23541" s="2">
        <v>44331.624378640779</v>
      </c>
      <c r="C23541">
        <v>122822</v>
      </c>
      <c r="D23541">
        <v>392434</v>
      </c>
      <c r="E23541" t="str">
        <f t="shared" si="368"/>
        <v>Воскресенье</v>
      </c>
      <c r="J23541"/>
      <c r="K23541"/>
    </row>
    <row r="23542" spans="1:11" x14ac:dyDescent="0.4">
      <c r="A23542">
        <v>73881</v>
      </c>
      <c r="B23542" s="2">
        <v>44331.625782036805</v>
      </c>
      <c r="C23542">
        <v>99936</v>
      </c>
      <c r="D23542">
        <v>162940</v>
      </c>
      <c r="E23542" t="str">
        <f t="shared" si="368"/>
        <v>Воскресенье</v>
      </c>
      <c r="J23542"/>
      <c r="K23542"/>
    </row>
    <row r="23543" spans="1:11" x14ac:dyDescent="0.4">
      <c r="A23543">
        <v>73884</v>
      </c>
      <c r="B23543" s="2">
        <v>44331.626805825246</v>
      </c>
      <c r="C23543">
        <v>137813</v>
      </c>
      <c r="D23543">
        <v>347393</v>
      </c>
      <c r="E23543" t="str">
        <f t="shared" si="368"/>
        <v>Воскресенье</v>
      </c>
      <c r="J23543"/>
      <c r="K23543"/>
    </row>
    <row r="23544" spans="1:11" x14ac:dyDescent="0.4">
      <c r="A23544">
        <v>73885</v>
      </c>
      <c r="B23544" s="2">
        <v>44331.627368999296</v>
      </c>
      <c r="C23544">
        <v>127326</v>
      </c>
      <c r="D23544">
        <v>158978</v>
      </c>
      <c r="E23544" t="str">
        <f t="shared" si="368"/>
        <v>Воскресенье</v>
      </c>
      <c r="J23544"/>
      <c r="K23544"/>
    </row>
    <row r="23545" spans="1:11" x14ac:dyDescent="0.4">
      <c r="A23545">
        <v>73887</v>
      </c>
      <c r="B23545" s="2">
        <v>44331.627918332466</v>
      </c>
      <c r="C23545">
        <v>264491</v>
      </c>
      <c r="D23545">
        <v>351192</v>
      </c>
      <c r="E23545" t="str">
        <f t="shared" si="368"/>
        <v>Воскресенье</v>
      </c>
      <c r="J23545"/>
      <c r="K23545"/>
    </row>
    <row r="23546" spans="1:11" x14ac:dyDescent="0.4">
      <c r="A23546">
        <v>73889</v>
      </c>
      <c r="B23546" s="2">
        <v>44331.628019417476</v>
      </c>
      <c r="C23546">
        <v>61182</v>
      </c>
      <c r="D23546">
        <v>313862</v>
      </c>
      <c r="E23546" t="str">
        <f t="shared" si="368"/>
        <v>Воскресенье</v>
      </c>
      <c r="J23546"/>
      <c r="K23546"/>
    </row>
    <row r="23547" spans="1:11" x14ac:dyDescent="0.4">
      <c r="A23547">
        <v>73893</v>
      </c>
      <c r="B23547" s="2">
        <v>44331.628019417476</v>
      </c>
      <c r="C23547">
        <v>234771</v>
      </c>
      <c r="D23547">
        <v>236548</v>
      </c>
      <c r="E23547" t="str">
        <f t="shared" si="368"/>
        <v>Воскресенье</v>
      </c>
      <c r="J23547"/>
      <c r="K23547"/>
    </row>
    <row r="23548" spans="1:11" x14ac:dyDescent="0.4">
      <c r="A23548">
        <v>73895</v>
      </c>
      <c r="B23548" s="2">
        <v>44331.628423948219</v>
      </c>
      <c r="C23548">
        <v>314606</v>
      </c>
      <c r="D23548">
        <v>325852</v>
      </c>
      <c r="E23548" t="str">
        <f t="shared" si="368"/>
        <v>Воскресенье</v>
      </c>
      <c r="J23548"/>
      <c r="K23548"/>
    </row>
    <row r="23549" spans="1:11" x14ac:dyDescent="0.4">
      <c r="A23549">
        <v>73900</v>
      </c>
      <c r="B23549" s="2">
        <v>44331.628666666664</v>
      </c>
      <c r="C23549">
        <v>335724</v>
      </c>
      <c r="D23549">
        <v>473323</v>
      </c>
      <c r="E23549" t="str">
        <f t="shared" si="368"/>
        <v>Воскресенье</v>
      </c>
      <c r="J23549"/>
      <c r="K23549"/>
    </row>
    <row r="23550" spans="1:11" x14ac:dyDescent="0.4">
      <c r="A23550">
        <v>73905</v>
      </c>
      <c r="B23550" s="2">
        <v>44331.628828478963</v>
      </c>
      <c r="C23550">
        <v>323339</v>
      </c>
      <c r="D23550">
        <v>305174</v>
      </c>
      <c r="E23550" t="str">
        <f t="shared" si="368"/>
        <v>Воскресенье</v>
      </c>
      <c r="J23550"/>
      <c r="K23550"/>
    </row>
    <row r="23551" spans="1:11" x14ac:dyDescent="0.4">
      <c r="A23551">
        <v>73906</v>
      </c>
      <c r="B23551" s="2">
        <v>44331.629233009706</v>
      </c>
      <c r="C23551">
        <v>225452</v>
      </c>
      <c r="D23551">
        <v>123584</v>
      </c>
      <c r="E23551" t="str">
        <f t="shared" si="368"/>
        <v>Воскресенье</v>
      </c>
      <c r="J23551"/>
      <c r="K23551"/>
    </row>
    <row r="23552" spans="1:11" x14ac:dyDescent="0.4">
      <c r="A23552">
        <v>73908</v>
      </c>
      <c r="B23552" s="2">
        <v>44331.629233009706</v>
      </c>
      <c r="C23552">
        <v>261020</v>
      </c>
      <c r="D23552">
        <v>198326</v>
      </c>
      <c r="E23552" t="str">
        <f t="shared" si="368"/>
        <v>Воскресенье</v>
      </c>
      <c r="J23552"/>
      <c r="K23552"/>
    </row>
    <row r="23553" spans="1:11" x14ac:dyDescent="0.4">
      <c r="A23553">
        <v>73910</v>
      </c>
      <c r="B23553" s="2">
        <v>44331.630851132686</v>
      </c>
      <c r="C23553">
        <v>218276</v>
      </c>
      <c r="D23553">
        <v>118549</v>
      </c>
      <c r="E23553" t="str">
        <f t="shared" si="368"/>
        <v>Воскресенье</v>
      </c>
      <c r="J23553"/>
      <c r="K23553"/>
    </row>
    <row r="23554" spans="1:11" x14ac:dyDescent="0.4">
      <c r="A23554">
        <v>73911</v>
      </c>
      <c r="B23554" s="2">
        <v>44331.632064724916</v>
      </c>
      <c r="C23554">
        <v>73659</v>
      </c>
      <c r="D23554">
        <v>115825</v>
      </c>
      <c r="E23554" t="str">
        <f t="shared" si="368"/>
        <v>Воскресенье</v>
      </c>
      <c r="J23554"/>
      <c r="K23554"/>
    </row>
    <row r="23555" spans="1:11" x14ac:dyDescent="0.4">
      <c r="A23555">
        <v>73915</v>
      </c>
      <c r="B23555" s="2">
        <v>44331.632469255666</v>
      </c>
      <c r="C23555">
        <v>1923</v>
      </c>
      <c r="D23555">
        <v>458325</v>
      </c>
      <c r="E23555" t="str">
        <f t="shared" ref="E23555:E23618" si="369">IF(WEEKDAY(B23555)=1,"Понедельник",IF(WEEKDAY(B23555)=2,"Вторник",IF(WEEKDAY(B23555)=3,"Среда",IF(WEEKDAY(B23555)=4,"Четверг",IF(WEEKDAY(B23555)=5,"Пятница",IF(WEEKDAY(B23555)=6,"Суббота","Воскресенье"))))))</f>
        <v>Воскресенье</v>
      </c>
      <c r="J23555"/>
      <c r="K23555"/>
    </row>
    <row r="23556" spans="1:11" x14ac:dyDescent="0.4">
      <c r="A23556">
        <v>73917</v>
      </c>
      <c r="B23556" s="2">
        <v>44331.633278317153</v>
      </c>
      <c r="C23556">
        <v>59167</v>
      </c>
      <c r="D23556">
        <v>411922</v>
      </c>
      <c r="E23556" t="str">
        <f t="shared" si="369"/>
        <v>Воскресенье</v>
      </c>
      <c r="J23556"/>
      <c r="K23556"/>
    </row>
    <row r="23557" spans="1:11" x14ac:dyDescent="0.4">
      <c r="A23557">
        <v>73920</v>
      </c>
      <c r="B23557" s="2">
        <v>44331.635300970869</v>
      </c>
      <c r="C23557">
        <v>258763</v>
      </c>
      <c r="D23557">
        <v>304128</v>
      </c>
      <c r="E23557" t="str">
        <f t="shared" si="369"/>
        <v>Воскресенье</v>
      </c>
      <c r="J23557"/>
      <c r="K23557"/>
    </row>
    <row r="23558" spans="1:11" x14ac:dyDescent="0.4">
      <c r="A23558">
        <v>73921</v>
      </c>
      <c r="B23558" s="2">
        <v>44331.637501144447</v>
      </c>
      <c r="C23558">
        <v>96683</v>
      </c>
      <c r="D23558">
        <v>129210</v>
      </c>
      <c r="E23558" t="str">
        <f t="shared" si="369"/>
        <v>Воскресенье</v>
      </c>
      <c r="J23558"/>
      <c r="K23558"/>
    </row>
    <row r="23559" spans="1:11" x14ac:dyDescent="0.4">
      <c r="A23559">
        <v>73922</v>
      </c>
      <c r="B23559" s="2">
        <v>44331.63853721683</v>
      </c>
      <c r="C23559">
        <v>260312</v>
      </c>
      <c r="D23559">
        <v>106160</v>
      </c>
      <c r="E23559" t="str">
        <f t="shared" si="369"/>
        <v>Воскресенье</v>
      </c>
      <c r="J23559"/>
      <c r="K23559"/>
    </row>
    <row r="23560" spans="1:11" x14ac:dyDescent="0.4">
      <c r="A23560">
        <v>73925</v>
      </c>
      <c r="B23560" s="2">
        <v>44331.639346278316</v>
      </c>
      <c r="C23560">
        <v>330635</v>
      </c>
      <c r="D23560">
        <v>145779</v>
      </c>
      <c r="E23560" t="str">
        <f t="shared" si="369"/>
        <v>Воскресенье</v>
      </c>
      <c r="J23560"/>
      <c r="K23560"/>
    </row>
    <row r="23561" spans="1:11" x14ac:dyDescent="0.4">
      <c r="A23561">
        <v>73929</v>
      </c>
      <c r="B23561" s="2">
        <v>44331.639750809067</v>
      </c>
      <c r="C23561">
        <v>320451</v>
      </c>
      <c r="D23561">
        <v>345496</v>
      </c>
      <c r="E23561" t="str">
        <f t="shared" si="369"/>
        <v>Воскресенье</v>
      </c>
      <c r="J23561"/>
      <c r="K23561"/>
    </row>
    <row r="23562" spans="1:11" x14ac:dyDescent="0.4">
      <c r="A23562">
        <v>73934</v>
      </c>
      <c r="B23562" s="2">
        <v>44331.640034180731</v>
      </c>
      <c r="C23562">
        <v>47707</v>
      </c>
      <c r="D23562">
        <v>5151</v>
      </c>
      <c r="E23562" t="str">
        <f t="shared" si="369"/>
        <v>Воскресенье</v>
      </c>
      <c r="J23562"/>
      <c r="K23562"/>
    </row>
    <row r="23563" spans="1:11" x14ac:dyDescent="0.4">
      <c r="A23563">
        <v>73936</v>
      </c>
      <c r="B23563" s="2">
        <v>44331.640155339803</v>
      </c>
      <c r="C23563">
        <v>186291</v>
      </c>
      <c r="D23563">
        <v>394819</v>
      </c>
      <c r="E23563" t="str">
        <f t="shared" si="369"/>
        <v>Воскресенье</v>
      </c>
      <c r="J23563"/>
      <c r="K23563"/>
    </row>
    <row r="23564" spans="1:11" x14ac:dyDescent="0.4">
      <c r="A23564">
        <v>73941</v>
      </c>
      <c r="B23564" s="2">
        <v>44331.640155339803</v>
      </c>
      <c r="C23564">
        <v>189815</v>
      </c>
      <c r="D23564">
        <v>108086</v>
      </c>
      <c r="E23564" t="str">
        <f t="shared" si="369"/>
        <v>Воскресенье</v>
      </c>
      <c r="J23564"/>
      <c r="K23564"/>
    </row>
    <row r="23565" spans="1:11" x14ac:dyDescent="0.4">
      <c r="A23565">
        <v>73942</v>
      </c>
      <c r="B23565" s="2">
        <v>44331.640559870553</v>
      </c>
      <c r="C23565">
        <v>217288</v>
      </c>
      <c r="D23565">
        <v>325273</v>
      </c>
      <c r="E23565" t="str">
        <f t="shared" si="369"/>
        <v>Воскресенье</v>
      </c>
      <c r="J23565"/>
      <c r="K23565"/>
    </row>
    <row r="23566" spans="1:11" x14ac:dyDescent="0.4">
      <c r="A23566">
        <v>73947</v>
      </c>
      <c r="B23566" s="2">
        <v>44331.64136893204</v>
      </c>
      <c r="C23566">
        <v>63293</v>
      </c>
      <c r="D23566">
        <v>304722</v>
      </c>
      <c r="E23566" t="str">
        <f t="shared" si="369"/>
        <v>Воскресенье</v>
      </c>
      <c r="J23566"/>
      <c r="K23566"/>
    </row>
    <row r="23567" spans="1:11" x14ac:dyDescent="0.4">
      <c r="A23567">
        <v>73950</v>
      </c>
      <c r="B23567" s="2">
        <v>44331.64136893204</v>
      </c>
      <c r="C23567">
        <v>139345</v>
      </c>
      <c r="D23567">
        <v>304128</v>
      </c>
      <c r="E23567" t="str">
        <f t="shared" si="369"/>
        <v>Воскресенье</v>
      </c>
      <c r="J23567"/>
      <c r="K23567"/>
    </row>
    <row r="23568" spans="1:11" x14ac:dyDescent="0.4">
      <c r="A23568">
        <v>73953</v>
      </c>
      <c r="B23568" s="2">
        <v>44331.641773462783</v>
      </c>
      <c r="C23568">
        <v>31024</v>
      </c>
      <c r="D23568">
        <v>183565</v>
      </c>
      <c r="E23568" t="str">
        <f t="shared" si="369"/>
        <v>Воскресенье</v>
      </c>
      <c r="J23568"/>
      <c r="K23568"/>
    </row>
    <row r="23569" spans="1:11" x14ac:dyDescent="0.4">
      <c r="A23569">
        <v>73955</v>
      </c>
      <c r="B23569" s="2">
        <v>44331.64258252427</v>
      </c>
      <c r="C23569">
        <v>304670</v>
      </c>
      <c r="D23569">
        <v>347008</v>
      </c>
      <c r="E23569" t="str">
        <f t="shared" si="369"/>
        <v>Воскресенье</v>
      </c>
      <c r="J23569"/>
      <c r="K23569"/>
    </row>
    <row r="23570" spans="1:11" x14ac:dyDescent="0.4">
      <c r="A23570">
        <v>73958</v>
      </c>
      <c r="B23570" s="2">
        <v>44331.642666666667</v>
      </c>
      <c r="C23570">
        <v>284325</v>
      </c>
      <c r="D23570">
        <v>411922</v>
      </c>
      <c r="E23570" t="str">
        <f t="shared" si="369"/>
        <v>Воскресенье</v>
      </c>
      <c r="J23570"/>
      <c r="K23570"/>
    </row>
    <row r="23571" spans="1:11" x14ac:dyDescent="0.4">
      <c r="A23571">
        <v>73960</v>
      </c>
      <c r="B23571" s="2">
        <v>44331.64298705502</v>
      </c>
      <c r="C23571">
        <v>277848</v>
      </c>
      <c r="D23571">
        <v>394819</v>
      </c>
      <c r="E23571" t="str">
        <f t="shared" si="369"/>
        <v>Воскресенье</v>
      </c>
      <c r="J23571"/>
      <c r="K23571"/>
    </row>
    <row r="23572" spans="1:11" x14ac:dyDescent="0.4">
      <c r="A23572">
        <v>73961</v>
      </c>
      <c r="B23572" s="2">
        <v>44331.643208105714</v>
      </c>
      <c r="C23572">
        <v>287321</v>
      </c>
      <c r="D23572">
        <v>153893</v>
      </c>
      <c r="E23572" t="str">
        <f t="shared" si="369"/>
        <v>Воскресенье</v>
      </c>
      <c r="J23572"/>
      <c r="K23572"/>
    </row>
    <row r="23573" spans="1:11" x14ac:dyDescent="0.4">
      <c r="A23573">
        <v>73963</v>
      </c>
      <c r="B23573" s="2">
        <v>44331.64339121677</v>
      </c>
      <c r="C23573">
        <v>56370</v>
      </c>
      <c r="D23573">
        <v>250679</v>
      </c>
      <c r="E23573" t="str">
        <f t="shared" si="369"/>
        <v>Воскресенье</v>
      </c>
      <c r="J23573"/>
      <c r="K23573"/>
    </row>
    <row r="23574" spans="1:11" x14ac:dyDescent="0.4">
      <c r="A23574">
        <v>73964</v>
      </c>
      <c r="B23574" s="2">
        <v>44331.643391585756</v>
      </c>
      <c r="C23574">
        <v>127144</v>
      </c>
      <c r="D23574">
        <v>206501</v>
      </c>
      <c r="E23574" t="str">
        <f t="shared" si="369"/>
        <v>Воскресенье</v>
      </c>
      <c r="J23574"/>
      <c r="K23574"/>
    </row>
    <row r="23575" spans="1:11" x14ac:dyDescent="0.4">
      <c r="A23575">
        <v>73968</v>
      </c>
      <c r="B23575" s="2">
        <v>44331.643391585756</v>
      </c>
      <c r="C23575">
        <v>286099</v>
      </c>
      <c r="D23575">
        <v>394819</v>
      </c>
      <c r="E23575" t="str">
        <f t="shared" si="369"/>
        <v>Воскресенье</v>
      </c>
      <c r="J23575"/>
      <c r="K23575"/>
    </row>
    <row r="23576" spans="1:11" x14ac:dyDescent="0.4">
      <c r="A23576">
        <v>73969</v>
      </c>
      <c r="B23576" s="2">
        <v>44331.644276253544</v>
      </c>
      <c r="C23576">
        <v>229693</v>
      </c>
      <c r="D23576">
        <v>325558</v>
      </c>
      <c r="E23576" t="str">
        <f t="shared" si="369"/>
        <v>Воскресенье</v>
      </c>
      <c r="J23576"/>
      <c r="K23576"/>
    </row>
    <row r="23577" spans="1:11" x14ac:dyDescent="0.4">
      <c r="A23577">
        <v>73971</v>
      </c>
      <c r="B23577" s="2">
        <v>44331.644605177993</v>
      </c>
      <c r="C23577">
        <v>15392</v>
      </c>
      <c r="D23577">
        <v>21527</v>
      </c>
      <c r="E23577" t="str">
        <f t="shared" si="369"/>
        <v>Воскресенье</v>
      </c>
      <c r="J23577"/>
      <c r="K23577"/>
    </row>
    <row r="23578" spans="1:11" x14ac:dyDescent="0.4">
      <c r="A23578">
        <v>73976</v>
      </c>
      <c r="B23578" s="2">
        <v>44331.644611957156</v>
      </c>
      <c r="C23578">
        <v>327390</v>
      </c>
      <c r="D23578">
        <v>43842</v>
      </c>
      <c r="E23578" t="str">
        <f t="shared" si="369"/>
        <v>Воскресенье</v>
      </c>
      <c r="J23578"/>
      <c r="K23578"/>
    </row>
    <row r="23579" spans="1:11" x14ac:dyDescent="0.4">
      <c r="A23579">
        <v>73978</v>
      </c>
      <c r="B23579" s="2">
        <v>44331.645009708736</v>
      </c>
      <c r="C23579">
        <v>239831</v>
      </c>
      <c r="D23579">
        <v>411922</v>
      </c>
      <c r="E23579" t="str">
        <f t="shared" si="369"/>
        <v>Воскресенье</v>
      </c>
      <c r="J23579"/>
      <c r="K23579"/>
    </row>
    <row r="23580" spans="1:11" x14ac:dyDescent="0.4">
      <c r="A23580">
        <v>73980</v>
      </c>
      <c r="B23580" s="2">
        <v>44331.645161290326</v>
      </c>
      <c r="C23580">
        <v>81277</v>
      </c>
      <c r="D23580">
        <v>351192</v>
      </c>
      <c r="E23580" t="str">
        <f t="shared" si="369"/>
        <v>Воскресенье</v>
      </c>
      <c r="J23580"/>
      <c r="K23580"/>
    </row>
    <row r="23581" spans="1:11" x14ac:dyDescent="0.4">
      <c r="A23581">
        <v>73984</v>
      </c>
      <c r="B23581" s="2">
        <v>44331.64581877023</v>
      </c>
      <c r="C23581">
        <v>68256</v>
      </c>
      <c r="D23581">
        <v>103334</v>
      </c>
      <c r="E23581" t="str">
        <f t="shared" si="369"/>
        <v>Воскресенье</v>
      </c>
      <c r="J23581"/>
      <c r="K23581"/>
    </row>
    <row r="23582" spans="1:11" x14ac:dyDescent="0.4">
      <c r="A23582">
        <v>73985</v>
      </c>
      <c r="B23582" s="2">
        <v>44331.646627831709</v>
      </c>
      <c r="C23582">
        <v>99158</v>
      </c>
      <c r="D23582">
        <v>21407</v>
      </c>
      <c r="E23582" t="str">
        <f t="shared" si="369"/>
        <v>Воскресенье</v>
      </c>
      <c r="J23582"/>
      <c r="K23582"/>
    </row>
    <row r="23583" spans="1:11" x14ac:dyDescent="0.4">
      <c r="A23583">
        <v>73989</v>
      </c>
      <c r="B23583" s="2">
        <v>44331.64703236246</v>
      </c>
      <c r="C23583">
        <v>35737</v>
      </c>
      <c r="D23583">
        <v>145779</v>
      </c>
      <c r="E23583" t="str">
        <f t="shared" si="369"/>
        <v>Воскресенье</v>
      </c>
      <c r="J23583"/>
      <c r="K23583"/>
    </row>
    <row r="23584" spans="1:11" x14ac:dyDescent="0.4">
      <c r="A23584">
        <v>73990</v>
      </c>
      <c r="B23584" s="2">
        <v>44331.64703236246</v>
      </c>
      <c r="C23584">
        <v>94344</v>
      </c>
      <c r="D23584">
        <v>241682</v>
      </c>
      <c r="E23584" t="str">
        <f t="shared" si="369"/>
        <v>Воскресенье</v>
      </c>
      <c r="J23584"/>
      <c r="K23584"/>
    </row>
    <row r="23585" spans="1:11" x14ac:dyDescent="0.4">
      <c r="A23585">
        <v>73993</v>
      </c>
      <c r="B23585" s="2">
        <v>44331.64824595469</v>
      </c>
      <c r="C23585">
        <v>304014</v>
      </c>
      <c r="D23585">
        <v>36482</v>
      </c>
      <c r="E23585" t="str">
        <f t="shared" si="369"/>
        <v>Воскресенье</v>
      </c>
      <c r="J23585"/>
      <c r="K23585"/>
    </row>
    <row r="23586" spans="1:11" x14ac:dyDescent="0.4">
      <c r="A23586">
        <v>73994</v>
      </c>
      <c r="B23586" s="2">
        <v>44331.64865048544</v>
      </c>
      <c r="C23586">
        <v>13464</v>
      </c>
      <c r="D23586">
        <v>250679</v>
      </c>
      <c r="E23586" t="str">
        <f t="shared" si="369"/>
        <v>Воскресенье</v>
      </c>
      <c r="J23586"/>
      <c r="K23586"/>
    </row>
    <row r="23587" spans="1:11" x14ac:dyDescent="0.4">
      <c r="A23587">
        <v>73999</v>
      </c>
      <c r="B23587" s="2">
        <v>44331.64865048544</v>
      </c>
      <c r="C23587">
        <v>15556</v>
      </c>
      <c r="D23587">
        <v>470762</v>
      </c>
      <c r="E23587" t="str">
        <f t="shared" si="369"/>
        <v>Воскресенье</v>
      </c>
      <c r="J23587"/>
      <c r="K23587"/>
    </row>
    <row r="23588" spans="1:11" x14ac:dyDescent="0.4">
      <c r="A23588">
        <v>74002</v>
      </c>
      <c r="B23588" s="2">
        <v>44331.64865048544</v>
      </c>
      <c r="C23588">
        <v>326208</v>
      </c>
      <c r="D23588">
        <v>320264</v>
      </c>
      <c r="E23588" t="str">
        <f t="shared" si="369"/>
        <v>Воскресенье</v>
      </c>
      <c r="J23588"/>
      <c r="K23588"/>
    </row>
    <row r="23589" spans="1:11" x14ac:dyDescent="0.4">
      <c r="A23589">
        <v>74006</v>
      </c>
      <c r="B23589" s="2">
        <v>44331.649459546927</v>
      </c>
      <c r="C23589">
        <v>14068</v>
      </c>
      <c r="D23589">
        <v>182191</v>
      </c>
      <c r="E23589" t="str">
        <f t="shared" si="369"/>
        <v>Воскресенье</v>
      </c>
      <c r="J23589"/>
      <c r="K23589"/>
    </row>
    <row r="23590" spans="1:11" x14ac:dyDescent="0.4">
      <c r="A23590">
        <v>74008</v>
      </c>
      <c r="B23590" s="2">
        <v>44331.649459546927</v>
      </c>
      <c r="C23590">
        <v>316729</v>
      </c>
      <c r="D23590">
        <v>360618</v>
      </c>
      <c r="E23590" t="str">
        <f t="shared" si="369"/>
        <v>Воскресенье</v>
      </c>
      <c r="J23590"/>
      <c r="K23590"/>
    </row>
    <row r="23591" spans="1:11" x14ac:dyDescent="0.4">
      <c r="A23591">
        <v>74011</v>
      </c>
      <c r="B23591" s="2">
        <v>44331.64986407767</v>
      </c>
      <c r="C23591">
        <v>63524</v>
      </c>
      <c r="D23591">
        <v>351192</v>
      </c>
      <c r="E23591" t="str">
        <f t="shared" si="369"/>
        <v>Воскресенье</v>
      </c>
      <c r="J23591"/>
      <c r="K23591"/>
    </row>
    <row r="23592" spans="1:11" x14ac:dyDescent="0.4">
      <c r="A23592">
        <v>74012</v>
      </c>
      <c r="B23592" s="2">
        <v>44331.650013733328</v>
      </c>
      <c r="C23592">
        <v>243349</v>
      </c>
      <c r="D23592">
        <v>119655</v>
      </c>
      <c r="E23592" t="str">
        <f t="shared" si="369"/>
        <v>Воскресенье</v>
      </c>
      <c r="J23592"/>
      <c r="K23592"/>
    </row>
    <row r="23593" spans="1:11" x14ac:dyDescent="0.4">
      <c r="A23593">
        <v>74017</v>
      </c>
      <c r="B23593" s="2">
        <v>44331.651077669907</v>
      </c>
      <c r="C23593">
        <v>101055</v>
      </c>
      <c r="D23593">
        <v>411922</v>
      </c>
      <c r="E23593" t="str">
        <f t="shared" si="369"/>
        <v>Воскресенье</v>
      </c>
      <c r="J23593"/>
      <c r="K23593"/>
    </row>
    <row r="23594" spans="1:11" x14ac:dyDescent="0.4">
      <c r="A23594">
        <v>74021</v>
      </c>
      <c r="B23594" s="2">
        <v>44331.651077669907</v>
      </c>
      <c r="C23594">
        <v>225769</v>
      </c>
      <c r="D23594">
        <v>250679</v>
      </c>
      <c r="E23594" t="str">
        <f t="shared" si="369"/>
        <v>Воскресенье</v>
      </c>
      <c r="J23594"/>
      <c r="K23594"/>
    </row>
    <row r="23595" spans="1:11" x14ac:dyDescent="0.4">
      <c r="A23595">
        <v>74023</v>
      </c>
      <c r="B23595" s="2">
        <v>44331.651482200643</v>
      </c>
      <c r="C23595">
        <v>23488</v>
      </c>
      <c r="D23595">
        <v>471403</v>
      </c>
      <c r="E23595" t="str">
        <f t="shared" si="369"/>
        <v>Воскресенье</v>
      </c>
      <c r="J23595"/>
      <c r="K23595"/>
    </row>
    <row r="23596" spans="1:11" x14ac:dyDescent="0.4">
      <c r="A23596">
        <v>74026</v>
      </c>
      <c r="B23596" s="2">
        <v>44331.651482200643</v>
      </c>
      <c r="C23596">
        <v>163978</v>
      </c>
      <c r="D23596">
        <v>180863</v>
      </c>
      <c r="E23596" t="str">
        <f t="shared" si="369"/>
        <v>Воскресенье</v>
      </c>
      <c r="J23596"/>
      <c r="K23596"/>
    </row>
    <row r="23597" spans="1:11" x14ac:dyDescent="0.4">
      <c r="A23597">
        <v>74029</v>
      </c>
      <c r="B23597" s="2">
        <v>44331.65269579288</v>
      </c>
      <c r="C23597">
        <v>33401</v>
      </c>
      <c r="D23597">
        <v>21760</v>
      </c>
      <c r="E23597" t="str">
        <f t="shared" si="369"/>
        <v>Воскресенье</v>
      </c>
      <c r="J23597"/>
      <c r="K23597"/>
    </row>
    <row r="23598" spans="1:11" x14ac:dyDescent="0.4">
      <c r="A23598">
        <v>74033</v>
      </c>
      <c r="B23598" s="2">
        <v>44331.653126621299</v>
      </c>
      <c r="C23598">
        <v>330345</v>
      </c>
      <c r="D23598">
        <v>230347</v>
      </c>
      <c r="E23598" t="str">
        <f t="shared" si="369"/>
        <v>Воскресенье</v>
      </c>
      <c r="J23598"/>
      <c r="K23598"/>
    </row>
    <row r="23599" spans="1:11" x14ac:dyDescent="0.4">
      <c r="A23599">
        <v>74035</v>
      </c>
      <c r="B23599" s="2">
        <v>44331.653248695337</v>
      </c>
      <c r="C23599">
        <v>127174</v>
      </c>
      <c r="D23599">
        <v>256570</v>
      </c>
      <c r="E23599" t="str">
        <f t="shared" si="369"/>
        <v>Воскресенье</v>
      </c>
      <c r="J23599"/>
      <c r="K23599"/>
    </row>
    <row r="23600" spans="1:11" x14ac:dyDescent="0.4">
      <c r="A23600">
        <v>74036</v>
      </c>
      <c r="B23600" s="2">
        <v>44331.653504854366</v>
      </c>
      <c r="C23600">
        <v>349210</v>
      </c>
      <c r="D23600">
        <v>388561</v>
      </c>
      <c r="E23600" t="str">
        <f t="shared" si="369"/>
        <v>Воскресенье</v>
      </c>
      <c r="J23600"/>
      <c r="K23600"/>
    </row>
    <row r="23601" spans="1:11" x14ac:dyDescent="0.4">
      <c r="A23601">
        <v>74040</v>
      </c>
      <c r="B23601" s="2">
        <v>44331.65390938511</v>
      </c>
      <c r="C23601">
        <v>260235</v>
      </c>
      <c r="D23601">
        <v>182191</v>
      </c>
      <c r="E23601" t="str">
        <f t="shared" si="369"/>
        <v>Воскресенье</v>
      </c>
      <c r="J23601"/>
      <c r="K23601"/>
    </row>
    <row r="23602" spans="1:11" x14ac:dyDescent="0.4">
      <c r="A23602">
        <v>74044</v>
      </c>
      <c r="B23602" s="2">
        <v>44331.65431391586</v>
      </c>
      <c r="C23602">
        <v>205431</v>
      </c>
      <c r="D23602">
        <v>227775</v>
      </c>
      <c r="E23602" t="str">
        <f t="shared" si="369"/>
        <v>Воскресенье</v>
      </c>
      <c r="J23602"/>
      <c r="K23602"/>
    </row>
    <row r="23603" spans="1:11" x14ac:dyDescent="0.4">
      <c r="A23603">
        <v>74048</v>
      </c>
      <c r="B23603" s="2">
        <v>44331.65431391586</v>
      </c>
      <c r="C23603">
        <v>237049</v>
      </c>
      <c r="D23603">
        <v>362672</v>
      </c>
      <c r="E23603" t="str">
        <f t="shared" si="369"/>
        <v>Воскресенье</v>
      </c>
      <c r="J23603"/>
      <c r="K23603"/>
    </row>
    <row r="23604" spans="1:11" x14ac:dyDescent="0.4">
      <c r="A23604">
        <v>74050</v>
      </c>
      <c r="B23604" s="2">
        <v>44331.65431391586</v>
      </c>
      <c r="C23604">
        <v>294190</v>
      </c>
      <c r="D23604">
        <v>230507</v>
      </c>
      <c r="E23604" t="str">
        <f t="shared" si="369"/>
        <v>Воскресенье</v>
      </c>
      <c r="J23604"/>
      <c r="K23604"/>
    </row>
    <row r="23605" spans="1:11" x14ac:dyDescent="0.4">
      <c r="A23605">
        <v>74055</v>
      </c>
      <c r="B23605" s="2">
        <v>44331.65431391586</v>
      </c>
      <c r="C23605">
        <v>345515</v>
      </c>
      <c r="D23605">
        <v>238800</v>
      </c>
      <c r="E23605" t="str">
        <f t="shared" si="369"/>
        <v>Воскресенье</v>
      </c>
      <c r="J23605"/>
      <c r="K23605"/>
    </row>
    <row r="23606" spans="1:11" x14ac:dyDescent="0.4">
      <c r="A23606">
        <v>74060</v>
      </c>
      <c r="B23606" s="2">
        <v>44331.654718446596</v>
      </c>
      <c r="C23606">
        <v>250013</v>
      </c>
      <c r="D23606">
        <v>224368</v>
      </c>
      <c r="E23606" t="str">
        <f t="shared" si="369"/>
        <v>Воскресенье</v>
      </c>
      <c r="J23606"/>
      <c r="K23606"/>
    </row>
    <row r="23607" spans="1:11" x14ac:dyDescent="0.4">
      <c r="A23607">
        <v>74061</v>
      </c>
      <c r="B23607" s="2">
        <v>44331.654718446596</v>
      </c>
      <c r="C23607">
        <v>342439</v>
      </c>
      <c r="D23607">
        <v>201938</v>
      </c>
      <c r="E23607" t="str">
        <f t="shared" si="369"/>
        <v>Воскресенье</v>
      </c>
      <c r="J23607"/>
      <c r="K23607"/>
    </row>
    <row r="23608" spans="1:11" x14ac:dyDescent="0.4">
      <c r="A23608">
        <v>74063</v>
      </c>
      <c r="B23608" s="2">
        <v>44331.65552750809</v>
      </c>
      <c r="C23608">
        <v>113632</v>
      </c>
      <c r="D23608">
        <v>439981</v>
      </c>
      <c r="E23608" t="str">
        <f t="shared" si="369"/>
        <v>Воскресенье</v>
      </c>
      <c r="J23608"/>
      <c r="K23608"/>
    </row>
    <row r="23609" spans="1:11" x14ac:dyDescent="0.4">
      <c r="A23609">
        <v>74068</v>
      </c>
      <c r="B23609" s="2">
        <v>44331.65552750809</v>
      </c>
      <c r="C23609">
        <v>220854</v>
      </c>
      <c r="D23609">
        <v>332057</v>
      </c>
      <c r="E23609" t="str">
        <f t="shared" si="369"/>
        <v>Воскресенье</v>
      </c>
      <c r="J23609"/>
      <c r="K23609"/>
    </row>
    <row r="23610" spans="1:11" x14ac:dyDescent="0.4">
      <c r="A23610">
        <v>74069</v>
      </c>
      <c r="B23610" s="2">
        <v>44331.655932038841</v>
      </c>
      <c r="C23610">
        <v>182227</v>
      </c>
      <c r="D23610">
        <v>302552</v>
      </c>
      <c r="E23610" t="str">
        <f t="shared" si="369"/>
        <v>Воскресенье</v>
      </c>
      <c r="J23610"/>
      <c r="K23610"/>
    </row>
    <row r="23611" spans="1:11" x14ac:dyDescent="0.4">
      <c r="A23611">
        <v>74073</v>
      </c>
      <c r="B23611" s="2">
        <v>44331.655932038841</v>
      </c>
      <c r="C23611">
        <v>267837</v>
      </c>
      <c r="D23611">
        <v>396686</v>
      </c>
      <c r="E23611" t="str">
        <f t="shared" si="369"/>
        <v>Воскресенье</v>
      </c>
      <c r="J23611"/>
      <c r="K23611"/>
    </row>
    <row r="23612" spans="1:11" x14ac:dyDescent="0.4">
      <c r="A23612">
        <v>74075</v>
      </c>
      <c r="B23612" s="2">
        <v>44331.656000000003</v>
      </c>
      <c r="C23612">
        <v>292675</v>
      </c>
      <c r="D23612">
        <v>39656</v>
      </c>
      <c r="E23612" t="str">
        <f t="shared" si="369"/>
        <v>Воскресенье</v>
      </c>
      <c r="J23612"/>
      <c r="K23612"/>
    </row>
    <row r="23613" spans="1:11" x14ac:dyDescent="0.4">
      <c r="A23613">
        <v>74076</v>
      </c>
      <c r="B23613" s="2">
        <v>44331.656333333332</v>
      </c>
      <c r="C23613">
        <v>280112</v>
      </c>
      <c r="D23613">
        <v>82011</v>
      </c>
      <c r="E23613" t="str">
        <f t="shared" si="369"/>
        <v>Воскресенье</v>
      </c>
      <c r="J23613"/>
      <c r="K23613"/>
    </row>
    <row r="23614" spans="1:11" x14ac:dyDescent="0.4">
      <c r="A23614">
        <v>74079</v>
      </c>
      <c r="B23614" s="2">
        <v>44331.65714563107</v>
      </c>
      <c r="C23614">
        <v>316211</v>
      </c>
      <c r="D23614">
        <v>343491</v>
      </c>
      <c r="E23614" t="str">
        <f t="shared" si="369"/>
        <v>Воскресенье</v>
      </c>
      <c r="J23614"/>
      <c r="K23614"/>
    </row>
    <row r="23615" spans="1:11" x14ac:dyDescent="0.4">
      <c r="A23615">
        <v>74083</v>
      </c>
      <c r="B23615" s="2">
        <v>44331.657550161806</v>
      </c>
      <c r="C23615">
        <v>215704</v>
      </c>
      <c r="D23615">
        <v>336965</v>
      </c>
      <c r="E23615" t="str">
        <f t="shared" si="369"/>
        <v>Воскресенье</v>
      </c>
      <c r="J23615"/>
      <c r="K23615"/>
    </row>
    <row r="23616" spans="1:11" x14ac:dyDescent="0.4">
      <c r="A23616">
        <v>74088</v>
      </c>
      <c r="B23616" s="2">
        <v>44331.657550161814</v>
      </c>
      <c r="C23616">
        <v>2172</v>
      </c>
      <c r="D23616">
        <v>142606</v>
      </c>
      <c r="E23616" t="str">
        <f t="shared" si="369"/>
        <v>Воскресенье</v>
      </c>
      <c r="J23616"/>
      <c r="K23616"/>
    </row>
    <row r="23617" spans="1:11" x14ac:dyDescent="0.4">
      <c r="A23617">
        <v>74093</v>
      </c>
      <c r="B23617" s="2">
        <v>44331.657550161814</v>
      </c>
      <c r="C23617">
        <v>62672</v>
      </c>
      <c r="D23617">
        <v>70269</v>
      </c>
      <c r="E23617" t="str">
        <f t="shared" si="369"/>
        <v>Воскресенье</v>
      </c>
      <c r="J23617"/>
      <c r="K23617"/>
    </row>
    <row r="23618" spans="1:11" x14ac:dyDescent="0.4">
      <c r="A23618">
        <v>74094</v>
      </c>
      <c r="B23618" s="2">
        <v>44331.657954692557</v>
      </c>
      <c r="C23618">
        <v>252942</v>
      </c>
      <c r="D23618">
        <v>449818</v>
      </c>
      <c r="E23618" t="str">
        <f t="shared" si="369"/>
        <v>Воскресенье</v>
      </c>
      <c r="J23618"/>
      <c r="K23618"/>
    </row>
    <row r="23619" spans="1:11" x14ac:dyDescent="0.4">
      <c r="A23619">
        <v>74099</v>
      </c>
      <c r="B23619" s="2">
        <v>44331.6583592233</v>
      </c>
      <c r="C23619">
        <v>333878</v>
      </c>
      <c r="D23619">
        <v>11448</v>
      </c>
      <c r="E23619" t="str">
        <f t="shared" ref="E23619:E23682" si="370">IF(WEEKDAY(B23619)=1,"Понедельник",IF(WEEKDAY(B23619)=2,"Вторник",IF(WEEKDAY(B23619)=3,"Среда",IF(WEEKDAY(B23619)=4,"Четверг",IF(WEEKDAY(B23619)=5,"Пятница",IF(WEEKDAY(B23619)=6,"Суббота","Воскресенье"))))))</f>
        <v>Воскресенье</v>
      </c>
      <c r="J23619"/>
      <c r="K23619"/>
    </row>
    <row r="23620" spans="1:11" x14ac:dyDescent="0.4">
      <c r="A23620">
        <v>74103</v>
      </c>
      <c r="B23620" s="2">
        <v>44331.658406323433</v>
      </c>
      <c r="C23620">
        <v>8252</v>
      </c>
      <c r="D23620">
        <v>419338</v>
      </c>
      <c r="E23620" t="str">
        <f t="shared" si="370"/>
        <v>Воскресенье</v>
      </c>
      <c r="J23620"/>
      <c r="K23620"/>
    </row>
    <row r="23621" spans="1:11" x14ac:dyDescent="0.4">
      <c r="A23621">
        <v>74105</v>
      </c>
      <c r="B23621" s="2">
        <v>44331.658763754051</v>
      </c>
      <c r="C23621">
        <v>124341</v>
      </c>
      <c r="D23621">
        <v>347008</v>
      </c>
      <c r="E23621" t="str">
        <f t="shared" si="370"/>
        <v>Воскресенье</v>
      </c>
      <c r="J23621"/>
      <c r="K23621"/>
    </row>
    <row r="23622" spans="1:11" x14ac:dyDescent="0.4">
      <c r="A23622">
        <v>74107</v>
      </c>
      <c r="B23622" s="2">
        <v>44331.659168284794</v>
      </c>
      <c r="C23622">
        <v>195116</v>
      </c>
      <c r="D23622">
        <v>391404</v>
      </c>
      <c r="E23622" t="str">
        <f t="shared" si="370"/>
        <v>Воскресенье</v>
      </c>
      <c r="J23622"/>
      <c r="K23622"/>
    </row>
    <row r="23623" spans="1:11" x14ac:dyDescent="0.4">
      <c r="A23623">
        <v>74111</v>
      </c>
      <c r="B23623" s="2">
        <v>44331.659566026792</v>
      </c>
      <c r="C23623">
        <v>31067</v>
      </c>
      <c r="D23623">
        <v>433247</v>
      </c>
      <c r="E23623" t="str">
        <f t="shared" si="370"/>
        <v>Воскресенье</v>
      </c>
      <c r="J23623"/>
      <c r="K23623"/>
    </row>
    <row r="23624" spans="1:11" x14ac:dyDescent="0.4">
      <c r="A23624">
        <v>74114</v>
      </c>
      <c r="B23624" s="2">
        <v>44331.659566026792</v>
      </c>
      <c r="C23624">
        <v>185928</v>
      </c>
      <c r="D23624">
        <v>472712</v>
      </c>
      <c r="E23624" t="str">
        <f t="shared" si="370"/>
        <v>Воскресенье</v>
      </c>
      <c r="J23624"/>
      <c r="K23624"/>
    </row>
    <row r="23625" spans="1:11" x14ac:dyDescent="0.4">
      <c r="A23625">
        <v>74116</v>
      </c>
      <c r="B23625" s="2">
        <v>44331.65957281553</v>
      </c>
      <c r="C23625">
        <v>170740</v>
      </c>
      <c r="D23625">
        <v>311670</v>
      </c>
      <c r="E23625" t="str">
        <f t="shared" si="370"/>
        <v>Воскресенье</v>
      </c>
      <c r="J23625"/>
      <c r="K23625"/>
    </row>
    <row r="23626" spans="1:11" x14ac:dyDescent="0.4">
      <c r="A23626">
        <v>74121</v>
      </c>
      <c r="B23626" s="2">
        <v>44331.65957281553</v>
      </c>
      <c r="C23626">
        <v>309839</v>
      </c>
      <c r="D23626">
        <v>88863</v>
      </c>
      <c r="E23626" t="str">
        <f t="shared" si="370"/>
        <v>Воскресенье</v>
      </c>
      <c r="J23626"/>
      <c r="K23626"/>
    </row>
    <row r="23627" spans="1:11" x14ac:dyDescent="0.4">
      <c r="A23627">
        <v>74123</v>
      </c>
      <c r="B23627" s="2">
        <v>44331.660381877024</v>
      </c>
      <c r="C23627">
        <v>100218</v>
      </c>
      <c r="D23627">
        <v>258219</v>
      </c>
      <c r="E23627" t="str">
        <f t="shared" si="370"/>
        <v>Воскресенье</v>
      </c>
      <c r="J23627"/>
      <c r="K23627"/>
    </row>
    <row r="23628" spans="1:11" x14ac:dyDescent="0.4">
      <c r="A23628">
        <v>74126</v>
      </c>
      <c r="B23628" s="2">
        <v>44331.660381877024</v>
      </c>
      <c r="C23628">
        <v>136355</v>
      </c>
      <c r="D23628">
        <v>397531</v>
      </c>
      <c r="E23628" t="str">
        <f t="shared" si="370"/>
        <v>Воскресенье</v>
      </c>
      <c r="J23628"/>
      <c r="K23628"/>
    </row>
    <row r="23629" spans="1:11" x14ac:dyDescent="0.4">
      <c r="A23629">
        <v>74131</v>
      </c>
      <c r="B23629" s="2">
        <v>44331.660381877024</v>
      </c>
      <c r="C23629">
        <v>292335</v>
      </c>
      <c r="D23629">
        <v>267896</v>
      </c>
      <c r="E23629" t="str">
        <f t="shared" si="370"/>
        <v>Воскресенье</v>
      </c>
      <c r="J23629"/>
      <c r="K23629"/>
    </row>
    <row r="23630" spans="1:11" x14ac:dyDescent="0.4">
      <c r="A23630">
        <v>74134</v>
      </c>
      <c r="B23630" s="2">
        <v>44331.660786407767</v>
      </c>
      <c r="C23630">
        <v>4277</v>
      </c>
      <c r="D23630">
        <v>241927</v>
      </c>
      <c r="E23630" t="str">
        <f t="shared" si="370"/>
        <v>Воскресенье</v>
      </c>
      <c r="J23630"/>
      <c r="K23630"/>
    </row>
    <row r="23631" spans="1:11" x14ac:dyDescent="0.4">
      <c r="A23631">
        <v>74138</v>
      </c>
      <c r="B23631" s="2">
        <v>44331.660786407767</v>
      </c>
      <c r="C23631">
        <v>320750</v>
      </c>
      <c r="D23631">
        <v>347008</v>
      </c>
      <c r="E23631" t="str">
        <f t="shared" si="370"/>
        <v>Воскресенье</v>
      </c>
      <c r="J23631"/>
      <c r="K23631"/>
    </row>
    <row r="23632" spans="1:11" x14ac:dyDescent="0.4">
      <c r="A23632">
        <v>74142</v>
      </c>
      <c r="B23632" s="2">
        <v>44331.660878322706</v>
      </c>
      <c r="C23632">
        <v>338780</v>
      </c>
      <c r="D23632">
        <v>250017</v>
      </c>
      <c r="E23632" t="str">
        <f t="shared" si="370"/>
        <v>Воскресенье</v>
      </c>
      <c r="J23632"/>
      <c r="K23632"/>
    </row>
    <row r="23633" spans="1:11" x14ac:dyDescent="0.4">
      <c r="A23633">
        <v>74143</v>
      </c>
      <c r="B23633" s="2">
        <v>44331.661999999997</v>
      </c>
      <c r="C23633">
        <v>134530</v>
      </c>
      <c r="D23633">
        <v>118549</v>
      </c>
      <c r="E23633" t="str">
        <f t="shared" si="370"/>
        <v>Воскресенье</v>
      </c>
      <c r="J23633"/>
      <c r="K23633"/>
    </row>
    <row r="23634" spans="1:11" x14ac:dyDescent="0.4">
      <c r="A23634">
        <v>74147</v>
      </c>
      <c r="B23634" s="2">
        <v>44331.662404530747</v>
      </c>
      <c r="C23634">
        <v>6687</v>
      </c>
      <c r="D23634">
        <v>158978</v>
      </c>
      <c r="E23634" t="str">
        <f t="shared" si="370"/>
        <v>Воскресенье</v>
      </c>
      <c r="J23634"/>
      <c r="K23634"/>
    </row>
    <row r="23635" spans="1:11" x14ac:dyDescent="0.4">
      <c r="A23635">
        <v>74149</v>
      </c>
      <c r="B23635" s="2">
        <v>44331.662495803706</v>
      </c>
      <c r="C23635">
        <v>336216</v>
      </c>
      <c r="D23635">
        <v>389689</v>
      </c>
      <c r="E23635" t="str">
        <f t="shared" si="370"/>
        <v>Воскресенье</v>
      </c>
      <c r="J23635"/>
      <c r="K23635"/>
    </row>
    <row r="23636" spans="1:11" x14ac:dyDescent="0.4">
      <c r="A23636">
        <v>74153</v>
      </c>
      <c r="B23636" s="2">
        <v>44331.662809061483</v>
      </c>
      <c r="C23636">
        <v>72062</v>
      </c>
      <c r="D23636">
        <v>330333</v>
      </c>
      <c r="E23636" t="str">
        <f t="shared" si="370"/>
        <v>Воскресенье</v>
      </c>
      <c r="J23636"/>
      <c r="K23636"/>
    </row>
    <row r="23637" spans="1:11" x14ac:dyDescent="0.4">
      <c r="A23637">
        <v>74158</v>
      </c>
      <c r="B23637" s="2">
        <v>44331.662809061483</v>
      </c>
      <c r="C23637">
        <v>339048</v>
      </c>
      <c r="D23637">
        <v>132149</v>
      </c>
      <c r="E23637" t="str">
        <f t="shared" si="370"/>
        <v>Воскресенье</v>
      </c>
      <c r="J23637"/>
      <c r="K23637"/>
    </row>
    <row r="23638" spans="1:11" x14ac:dyDescent="0.4">
      <c r="A23638">
        <v>74159</v>
      </c>
      <c r="B23638" s="2">
        <v>44331.663213592234</v>
      </c>
      <c r="C23638">
        <v>78241</v>
      </c>
      <c r="D23638">
        <v>250679</v>
      </c>
      <c r="E23638" t="str">
        <f t="shared" si="370"/>
        <v>Воскресенье</v>
      </c>
      <c r="J23638"/>
      <c r="K23638"/>
    </row>
    <row r="23639" spans="1:11" x14ac:dyDescent="0.4">
      <c r="A23639">
        <v>74160</v>
      </c>
      <c r="B23639" s="2">
        <v>44331.663213592234</v>
      </c>
      <c r="C23639">
        <v>301414</v>
      </c>
      <c r="D23639">
        <v>413446</v>
      </c>
      <c r="E23639" t="str">
        <f t="shared" si="370"/>
        <v>Воскресенье</v>
      </c>
      <c r="J23639"/>
      <c r="K23639"/>
    </row>
    <row r="23640" spans="1:11" x14ac:dyDescent="0.4">
      <c r="A23640">
        <v>74161</v>
      </c>
      <c r="B23640" s="2">
        <v>44331.663618122977</v>
      </c>
      <c r="C23640">
        <v>3458</v>
      </c>
      <c r="D23640">
        <v>347393</v>
      </c>
      <c r="E23640" t="str">
        <f t="shared" si="370"/>
        <v>Воскресенье</v>
      </c>
      <c r="J23640"/>
      <c r="K23640"/>
    </row>
    <row r="23641" spans="1:11" x14ac:dyDescent="0.4">
      <c r="A23641">
        <v>74164</v>
      </c>
      <c r="B23641" s="2">
        <v>44331.663618122977</v>
      </c>
      <c r="C23641">
        <v>105808</v>
      </c>
      <c r="D23641">
        <v>461611</v>
      </c>
      <c r="E23641" t="str">
        <f t="shared" si="370"/>
        <v>Воскресенье</v>
      </c>
      <c r="J23641"/>
      <c r="K23641"/>
    </row>
    <row r="23642" spans="1:11" x14ac:dyDescent="0.4">
      <c r="A23642">
        <v>74168</v>
      </c>
      <c r="B23642" s="2">
        <v>44331.663618122977</v>
      </c>
      <c r="C23642">
        <v>305112</v>
      </c>
      <c r="D23642">
        <v>371897</v>
      </c>
      <c r="E23642" t="str">
        <f t="shared" si="370"/>
        <v>Воскресенье</v>
      </c>
      <c r="J23642"/>
      <c r="K23642"/>
    </row>
    <row r="23643" spans="1:11" x14ac:dyDescent="0.4">
      <c r="A23643">
        <v>74172</v>
      </c>
      <c r="B23643" s="2">
        <v>44331.663899655141</v>
      </c>
      <c r="C23643">
        <v>123475</v>
      </c>
      <c r="D23643">
        <v>31302</v>
      </c>
      <c r="E23643" t="str">
        <f t="shared" si="370"/>
        <v>Воскресенье</v>
      </c>
      <c r="J23643"/>
      <c r="K23643"/>
    </row>
    <row r="23644" spans="1:11" x14ac:dyDescent="0.4">
      <c r="A23644">
        <v>74174</v>
      </c>
      <c r="B23644" s="2">
        <v>44331.664022653727</v>
      </c>
      <c r="C23644">
        <v>339354</v>
      </c>
      <c r="D23644">
        <v>359800</v>
      </c>
      <c r="E23644" t="str">
        <f t="shared" si="370"/>
        <v>Воскресенье</v>
      </c>
      <c r="J23644"/>
      <c r="K23644"/>
    </row>
    <row r="23645" spans="1:11" x14ac:dyDescent="0.4">
      <c r="A23645">
        <v>74175</v>
      </c>
      <c r="B23645" s="2">
        <v>44331.664427184463</v>
      </c>
      <c r="C23645">
        <v>47967</v>
      </c>
      <c r="D23645">
        <v>442573</v>
      </c>
      <c r="E23645" t="str">
        <f t="shared" si="370"/>
        <v>Воскресенье</v>
      </c>
      <c r="J23645"/>
      <c r="K23645"/>
    </row>
    <row r="23646" spans="1:11" x14ac:dyDescent="0.4">
      <c r="A23646">
        <v>74180</v>
      </c>
      <c r="B23646" s="2">
        <v>44331.664427184463</v>
      </c>
      <c r="C23646">
        <v>239449</v>
      </c>
      <c r="D23646">
        <v>404351</v>
      </c>
      <c r="E23646" t="str">
        <f t="shared" si="370"/>
        <v>Воскресенье</v>
      </c>
      <c r="J23646"/>
      <c r="K23646"/>
    </row>
    <row r="23647" spans="1:11" x14ac:dyDescent="0.4">
      <c r="A23647">
        <v>74185</v>
      </c>
      <c r="B23647" s="2">
        <v>44331.664427184463</v>
      </c>
      <c r="C23647">
        <v>329731</v>
      </c>
      <c r="D23647">
        <v>357547</v>
      </c>
      <c r="E23647" t="str">
        <f t="shared" si="370"/>
        <v>Воскресенье</v>
      </c>
      <c r="J23647"/>
      <c r="K23647"/>
    </row>
    <row r="23648" spans="1:11" x14ac:dyDescent="0.4">
      <c r="A23648">
        <v>74189</v>
      </c>
      <c r="B23648" s="2">
        <v>44331.66447950682</v>
      </c>
      <c r="C23648">
        <v>193037</v>
      </c>
      <c r="D23648">
        <v>106813</v>
      </c>
      <c r="E23648" t="str">
        <f t="shared" si="370"/>
        <v>Воскресенье</v>
      </c>
      <c r="J23648"/>
      <c r="K23648"/>
    </row>
    <row r="23649" spans="1:11" x14ac:dyDescent="0.4">
      <c r="A23649">
        <v>74194</v>
      </c>
      <c r="B23649" s="2">
        <v>44331.664831715214</v>
      </c>
      <c r="C23649">
        <v>287084</v>
      </c>
      <c r="D23649">
        <v>53640</v>
      </c>
      <c r="E23649" t="str">
        <f t="shared" si="370"/>
        <v>Воскресенье</v>
      </c>
      <c r="J23649"/>
      <c r="K23649"/>
    </row>
    <row r="23650" spans="1:11" x14ac:dyDescent="0.4">
      <c r="A23650">
        <v>74199</v>
      </c>
      <c r="B23650" s="2">
        <v>44331.665236245957</v>
      </c>
      <c r="C23650">
        <v>67392</v>
      </c>
      <c r="D23650">
        <v>250679</v>
      </c>
      <c r="E23650" t="str">
        <f t="shared" si="370"/>
        <v>Воскресенье</v>
      </c>
      <c r="J23650"/>
      <c r="K23650"/>
    </row>
    <row r="23651" spans="1:11" x14ac:dyDescent="0.4">
      <c r="A23651">
        <v>74202</v>
      </c>
      <c r="B23651" s="2">
        <v>44331.66563921018</v>
      </c>
      <c r="C23651">
        <v>33723</v>
      </c>
      <c r="D23651">
        <v>250679</v>
      </c>
      <c r="E23651" t="str">
        <f t="shared" si="370"/>
        <v>Воскресенье</v>
      </c>
      <c r="J23651"/>
      <c r="K23651"/>
    </row>
    <row r="23652" spans="1:11" x14ac:dyDescent="0.4">
      <c r="A23652">
        <v>74206</v>
      </c>
      <c r="B23652" s="2">
        <v>44331.6656407767</v>
      </c>
      <c r="C23652">
        <v>206152</v>
      </c>
      <c r="D23652">
        <v>151932</v>
      </c>
      <c r="E23652" t="str">
        <f t="shared" si="370"/>
        <v>Воскресенье</v>
      </c>
      <c r="J23652"/>
      <c r="K23652"/>
    </row>
    <row r="23653" spans="1:11" x14ac:dyDescent="0.4">
      <c r="A23653">
        <v>74211</v>
      </c>
      <c r="B23653" s="2">
        <v>44331.666045307444</v>
      </c>
      <c r="C23653">
        <v>318327</v>
      </c>
      <c r="D23653">
        <v>357547</v>
      </c>
      <c r="E23653" t="str">
        <f t="shared" si="370"/>
        <v>Воскресенье</v>
      </c>
      <c r="J23653"/>
      <c r="K23653"/>
    </row>
    <row r="23654" spans="1:11" x14ac:dyDescent="0.4">
      <c r="A23654">
        <v>74215</v>
      </c>
      <c r="B23654" s="2">
        <v>44331.666127506331</v>
      </c>
      <c r="C23654">
        <v>232254</v>
      </c>
      <c r="D23654">
        <v>158978</v>
      </c>
      <c r="E23654" t="str">
        <f t="shared" si="370"/>
        <v>Воскресенье</v>
      </c>
      <c r="J23654"/>
      <c r="K23654"/>
    </row>
    <row r="23655" spans="1:11" x14ac:dyDescent="0.4">
      <c r="A23655">
        <v>74217</v>
      </c>
      <c r="B23655" s="2">
        <v>44331.66685436893</v>
      </c>
      <c r="C23655">
        <v>315202</v>
      </c>
      <c r="D23655">
        <v>287208</v>
      </c>
      <c r="E23655" t="str">
        <f t="shared" si="370"/>
        <v>Воскресенье</v>
      </c>
      <c r="J23655"/>
      <c r="K23655"/>
    </row>
    <row r="23656" spans="1:11" x14ac:dyDescent="0.4">
      <c r="A23656">
        <v>74221</v>
      </c>
      <c r="B23656" s="2">
        <v>44331.667000000001</v>
      </c>
      <c r="C23656">
        <v>274122</v>
      </c>
      <c r="D23656">
        <v>158978</v>
      </c>
      <c r="E23656" t="str">
        <f t="shared" si="370"/>
        <v>Воскресенье</v>
      </c>
      <c r="J23656"/>
      <c r="K23656"/>
    </row>
    <row r="23657" spans="1:11" x14ac:dyDescent="0.4">
      <c r="A23657">
        <v>74226</v>
      </c>
      <c r="B23657" s="2">
        <v>44331.667258899681</v>
      </c>
      <c r="C23657">
        <v>292615</v>
      </c>
      <c r="D23657">
        <v>182191</v>
      </c>
      <c r="E23657" t="str">
        <f t="shared" si="370"/>
        <v>Воскресенье</v>
      </c>
      <c r="J23657"/>
      <c r="K23657"/>
    </row>
    <row r="23658" spans="1:11" x14ac:dyDescent="0.4">
      <c r="A23658">
        <v>74227</v>
      </c>
      <c r="B23658" s="2">
        <v>44331.667663430417</v>
      </c>
      <c r="C23658">
        <v>210288</v>
      </c>
      <c r="D23658">
        <v>407315</v>
      </c>
      <c r="E23658" t="str">
        <f t="shared" si="370"/>
        <v>Воскресенье</v>
      </c>
      <c r="J23658"/>
      <c r="K23658"/>
    </row>
    <row r="23659" spans="1:11" x14ac:dyDescent="0.4">
      <c r="A23659">
        <v>74230</v>
      </c>
      <c r="B23659" s="2">
        <v>44331.667714468822</v>
      </c>
      <c r="C23659">
        <v>231910</v>
      </c>
      <c r="D23659">
        <v>122902</v>
      </c>
      <c r="E23659" t="str">
        <f t="shared" si="370"/>
        <v>Воскресенье</v>
      </c>
      <c r="J23659"/>
      <c r="K23659"/>
    </row>
    <row r="23660" spans="1:11" x14ac:dyDescent="0.4">
      <c r="A23660">
        <v>74233</v>
      </c>
      <c r="B23660" s="2">
        <v>44331.668472491911</v>
      </c>
      <c r="C23660">
        <v>133047</v>
      </c>
      <c r="D23660">
        <v>310958</v>
      </c>
      <c r="E23660" t="str">
        <f t="shared" si="370"/>
        <v>Воскресенье</v>
      </c>
      <c r="J23660"/>
      <c r="K23660"/>
    </row>
    <row r="23661" spans="1:11" x14ac:dyDescent="0.4">
      <c r="A23661">
        <v>74236</v>
      </c>
      <c r="B23661" s="2">
        <v>44331.668877022654</v>
      </c>
      <c r="C23661">
        <v>85516</v>
      </c>
      <c r="D23661">
        <v>102086</v>
      </c>
      <c r="E23661" t="str">
        <f t="shared" si="370"/>
        <v>Воскресенье</v>
      </c>
      <c r="J23661"/>
      <c r="K23661"/>
    </row>
    <row r="23662" spans="1:11" x14ac:dyDescent="0.4">
      <c r="A23662">
        <v>74238</v>
      </c>
      <c r="B23662" s="2">
        <v>44331.668877022654</v>
      </c>
      <c r="C23662">
        <v>100904</v>
      </c>
      <c r="D23662">
        <v>182191</v>
      </c>
      <c r="E23662" t="str">
        <f t="shared" si="370"/>
        <v>Воскресенье</v>
      </c>
      <c r="J23662"/>
      <c r="K23662"/>
    </row>
    <row r="23663" spans="1:11" x14ac:dyDescent="0.4">
      <c r="A23663">
        <v>74242</v>
      </c>
      <c r="B23663" s="2">
        <v>44331.668877022654</v>
      </c>
      <c r="C23663">
        <v>182736</v>
      </c>
      <c r="D23663">
        <v>281236</v>
      </c>
      <c r="E23663" t="str">
        <f t="shared" si="370"/>
        <v>Воскресенье</v>
      </c>
      <c r="J23663"/>
      <c r="K23663"/>
    </row>
    <row r="23664" spans="1:11" x14ac:dyDescent="0.4">
      <c r="A23664">
        <v>74247</v>
      </c>
      <c r="B23664" s="2">
        <v>44331.669281553397</v>
      </c>
      <c r="C23664">
        <v>42813</v>
      </c>
      <c r="D23664">
        <v>338172</v>
      </c>
      <c r="E23664" t="str">
        <f t="shared" si="370"/>
        <v>Воскресенье</v>
      </c>
      <c r="J23664"/>
      <c r="K23664"/>
    </row>
    <row r="23665" spans="1:11" x14ac:dyDescent="0.4">
      <c r="A23665">
        <v>74248</v>
      </c>
      <c r="B23665" s="2">
        <v>44331.669281553397</v>
      </c>
      <c r="C23665">
        <v>162358</v>
      </c>
      <c r="D23665">
        <v>328491</v>
      </c>
      <c r="E23665" t="str">
        <f t="shared" si="370"/>
        <v>Воскресенье</v>
      </c>
      <c r="J23665"/>
      <c r="K23665"/>
    </row>
    <row r="23666" spans="1:11" x14ac:dyDescent="0.4">
      <c r="A23666">
        <v>74250</v>
      </c>
      <c r="B23666" s="2">
        <v>44331.669281553397</v>
      </c>
      <c r="C23666">
        <v>255951</v>
      </c>
      <c r="D23666">
        <v>301748</v>
      </c>
      <c r="E23666" t="str">
        <f t="shared" si="370"/>
        <v>Воскресенье</v>
      </c>
      <c r="J23666"/>
      <c r="K23666"/>
    </row>
    <row r="23667" spans="1:11" x14ac:dyDescent="0.4">
      <c r="A23667">
        <v>74254</v>
      </c>
      <c r="B23667" s="2">
        <v>44331.669686084148</v>
      </c>
      <c r="C23667">
        <v>266817</v>
      </c>
      <c r="D23667">
        <v>209122</v>
      </c>
      <c r="E23667" t="str">
        <f t="shared" si="370"/>
        <v>Воскресенье</v>
      </c>
      <c r="J23667"/>
      <c r="K23667"/>
    </row>
    <row r="23668" spans="1:11" x14ac:dyDescent="0.4">
      <c r="A23668">
        <v>74256</v>
      </c>
      <c r="B23668" s="2">
        <v>44331.670090614884</v>
      </c>
      <c r="C23668">
        <v>75117</v>
      </c>
      <c r="D23668">
        <v>312954</v>
      </c>
      <c r="E23668" t="str">
        <f t="shared" si="370"/>
        <v>Воскресенье</v>
      </c>
      <c r="J23668"/>
      <c r="K23668"/>
    </row>
    <row r="23669" spans="1:11" x14ac:dyDescent="0.4">
      <c r="A23669">
        <v>74259</v>
      </c>
      <c r="B23669" s="2">
        <v>44331.670491653189</v>
      </c>
      <c r="C23669">
        <v>290491</v>
      </c>
      <c r="D23669">
        <v>5151</v>
      </c>
      <c r="E23669" t="str">
        <f t="shared" si="370"/>
        <v>Воскресенье</v>
      </c>
      <c r="J23669"/>
      <c r="K23669"/>
    </row>
    <row r="23670" spans="1:11" x14ac:dyDescent="0.4">
      <c r="A23670">
        <v>74263</v>
      </c>
      <c r="B23670" s="2">
        <v>44331.670495145634</v>
      </c>
      <c r="C23670">
        <v>10826</v>
      </c>
      <c r="D23670">
        <v>230416</v>
      </c>
      <c r="E23670" t="str">
        <f t="shared" si="370"/>
        <v>Воскресенье</v>
      </c>
      <c r="J23670"/>
      <c r="K23670"/>
    </row>
    <row r="23671" spans="1:11" x14ac:dyDescent="0.4">
      <c r="A23671">
        <v>74265</v>
      </c>
      <c r="B23671" s="2">
        <v>44331.670495145634</v>
      </c>
      <c r="C23671">
        <v>22085</v>
      </c>
      <c r="D23671">
        <v>230507</v>
      </c>
      <c r="E23671" t="str">
        <f t="shared" si="370"/>
        <v>Воскресенье</v>
      </c>
      <c r="J23671"/>
      <c r="K23671"/>
    </row>
    <row r="23672" spans="1:11" x14ac:dyDescent="0.4">
      <c r="A23672">
        <v>74268</v>
      </c>
      <c r="B23672" s="2">
        <v>44331.670495145634</v>
      </c>
      <c r="C23672">
        <v>179149</v>
      </c>
      <c r="D23672">
        <v>330333</v>
      </c>
      <c r="E23672" t="str">
        <f t="shared" si="370"/>
        <v>Воскресенье</v>
      </c>
      <c r="J23672"/>
      <c r="K23672"/>
    </row>
    <row r="23673" spans="1:11" x14ac:dyDescent="0.4">
      <c r="A23673">
        <v>74273</v>
      </c>
      <c r="B23673" s="2">
        <v>44331.671708737864</v>
      </c>
      <c r="C23673">
        <v>50675</v>
      </c>
      <c r="D23673">
        <v>62570</v>
      </c>
      <c r="E23673" t="str">
        <f t="shared" si="370"/>
        <v>Воскресенье</v>
      </c>
      <c r="J23673"/>
      <c r="K23673"/>
    </row>
    <row r="23674" spans="1:11" x14ac:dyDescent="0.4">
      <c r="A23674">
        <v>74275</v>
      </c>
      <c r="B23674" s="2">
        <v>44331.671708737864</v>
      </c>
      <c r="C23674">
        <v>184875</v>
      </c>
      <c r="D23674">
        <v>351192</v>
      </c>
      <c r="E23674" t="str">
        <f t="shared" si="370"/>
        <v>Воскресенье</v>
      </c>
      <c r="J23674"/>
      <c r="K23674"/>
    </row>
    <row r="23675" spans="1:11" x14ac:dyDescent="0.4">
      <c r="A23675">
        <v>74277</v>
      </c>
      <c r="B23675" s="2">
        <v>44331.671708737864</v>
      </c>
      <c r="C23675">
        <v>220977</v>
      </c>
      <c r="D23675">
        <v>347393</v>
      </c>
      <c r="E23675" t="str">
        <f t="shared" si="370"/>
        <v>Воскресенье</v>
      </c>
      <c r="J23675"/>
      <c r="K23675"/>
    </row>
    <row r="23676" spans="1:11" x14ac:dyDescent="0.4">
      <c r="A23676">
        <v>74282</v>
      </c>
      <c r="B23676" s="2">
        <v>44331.671864986114</v>
      </c>
      <c r="C23676">
        <v>136284</v>
      </c>
      <c r="D23676">
        <v>312954</v>
      </c>
      <c r="E23676" t="str">
        <f t="shared" si="370"/>
        <v>Воскресенье</v>
      </c>
      <c r="J23676"/>
      <c r="K23676"/>
    </row>
    <row r="23677" spans="1:11" x14ac:dyDescent="0.4">
      <c r="A23677">
        <v>74287</v>
      </c>
      <c r="B23677" s="2">
        <v>44331.672113268614</v>
      </c>
      <c r="C23677">
        <v>127399</v>
      </c>
      <c r="D23677">
        <v>394819</v>
      </c>
      <c r="E23677" t="str">
        <f t="shared" si="370"/>
        <v>Воскресенье</v>
      </c>
      <c r="J23677"/>
      <c r="K23677"/>
    </row>
    <row r="23678" spans="1:11" x14ac:dyDescent="0.4">
      <c r="A23678">
        <v>74290</v>
      </c>
      <c r="B23678" s="2">
        <v>44331.672113268614</v>
      </c>
      <c r="C23678">
        <v>158228</v>
      </c>
      <c r="D23678">
        <v>347008</v>
      </c>
      <c r="E23678" t="str">
        <f t="shared" si="370"/>
        <v>Воскресенье</v>
      </c>
      <c r="J23678"/>
      <c r="K23678"/>
    </row>
    <row r="23679" spans="1:11" x14ac:dyDescent="0.4">
      <c r="A23679">
        <v>74293</v>
      </c>
      <c r="B23679" s="2">
        <v>44331.67251779935</v>
      </c>
      <c r="C23679">
        <v>58924</v>
      </c>
      <c r="D23679">
        <v>407796</v>
      </c>
      <c r="E23679" t="str">
        <f t="shared" si="370"/>
        <v>Воскресенье</v>
      </c>
      <c r="J23679"/>
      <c r="K23679"/>
    </row>
    <row r="23680" spans="1:11" x14ac:dyDescent="0.4">
      <c r="A23680">
        <v>74294</v>
      </c>
      <c r="B23680" s="2">
        <v>44331.67251779935</v>
      </c>
      <c r="C23680">
        <v>189357</v>
      </c>
      <c r="D23680">
        <v>376706</v>
      </c>
      <c r="E23680" t="str">
        <f t="shared" si="370"/>
        <v>Воскресенье</v>
      </c>
      <c r="J23680"/>
      <c r="K23680"/>
    </row>
    <row r="23681" spans="1:11" x14ac:dyDescent="0.4">
      <c r="A23681">
        <v>74298</v>
      </c>
      <c r="B23681" s="2">
        <v>44331.673731391587</v>
      </c>
      <c r="C23681">
        <v>282695</v>
      </c>
      <c r="D23681">
        <v>325852</v>
      </c>
      <c r="E23681" t="str">
        <f t="shared" si="370"/>
        <v>Воскресенье</v>
      </c>
      <c r="J23681"/>
      <c r="K23681"/>
    </row>
    <row r="23682" spans="1:11" x14ac:dyDescent="0.4">
      <c r="A23682">
        <v>74301</v>
      </c>
      <c r="B23682" s="2">
        <v>44331.674135922331</v>
      </c>
      <c r="C23682">
        <v>34648</v>
      </c>
      <c r="D23682">
        <v>230507</v>
      </c>
      <c r="E23682" t="str">
        <f t="shared" si="370"/>
        <v>Воскресенье</v>
      </c>
      <c r="J23682"/>
      <c r="K23682"/>
    </row>
    <row r="23683" spans="1:11" x14ac:dyDescent="0.4">
      <c r="A23683">
        <v>74303</v>
      </c>
      <c r="B23683" s="2">
        <v>44331.674135922331</v>
      </c>
      <c r="C23683">
        <v>202120</v>
      </c>
      <c r="D23683">
        <v>431288</v>
      </c>
      <c r="E23683" t="str">
        <f t="shared" ref="E23683:E23746" si="371">IF(WEEKDAY(B23683)=1,"Понедельник",IF(WEEKDAY(B23683)=2,"Вторник",IF(WEEKDAY(B23683)=3,"Среда",IF(WEEKDAY(B23683)=4,"Четверг",IF(WEEKDAY(B23683)=5,"Пятница",IF(WEEKDAY(B23683)=6,"Суббота","Воскресенье"))))))</f>
        <v>Воскресенье</v>
      </c>
      <c r="J23683"/>
      <c r="K23683"/>
    </row>
    <row r="23684" spans="1:11" x14ac:dyDescent="0.4">
      <c r="A23684">
        <v>74304</v>
      </c>
      <c r="B23684" s="2">
        <v>44331.674540453074</v>
      </c>
      <c r="C23684">
        <v>51665</v>
      </c>
      <c r="D23684">
        <v>284325</v>
      </c>
      <c r="E23684" t="str">
        <f t="shared" si="371"/>
        <v>Воскресенье</v>
      </c>
      <c r="J23684"/>
      <c r="K23684"/>
    </row>
    <row r="23685" spans="1:11" x14ac:dyDescent="0.4">
      <c r="A23685">
        <v>74306</v>
      </c>
      <c r="B23685" s="2">
        <v>44331.674540453074</v>
      </c>
      <c r="C23685">
        <v>60683</v>
      </c>
      <c r="D23685">
        <v>153893</v>
      </c>
      <c r="E23685" t="str">
        <f t="shared" si="371"/>
        <v>Воскресенье</v>
      </c>
      <c r="J23685"/>
      <c r="K23685"/>
    </row>
    <row r="23686" spans="1:11" x14ac:dyDescent="0.4">
      <c r="A23686">
        <v>74308</v>
      </c>
      <c r="B23686" s="2">
        <v>44331.674540453074</v>
      </c>
      <c r="C23686">
        <v>142834</v>
      </c>
      <c r="D23686">
        <v>470762</v>
      </c>
      <c r="E23686" t="str">
        <f t="shared" si="371"/>
        <v>Воскресенье</v>
      </c>
      <c r="J23686"/>
      <c r="K23686"/>
    </row>
    <row r="23687" spans="1:11" x14ac:dyDescent="0.4">
      <c r="A23687">
        <v>74309</v>
      </c>
      <c r="B23687" s="2">
        <v>44331.674944983817</v>
      </c>
      <c r="C23687">
        <v>319509</v>
      </c>
      <c r="D23687">
        <v>347008</v>
      </c>
      <c r="E23687" t="str">
        <f t="shared" si="371"/>
        <v>Воскресенье</v>
      </c>
      <c r="J23687"/>
      <c r="K23687"/>
    </row>
    <row r="23688" spans="1:11" x14ac:dyDescent="0.4">
      <c r="A23688">
        <v>74311</v>
      </c>
      <c r="B23688" s="2">
        <v>44331.675349514568</v>
      </c>
      <c r="C23688">
        <v>126528</v>
      </c>
      <c r="D23688">
        <v>305874</v>
      </c>
      <c r="E23688" t="str">
        <f t="shared" si="371"/>
        <v>Воскресенье</v>
      </c>
      <c r="J23688"/>
      <c r="K23688"/>
    </row>
    <row r="23689" spans="1:11" x14ac:dyDescent="0.4">
      <c r="A23689">
        <v>74312</v>
      </c>
      <c r="B23689" s="2">
        <v>44331.67583239235</v>
      </c>
      <c r="C23689">
        <v>222682</v>
      </c>
      <c r="D23689">
        <v>124253</v>
      </c>
      <c r="E23689" t="str">
        <f t="shared" si="371"/>
        <v>Воскресенье</v>
      </c>
      <c r="J23689"/>
      <c r="K23689"/>
    </row>
    <row r="23690" spans="1:11" x14ac:dyDescent="0.4">
      <c r="A23690">
        <v>74314</v>
      </c>
      <c r="B23690" s="2">
        <v>44331.676158576054</v>
      </c>
      <c r="C23690">
        <v>319126</v>
      </c>
      <c r="D23690">
        <v>275247</v>
      </c>
      <c r="E23690" t="str">
        <f t="shared" si="371"/>
        <v>Воскресенье</v>
      </c>
      <c r="J23690"/>
      <c r="K23690"/>
    </row>
    <row r="23691" spans="1:11" x14ac:dyDescent="0.4">
      <c r="A23691">
        <v>74316</v>
      </c>
      <c r="B23691" s="2">
        <v>44331.676563106797</v>
      </c>
      <c r="C23691">
        <v>75030</v>
      </c>
      <c r="D23691">
        <v>129210</v>
      </c>
      <c r="E23691" t="str">
        <f t="shared" si="371"/>
        <v>Воскресенье</v>
      </c>
      <c r="J23691"/>
      <c r="K23691"/>
    </row>
    <row r="23692" spans="1:11" x14ac:dyDescent="0.4">
      <c r="A23692">
        <v>74319</v>
      </c>
      <c r="B23692" s="2">
        <v>44331.676967637541</v>
      </c>
      <c r="C23692">
        <v>133006</v>
      </c>
      <c r="D23692">
        <v>16029</v>
      </c>
      <c r="E23692" t="str">
        <f t="shared" si="371"/>
        <v>Воскресенье</v>
      </c>
      <c r="J23692"/>
      <c r="K23692"/>
    </row>
    <row r="23693" spans="1:11" x14ac:dyDescent="0.4">
      <c r="A23693">
        <v>74324</v>
      </c>
      <c r="B23693" s="2">
        <v>44331.677666666663</v>
      </c>
      <c r="C23693">
        <v>337763</v>
      </c>
      <c r="D23693">
        <v>127233</v>
      </c>
      <c r="E23693" t="str">
        <f t="shared" si="371"/>
        <v>Воскресенье</v>
      </c>
      <c r="J23693"/>
      <c r="K23693"/>
    </row>
    <row r="23694" spans="1:11" x14ac:dyDescent="0.4">
      <c r="A23694">
        <v>74328</v>
      </c>
      <c r="B23694" s="2">
        <v>44331.677776699027</v>
      </c>
      <c r="C23694">
        <v>143804</v>
      </c>
      <c r="D23694">
        <v>65840</v>
      </c>
      <c r="E23694" t="str">
        <f t="shared" si="371"/>
        <v>Воскресенье</v>
      </c>
      <c r="J23694"/>
      <c r="K23694"/>
    </row>
    <row r="23695" spans="1:11" x14ac:dyDescent="0.4">
      <c r="A23695">
        <v>74329</v>
      </c>
      <c r="B23695" s="2">
        <v>44331.677907650992</v>
      </c>
      <c r="C23695">
        <v>319758</v>
      </c>
      <c r="D23695">
        <v>230507</v>
      </c>
      <c r="E23695" t="str">
        <f t="shared" si="371"/>
        <v>Воскресенье</v>
      </c>
      <c r="J23695"/>
      <c r="K23695"/>
    </row>
    <row r="23696" spans="1:11" x14ac:dyDescent="0.4">
      <c r="A23696">
        <v>74330</v>
      </c>
      <c r="B23696" s="2">
        <v>44331.67818122977</v>
      </c>
      <c r="C23696">
        <v>69728</v>
      </c>
      <c r="D23696">
        <v>421145</v>
      </c>
      <c r="E23696" t="str">
        <f t="shared" si="371"/>
        <v>Воскресенье</v>
      </c>
      <c r="J23696"/>
      <c r="K23696"/>
    </row>
    <row r="23697" spans="1:11" x14ac:dyDescent="0.4">
      <c r="A23697">
        <v>74333</v>
      </c>
      <c r="B23697" s="2">
        <v>44331.678990291257</v>
      </c>
      <c r="C23697">
        <v>200738</v>
      </c>
      <c r="D23697">
        <v>60239</v>
      </c>
      <c r="E23697" t="str">
        <f t="shared" si="371"/>
        <v>Воскресенье</v>
      </c>
      <c r="J23697"/>
      <c r="K23697"/>
    </row>
    <row r="23698" spans="1:11" x14ac:dyDescent="0.4">
      <c r="A23698">
        <v>74338</v>
      </c>
      <c r="B23698" s="2">
        <v>44331.680203883494</v>
      </c>
      <c r="C23698">
        <v>31523</v>
      </c>
      <c r="D23698">
        <v>297395</v>
      </c>
      <c r="E23698" t="str">
        <f t="shared" si="371"/>
        <v>Воскресенье</v>
      </c>
      <c r="J23698"/>
      <c r="K23698"/>
    </row>
    <row r="23699" spans="1:11" x14ac:dyDescent="0.4">
      <c r="A23699">
        <v>74339</v>
      </c>
      <c r="B23699" s="2">
        <v>44331.680608414237</v>
      </c>
      <c r="C23699">
        <v>339021</v>
      </c>
      <c r="D23699">
        <v>158978</v>
      </c>
      <c r="E23699" t="str">
        <f t="shared" si="371"/>
        <v>Воскресенье</v>
      </c>
      <c r="J23699"/>
      <c r="K23699"/>
    </row>
    <row r="23700" spans="1:11" x14ac:dyDescent="0.4">
      <c r="A23700">
        <v>74340</v>
      </c>
      <c r="B23700" s="2">
        <v>44331.68080690939</v>
      </c>
      <c r="C23700">
        <v>342900</v>
      </c>
      <c r="D23700">
        <v>459572</v>
      </c>
      <c r="E23700" t="str">
        <f t="shared" si="371"/>
        <v>Воскресенье</v>
      </c>
      <c r="J23700"/>
      <c r="K23700"/>
    </row>
    <row r="23701" spans="1:11" x14ac:dyDescent="0.4">
      <c r="A23701">
        <v>74345</v>
      </c>
      <c r="B23701" s="2">
        <v>44331.682332834862</v>
      </c>
      <c r="C23701">
        <v>2456</v>
      </c>
      <c r="D23701">
        <v>396686</v>
      </c>
      <c r="E23701" t="str">
        <f t="shared" si="371"/>
        <v>Воскресенье</v>
      </c>
      <c r="J23701"/>
      <c r="K23701"/>
    </row>
    <row r="23702" spans="1:11" x14ac:dyDescent="0.4">
      <c r="A23702">
        <v>74346</v>
      </c>
      <c r="B23702" s="2">
        <v>44331.682363353371</v>
      </c>
      <c r="C23702">
        <v>249211</v>
      </c>
      <c r="D23702">
        <v>182841</v>
      </c>
      <c r="E23702" t="str">
        <f t="shared" si="371"/>
        <v>Воскресенье</v>
      </c>
      <c r="J23702"/>
      <c r="K23702"/>
    </row>
    <row r="23703" spans="1:11" x14ac:dyDescent="0.4">
      <c r="A23703">
        <v>74351</v>
      </c>
      <c r="B23703" s="2">
        <v>44331.683431501202</v>
      </c>
      <c r="C23703">
        <v>195980</v>
      </c>
      <c r="D23703">
        <v>473323</v>
      </c>
      <c r="E23703" t="str">
        <f t="shared" si="371"/>
        <v>Воскресенье</v>
      </c>
      <c r="J23703"/>
      <c r="K23703"/>
    </row>
    <row r="23704" spans="1:11" x14ac:dyDescent="0.4">
      <c r="A23704">
        <v>74355</v>
      </c>
      <c r="B23704" s="2">
        <v>44331.683584093749</v>
      </c>
      <c r="C23704">
        <v>53176</v>
      </c>
      <c r="D23704">
        <v>409853</v>
      </c>
      <c r="E23704" t="str">
        <f t="shared" si="371"/>
        <v>Воскресенье</v>
      </c>
      <c r="J23704"/>
      <c r="K23704"/>
    </row>
    <row r="23705" spans="1:11" x14ac:dyDescent="0.4">
      <c r="A23705">
        <v>74358</v>
      </c>
      <c r="B23705" s="2">
        <v>44331.684316537983</v>
      </c>
      <c r="C23705">
        <v>223984</v>
      </c>
      <c r="D23705">
        <v>43842</v>
      </c>
      <c r="E23705" t="str">
        <f t="shared" si="371"/>
        <v>Воскресенье</v>
      </c>
      <c r="J23705"/>
      <c r="K23705"/>
    </row>
    <row r="23706" spans="1:11" x14ac:dyDescent="0.4">
      <c r="A23706">
        <v>74360</v>
      </c>
      <c r="B23706" s="2">
        <v>44331.684591204568</v>
      </c>
      <c r="C23706">
        <v>165388</v>
      </c>
      <c r="D23706">
        <v>411922</v>
      </c>
      <c r="E23706" t="str">
        <f t="shared" si="371"/>
        <v>Воскресенье</v>
      </c>
      <c r="J23706"/>
      <c r="K23706"/>
    </row>
    <row r="23707" spans="1:11" x14ac:dyDescent="0.4">
      <c r="A23707">
        <v>74363</v>
      </c>
      <c r="B23707" s="2">
        <v>44331.685058252428</v>
      </c>
      <c r="C23707">
        <v>123316</v>
      </c>
      <c r="D23707">
        <v>182984</v>
      </c>
      <c r="E23707" t="str">
        <f t="shared" si="371"/>
        <v>Воскресенье</v>
      </c>
      <c r="J23707"/>
      <c r="K23707"/>
    </row>
    <row r="23708" spans="1:11" x14ac:dyDescent="0.4">
      <c r="A23708">
        <v>74364</v>
      </c>
      <c r="B23708" s="2">
        <v>44331.685058252428</v>
      </c>
      <c r="C23708">
        <v>283042</v>
      </c>
      <c r="D23708">
        <v>351192</v>
      </c>
      <c r="E23708" t="str">
        <f t="shared" si="371"/>
        <v>Воскресенье</v>
      </c>
      <c r="J23708"/>
      <c r="K23708"/>
    </row>
    <row r="23709" spans="1:11" x14ac:dyDescent="0.4">
      <c r="A23709">
        <v>74369</v>
      </c>
      <c r="B23709" s="2">
        <v>44331.685058252428</v>
      </c>
      <c r="C23709">
        <v>321811</v>
      </c>
      <c r="D23709">
        <v>411922</v>
      </c>
      <c r="E23709" t="str">
        <f t="shared" si="371"/>
        <v>Воскресенье</v>
      </c>
      <c r="J23709"/>
      <c r="K23709"/>
    </row>
    <row r="23710" spans="1:11" x14ac:dyDescent="0.4">
      <c r="A23710">
        <v>74370</v>
      </c>
      <c r="B23710" s="2">
        <v>44331.686676375408</v>
      </c>
      <c r="C23710">
        <v>57566</v>
      </c>
      <c r="D23710">
        <v>133933</v>
      </c>
      <c r="E23710" t="str">
        <f t="shared" si="371"/>
        <v>Воскресенье</v>
      </c>
      <c r="J23710"/>
      <c r="K23710"/>
    </row>
    <row r="23711" spans="1:11" x14ac:dyDescent="0.4">
      <c r="A23711">
        <v>74371</v>
      </c>
      <c r="B23711" s="2">
        <v>44331.687080906144</v>
      </c>
      <c r="C23711">
        <v>241126</v>
      </c>
      <c r="D23711">
        <v>88863</v>
      </c>
      <c r="E23711" t="str">
        <f t="shared" si="371"/>
        <v>Воскресенье</v>
      </c>
      <c r="J23711"/>
      <c r="K23711"/>
    </row>
    <row r="23712" spans="1:11" x14ac:dyDescent="0.4">
      <c r="A23712">
        <v>74373</v>
      </c>
      <c r="B23712" s="2">
        <v>44331.687124240852</v>
      </c>
      <c r="C23712">
        <v>24926</v>
      </c>
      <c r="D23712">
        <v>242428</v>
      </c>
      <c r="E23712" t="str">
        <f t="shared" si="371"/>
        <v>Воскресенье</v>
      </c>
      <c r="J23712"/>
      <c r="K23712"/>
    </row>
    <row r="23713" spans="1:11" x14ac:dyDescent="0.4">
      <c r="A23713">
        <v>74375</v>
      </c>
      <c r="B23713" s="2">
        <v>44331.687889967638</v>
      </c>
      <c r="C23713">
        <v>146209</v>
      </c>
      <c r="D23713">
        <v>54411</v>
      </c>
      <c r="E23713" t="str">
        <f t="shared" si="371"/>
        <v>Воскресенье</v>
      </c>
      <c r="J23713"/>
      <c r="K23713"/>
    </row>
    <row r="23714" spans="1:11" x14ac:dyDescent="0.4">
      <c r="A23714">
        <v>74380</v>
      </c>
      <c r="B23714" s="2">
        <v>44331.688699029124</v>
      </c>
      <c r="C23714">
        <v>295510</v>
      </c>
      <c r="D23714">
        <v>310239</v>
      </c>
      <c r="E23714" t="str">
        <f t="shared" si="371"/>
        <v>Воскресенье</v>
      </c>
      <c r="J23714"/>
      <c r="K23714"/>
    </row>
    <row r="23715" spans="1:11" x14ac:dyDescent="0.4">
      <c r="A23715">
        <v>74385</v>
      </c>
      <c r="B23715" s="2">
        <v>44331.689103559867</v>
      </c>
      <c r="C23715">
        <v>291860</v>
      </c>
      <c r="D23715">
        <v>158978</v>
      </c>
      <c r="E23715" t="str">
        <f t="shared" si="371"/>
        <v>Воскресенье</v>
      </c>
      <c r="J23715"/>
      <c r="K23715"/>
    </row>
    <row r="23716" spans="1:11" x14ac:dyDescent="0.4">
      <c r="A23716">
        <v>74390</v>
      </c>
      <c r="B23716" s="2">
        <v>44331.689508090618</v>
      </c>
      <c r="C23716">
        <v>280362</v>
      </c>
      <c r="D23716">
        <v>88863</v>
      </c>
      <c r="E23716" t="str">
        <f t="shared" si="371"/>
        <v>Воскресенье</v>
      </c>
      <c r="J23716"/>
      <c r="K23716"/>
    </row>
    <row r="23717" spans="1:11" x14ac:dyDescent="0.4">
      <c r="A23717">
        <v>74395</v>
      </c>
      <c r="B23717" s="2">
        <v>44331.690721682848</v>
      </c>
      <c r="C23717">
        <v>15106</v>
      </c>
      <c r="D23717">
        <v>81226</v>
      </c>
      <c r="E23717" t="str">
        <f t="shared" si="371"/>
        <v>Воскресенье</v>
      </c>
      <c r="J23717"/>
      <c r="K23717"/>
    </row>
    <row r="23718" spans="1:11" x14ac:dyDescent="0.4">
      <c r="A23718">
        <v>74397</v>
      </c>
      <c r="B23718" s="2">
        <v>44331.690721682848</v>
      </c>
      <c r="C23718">
        <v>248706</v>
      </c>
      <c r="D23718">
        <v>251243</v>
      </c>
      <c r="E23718" t="str">
        <f t="shared" si="371"/>
        <v>Воскресенье</v>
      </c>
      <c r="J23718"/>
      <c r="K23718"/>
    </row>
    <row r="23719" spans="1:11" x14ac:dyDescent="0.4">
      <c r="A23719">
        <v>74401</v>
      </c>
      <c r="B23719" s="2">
        <v>44331.690721682848</v>
      </c>
      <c r="C23719">
        <v>271321</v>
      </c>
      <c r="D23719">
        <v>182984</v>
      </c>
      <c r="E23719" t="str">
        <f t="shared" si="371"/>
        <v>Воскресенье</v>
      </c>
      <c r="J23719"/>
      <c r="K23719"/>
    </row>
    <row r="23720" spans="1:11" x14ac:dyDescent="0.4">
      <c r="A23720">
        <v>74403</v>
      </c>
      <c r="B23720" s="2">
        <v>44331.691213721118</v>
      </c>
      <c r="C23720">
        <v>89808</v>
      </c>
      <c r="D23720">
        <v>187590</v>
      </c>
      <c r="E23720" t="str">
        <f t="shared" si="371"/>
        <v>Воскресенье</v>
      </c>
      <c r="J23720"/>
      <c r="K23720"/>
    </row>
    <row r="23721" spans="1:11" x14ac:dyDescent="0.4">
      <c r="A23721">
        <v>74404</v>
      </c>
      <c r="B23721" s="2">
        <v>44331.691530744334</v>
      </c>
      <c r="C23721">
        <v>275532</v>
      </c>
      <c r="D23721">
        <v>230507</v>
      </c>
      <c r="E23721" t="str">
        <f t="shared" si="371"/>
        <v>Воскресенье</v>
      </c>
      <c r="J23721"/>
      <c r="K23721"/>
    </row>
    <row r="23722" spans="1:11" x14ac:dyDescent="0.4">
      <c r="A23722">
        <v>74406</v>
      </c>
      <c r="B23722" s="2">
        <v>44331.691530744341</v>
      </c>
      <c r="C23722">
        <v>221126</v>
      </c>
      <c r="D23722">
        <v>241518</v>
      </c>
      <c r="E23722" t="str">
        <f t="shared" si="371"/>
        <v>Воскресенье</v>
      </c>
      <c r="J23722"/>
      <c r="K23722"/>
    </row>
    <row r="23723" spans="1:11" x14ac:dyDescent="0.4">
      <c r="A23723">
        <v>74411</v>
      </c>
      <c r="B23723" s="2">
        <v>44331.692744336571</v>
      </c>
      <c r="C23723">
        <v>70774</v>
      </c>
      <c r="D23723">
        <v>411922</v>
      </c>
      <c r="E23723" t="str">
        <f t="shared" si="371"/>
        <v>Воскресенье</v>
      </c>
      <c r="J23723"/>
      <c r="K23723"/>
    </row>
    <row r="23724" spans="1:11" x14ac:dyDescent="0.4">
      <c r="A23724">
        <v>74413</v>
      </c>
      <c r="B23724" s="2">
        <v>44331.693957928801</v>
      </c>
      <c r="C23724">
        <v>137042</v>
      </c>
      <c r="D23724">
        <v>217497</v>
      </c>
      <c r="E23724" t="str">
        <f t="shared" si="371"/>
        <v>Воскресенье</v>
      </c>
      <c r="J23724"/>
      <c r="K23724"/>
    </row>
    <row r="23725" spans="1:11" x14ac:dyDescent="0.4">
      <c r="A23725">
        <v>74415</v>
      </c>
      <c r="B23725" s="2">
        <v>44331.694479201637</v>
      </c>
      <c r="C23725">
        <v>137564</v>
      </c>
      <c r="D23725">
        <v>311460</v>
      </c>
      <c r="E23725" t="str">
        <f t="shared" si="371"/>
        <v>Воскресенье</v>
      </c>
      <c r="J23725"/>
      <c r="K23725"/>
    </row>
    <row r="23726" spans="1:11" x14ac:dyDescent="0.4">
      <c r="A23726">
        <v>74419</v>
      </c>
      <c r="B23726" s="2">
        <v>44331.694766990295</v>
      </c>
      <c r="C23726">
        <v>57578</v>
      </c>
      <c r="D23726">
        <v>176818</v>
      </c>
      <c r="E23726" t="str">
        <f t="shared" si="371"/>
        <v>Воскресенье</v>
      </c>
      <c r="J23726"/>
      <c r="K23726"/>
    </row>
    <row r="23727" spans="1:11" x14ac:dyDescent="0.4">
      <c r="A23727">
        <v>74423</v>
      </c>
      <c r="B23727" s="2">
        <v>44331.694766990295</v>
      </c>
      <c r="C23727">
        <v>178685</v>
      </c>
      <c r="D23727">
        <v>118549</v>
      </c>
      <c r="E23727" t="str">
        <f t="shared" si="371"/>
        <v>Воскресенье</v>
      </c>
      <c r="J23727"/>
      <c r="K23727"/>
    </row>
    <row r="23728" spans="1:11" x14ac:dyDescent="0.4">
      <c r="A23728">
        <v>74425</v>
      </c>
      <c r="B23728" s="2">
        <v>44331.694967497788</v>
      </c>
      <c r="C23728">
        <v>14426</v>
      </c>
      <c r="D23728">
        <v>31749</v>
      </c>
      <c r="E23728" t="str">
        <f t="shared" si="371"/>
        <v>Воскресенье</v>
      </c>
      <c r="J23728"/>
      <c r="K23728"/>
    </row>
    <row r="23729" spans="1:11" x14ac:dyDescent="0.4">
      <c r="A23729">
        <v>74429</v>
      </c>
      <c r="B23729" s="2">
        <v>44331.695171521031</v>
      </c>
      <c r="C23729">
        <v>200826</v>
      </c>
      <c r="D23729">
        <v>73471</v>
      </c>
      <c r="E23729" t="str">
        <f t="shared" si="371"/>
        <v>Воскресенье</v>
      </c>
      <c r="J23729"/>
      <c r="K23729"/>
    </row>
    <row r="23730" spans="1:11" x14ac:dyDescent="0.4">
      <c r="A23730">
        <v>74434</v>
      </c>
      <c r="B23730" s="2">
        <v>44331.695171521031</v>
      </c>
      <c r="C23730">
        <v>227849</v>
      </c>
      <c r="D23730">
        <v>271445</v>
      </c>
      <c r="E23730" t="str">
        <f t="shared" si="371"/>
        <v>Воскресенье</v>
      </c>
      <c r="J23730"/>
      <c r="K23730"/>
    </row>
    <row r="23731" spans="1:11" x14ac:dyDescent="0.4">
      <c r="A23731">
        <v>74438</v>
      </c>
      <c r="B23731" s="2">
        <v>44331.696385113268</v>
      </c>
      <c r="C23731">
        <v>295190</v>
      </c>
      <c r="D23731">
        <v>459600</v>
      </c>
      <c r="E23731" t="str">
        <f t="shared" si="371"/>
        <v>Воскресенье</v>
      </c>
      <c r="J23731"/>
      <c r="K23731"/>
    </row>
    <row r="23732" spans="1:11" x14ac:dyDescent="0.4">
      <c r="A23732">
        <v>74439</v>
      </c>
      <c r="B23732" s="2">
        <v>44331.696789644011</v>
      </c>
      <c r="C23732">
        <v>182176</v>
      </c>
      <c r="D23732">
        <v>336356</v>
      </c>
      <c r="E23732" t="str">
        <f t="shared" si="371"/>
        <v>Воскресенье</v>
      </c>
      <c r="J23732"/>
      <c r="K23732"/>
    </row>
    <row r="23733" spans="1:11" x14ac:dyDescent="0.4">
      <c r="A23733">
        <v>74441</v>
      </c>
      <c r="B23733" s="2">
        <v>44331.696789644011</v>
      </c>
      <c r="C23733">
        <v>212422</v>
      </c>
      <c r="D23733">
        <v>38593</v>
      </c>
      <c r="E23733" t="str">
        <f t="shared" si="371"/>
        <v>Воскресенье</v>
      </c>
      <c r="J23733"/>
      <c r="K23733"/>
    </row>
    <row r="23734" spans="1:11" x14ac:dyDescent="0.4">
      <c r="A23734">
        <v>74444</v>
      </c>
      <c r="B23734" s="2">
        <v>44331.697317423015</v>
      </c>
      <c r="C23734">
        <v>275998</v>
      </c>
      <c r="D23734">
        <v>76405</v>
      </c>
      <c r="E23734" t="str">
        <f t="shared" si="371"/>
        <v>Воскресенье</v>
      </c>
      <c r="J23734"/>
      <c r="K23734"/>
    </row>
    <row r="23735" spans="1:11" x14ac:dyDescent="0.4">
      <c r="A23735">
        <v>74447</v>
      </c>
      <c r="B23735" s="2">
        <v>44331.697347941525</v>
      </c>
      <c r="C23735">
        <v>173380</v>
      </c>
      <c r="D23735">
        <v>82901</v>
      </c>
      <c r="E23735" t="str">
        <f t="shared" si="371"/>
        <v>Воскресенье</v>
      </c>
      <c r="J23735"/>
      <c r="K23735"/>
    </row>
    <row r="23736" spans="1:11" x14ac:dyDescent="0.4">
      <c r="A23736">
        <v>74452</v>
      </c>
      <c r="B23736" s="2">
        <v>44331.699621359228</v>
      </c>
      <c r="C23736">
        <v>50464</v>
      </c>
      <c r="D23736">
        <v>154256</v>
      </c>
      <c r="E23736" t="str">
        <f t="shared" si="371"/>
        <v>Воскресенье</v>
      </c>
      <c r="J23736"/>
      <c r="K23736"/>
    </row>
    <row r="23737" spans="1:11" x14ac:dyDescent="0.4">
      <c r="A23737">
        <v>74457</v>
      </c>
      <c r="B23737" s="2">
        <v>44331.699621359228</v>
      </c>
      <c r="C23737">
        <v>87277</v>
      </c>
      <c r="D23737">
        <v>4199</v>
      </c>
      <c r="E23737" t="str">
        <f t="shared" si="371"/>
        <v>Воскресенье</v>
      </c>
      <c r="J23737"/>
      <c r="K23737"/>
    </row>
    <row r="23738" spans="1:11" x14ac:dyDescent="0.4">
      <c r="A23738">
        <v>74462</v>
      </c>
      <c r="B23738" s="2">
        <v>44331.700025889964</v>
      </c>
      <c r="C23738">
        <v>22656</v>
      </c>
      <c r="D23738">
        <v>267952</v>
      </c>
      <c r="E23738" t="str">
        <f t="shared" si="371"/>
        <v>Воскресенье</v>
      </c>
      <c r="J23738"/>
      <c r="K23738"/>
    </row>
    <row r="23739" spans="1:11" x14ac:dyDescent="0.4">
      <c r="A23739">
        <v>74463</v>
      </c>
      <c r="B23739" s="2">
        <v>44331.700025889964</v>
      </c>
      <c r="C23739">
        <v>53396</v>
      </c>
      <c r="D23739">
        <v>378749</v>
      </c>
      <c r="E23739" t="str">
        <f t="shared" si="371"/>
        <v>Воскресенье</v>
      </c>
      <c r="J23739"/>
      <c r="K23739"/>
    </row>
    <row r="23740" spans="1:11" x14ac:dyDescent="0.4">
      <c r="A23740">
        <v>74467</v>
      </c>
      <c r="B23740" s="2">
        <v>44331.700025889964</v>
      </c>
      <c r="C23740">
        <v>149203</v>
      </c>
      <c r="D23740">
        <v>5151</v>
      </c>
      <c r="E23740" t="str">
        <f t="shared" si="371"/>
        <v>Воскресенье</v>
      </c>
      <c r="J23740"/>
      <c r="K23740"/>
    </row>
    <row r="23741" spans="1:11" x14ac:dyDescent="0.4">
      <c r="A23741">
        <v>74472</v>
      </c>
      <c r="B23741" s="2">
        <v>44331.700430420715</v>
      </c>
      <c r="C23741">
        <v>333690</v>
      </c>
      <c r="D23741">
        <v>351192</v>
      </c>
      <c r="E23741" t="str">
        <f t="shared" si="371"/>
        <v>Воскресенье</v>
      </c>
      <c r="J23741"/>
      <c r="K23741"/>
    </row>
    <row r="23742" spans="1:11" x14ac:dyDescent="0.4">
      <c r="A23742">
        <v>74474</v>
      </c>
      <c r="B23742" s="2">
        <v>44331.700521866514</v>
      </c>
      <c r="C23742">
        <v>178643</v>
      </c>
      <c r="D23742">
        <v>411922</v>
      </c>
      <c r="E23742" t="str">
        <f t="shared" si="371"/>
        <v>Воскресенье</v>
      </c>
      <c r="J23742"/>
      <c r="K23742"/>
    </row>
    <row r="23743" spans="1:11" x14ac:dyDescent="0.4">
      <c r="A23743">
        <v>74477</v>
      </c>
      <c r="B23743" s="2">
        <v>44331.700643940552</v>
      </c>
      <c r="C23743">
        <v>127713</v>
      </c>
      <c r="D23743">
        <v>179296</v>
      </c>
      <c r="E23743" t="str">
        <f t="shared" si="371"/>
        <v>Воскресенье</v>
      </c>
      <c r="J23743"/>
      <c r="K23743"/>
    </row>
    <row r="23744" spans="1:11" x14ac:dyDescent="0.4">
      <c r="A23744">
        <v>74480</v>
      </c>
      <c r="B23744" s="2">
        <v>44331.700834951458</v>
      </c>
      <c r="C23744">
        <v>174397</v>
      </c>
      <c r="D23744">
        <v>250679</v>
      </c>
      <c r="E23744" t="str">
        <f t="shared" si="371"/>
        <v>Воскресенье</v>
      </c>
      <c r="J23744"/>
      <c r="K23744"/>
    </row>
    <row r="23745" spans="1:11" x14ac:dyDescent="0.4">
      <c r="A23745">
        <v>74484</v>
      </c>
      <c r="B23745" s="2">
        <v>44331.701239482201</v>
      </c>
      <c r="C23745">
        <v>268704</v>
      </c>
      <c r="D23745">
        <v>192331</v>
      </c>
      <c r="E23745" t="str">
        <f t="shared" si="371"/>
        <v>Воскресенье</v>
      </c>
      <c r="J23745"/>
      <c r="K23745"/>
    </row>
    <row r="23746" spans="1:11" x14ac:dyDescent="0.4">
      <c r="A23746">
        <v>74488</v>
      </c>
      <c r="B23746" s="2">
        <v>44331.702453074431</v>
      </c>
      <c r="C23746">
        <v>116263</v>
      </c>
      <c r="D23746">
        <v>327968</v>
      </c>
      <c r="E23746" t="str">
        <f t="shared" si="371"/>
        <v>Воскресенье</v>
      </c>
      <c r="J23746"/>
      <c r="K23746"/>
    </row>
    <row r="23747" spans="1:11" x14ac:dyDescent="0.4">
      <c r="A23747">
        <v>74493</v>
      </c>
      <c r="B23747" s="2">
        <v>44331.702871791742</v>
      </c>
      <c r="C23747">
        <v>19019</v>
      </c>
      <c r="D23747">
        <v>304722</v>
      </c>
      <c r="E23747" t="str">
        <f t="shared" ref="E23747:E23810" si="372">IF(WEEKDAY(B23747)=1,"Понедельник",IF(WEEKDAY(B23747)=2,"Вторник",IF(WEEKDAY(B23747)=3,"Среда",IF(WEEKDAY(B23747)=4,"Четверг",IF(WEEKDAY(B23747)=5,"Пятница",IF(WEEKDAY(B23747)=6,"Суббота","Воскресенье"))))))</f>
        <v>Воскресенье</v>
      </c>
      <c r="J23747"/>
      <c r="K23747"/>
    </row>
    <row r="23748" spans="1:11" x14ac:dyDescent="0.4">
      <c r="A23748">
        <v>74497</v>
      </c>
      <c r="B23748" s="2">
        <v>44331.703299050874</v>
      </c>
      <c r="C23748">
        <v>251315</v>
      </c>
      <c r="D23748">
        <v>128523</v>
      </c>
      <c r="E23748" t="str">
        <f t="shared" si="372"/>
        <v>Воскресенье</v>
      </c>
      <c r="J23748"/>
      <c r="K23748"/>
    </row>
    <row r="23749" spans="1:11" x14ac:dyDescent="0.4">
      <c r="A23749">
        <v>74502</v>
      </c>
      <c r="B23749" s="2">
        <v>44331.703666666668</v>
      </c>
      <c r="C23749">
        <v>342808</v>
      </c>
      <c r="D23749">
        <v>153893</v>
      </c>
      <c r="E23749" t="str">
        <f t="shared" si="372"/>
        <v>Воскресенье</v>
      </c>
      <c r="J23749"/>
      <c r="K23749"/>
    </row>
    <row r="23750" spans="1:11" x14ac:dyDescent="0.4">
      <c r="A23750">
        <v>74505</v>
      </c>
      <c r="B23750" s="2">
        <v>44331.704275643177</v>
      </c>
      <c r="C23750">
        <v>317859</v>
      </c>
      <c r="D23750">
        <v>294042</v>
      </c>
      <c r="E23750" t="str">
        <f t="shared" si="372"/>
        <v>Воскресенье</v>
      </c>
      <c r="J23750"/>
      <c r="K23750"/>
    </row>
    <row r="23751" spans="1:11" x14ac:dyDescent="0.4">
      <c r="A23751">
        <v>74509</v>
      </c>
      <c r="B23751" s="2">
        <v>44331.704333333335</v>
      </c>
      <c r="C23751">
        <v>304347</v>
      </c>
      <c r="D23751">
        <v>347393</v>
      </c>
      <c r="E23751" t="str">
        <f t="shared" si="372"/>
        <v>Воскресенье</v>
      </c>
      <c r="J23751"/>
      <c r="K23751"/>
    </row>
    <row r="23752" spans="1:11" x14ac:dyDescent="0.4">
      <c r="A23752">
        <v>74513</v>
      </c>
      <c r="B23752" s="2">
        <v>44331.704475728155</v>
      </c>
      <c r="C23752">
        <v>213872</v>
      </c>
      <c r="D23752">
        <v>184941</v>
      </c>
      <c r="E23752" t="str">
        <f t="shared" si="372"/>
        <v>Воскресенье</v>
      </c>
      <c r="J23752"/>
      <c r="K23752"/>
    </row>
    <row r="23753" spans="1:11" x14ac:dyDescent="0.4">
      <c r="A23753">
        <v>74515</v>
      </c>
      <c r="B23753" s="2">
        <v>44331.705832087158</v>
      </c>
      <c r="C23753">
        <v>118350</v>
      </c>
      <c r="D23753">
        <v>352900</v>
      </c>
      <c r="E23753" t="str">
        <f t="shared" si="372"/>
        <v>Воскресенье</v>
      </c>
      <c r="J23753"/>
      <c r="K23753"/>
    </row>
    <row r="23754" spans="1:11" x14ac:dyDescent="0.4">
      <c r="A23754">
        <v>74520</v>
      </c>
      <c r="B23754" s="2">
        <v>44331.706498381878</v>
      </c>
      <c r="C23754">
        <v>327255</v>
      </c>
      <c r="D23754">
        <v>240291</v>
      </c>
      <c r="E23754" t="str">
        <f t="shared" si="372"/>
        <v>Воскресенье</v>
      </c>
      <c r="J23754"/>
      <c r="K23754"/>
    </row>
    <row r="23755" spans="1:11" x14ac:dyDescent="0.4">
      <c r="A23755">
        <v>74521</v>
      </c>
      <c r="B23755" s="2">
        <v>44331.706902912621</v>
      </c>
      <c r="C23755">
        <v>257994</v>
      </c>
      <c r="D23755">
        <v>470762</v>
      </c>
      <c r="E23755" t="str">
        <f t="shared" si="372"/>
        <v>Воскресенье</v>
      </c>
      <c r="J23755"/>
      <c r="K23755"/>
    </row>
    <row r="23756" spans="1:11" x14ac:dyDescent="0.4">
      <c r="A23756">
        <v>74524</v>
      </c>
      <c r="B23756" s="2">
        <v>44331.707388531147</v>
      </c>
      <c r="C23756">
        <v>27682</v>
      </c>
      <c r="D23756">
        <v>158978</v>
      </c>
      <c r="E23756" t="str">
        <f t="shared" si="372"/>
        <v>Воскресенье</v>
      </c>
      <c r="J23756"/>
      <c r="K23756"/>
    </row>
    <row r="23757" spans="1:11" x14ac:dyDescent="0.4">
      <c r="A23757">
        <v>74526</v>
      </c>
      <c r="B23757" s="2">
        <v>44331.708521035602</v>
      </c>
      <c r="C23757">
        <v>172209</v>
      </c>
      <c r="D23757">
        <v>158978</v>
      </c>
      <c r="E23757" t="str">
        <f t="shared" si="372"/>
        <v>Воскресенье</v>
      </c>
      <c r="J23757"/>
      <c r="K23757"/>
    </row>
    <row r="23758" spans="1:11" x14ac:dyDescent="0.4">
      <c r="A23758">
        <v>74527</v>
      </c>
      <c r="B23758" s="2">
        <v>44331.708761864073</v>
      </c>
      <c r="C23758">
        <v>343421</v>
      </c>
      <c r="D23758">
        <v>158978</v>
      </c>
      <c r="E23758" t="str">
        <f t="shared" si="372"/>
        <v>Воскресенье</v>
      </c>
      <c r="J23758"/>
      <c r="K23758"/>
    </row>
    <row r="23759" spans="1:11" x14ac:dyDescent="0.4">
      <c r="A23759">
        <v>74531</v>
      </c>
      <c r="B23759" s="2">
        <v>44331.708925566345</v>
      </c>
      <c r="C23759">
        <v>277477</v>
      </c>
      <c r="D23759">
        <v>432277</v>
      </c>
      <c r="E23759" t="str">
        <f t="shared" si="372"/>
        <v>Воскресенье</v>
      </c>
      <c r="J23759"/>
      <c r="K23759"/>
    </row>
    <row r="23760" spans="1:11" x14ac:dyDescent="0.4">
      <c r="A23760">
        <v>74535</v>
      </c>
      <c r="B23760" s="2">
        <v>44331.709330097088</v>
      </c>
      <c r="C23760">
        <v>48903</v>
      </c>
      <c r="D23760">
        <v>296654</v>
      </c>
      <c r="E23760" t="str">
        <f t="shared" si="372"/>
        <v>Воскресенье</v>
      </c>
      <c r="J23760"/>
      <c r="K23760"/>
    </row>
    <row r="23761" spans="1:11" x14ac:dyDescent="0.4">
      <c r="A23761">
        <v>74538</v>
      </c>
      <c r="B23761" s="2">
        <v>44331.709330097088</v>
      </c>
      <c r="C23761">
        <v>257119</v>
      </c>
      <c r="D23761">
        <v>54565</v>
      </c>
      <c r="E23761" t="str">
        <f t="shared" si="372"/>
        <v>Воскресенье</v>
      </c>
      <c r="J23761"/>
      <c r="K23761"/>
    </row>
    <row r="23762" spans="1:11" x14ac:dyDescent="0.4">
      <c r="A23762">
        <v>74540</v>
      </c>
      <c r="B23762" s="2">
        <v>44331.709734627831</v>
      </c>
      <c r="C23762">
        <v>6345</v>
      </c>
      <c r="D23762">
        <v>63666</v>
      </c>
      <c r="E23762" t="str">
        <f t="shared" si="372"/>
        <v>Воскресенье</v>
      </c>
      <c r="J23762"/>
      <c r="K23762"/>
    </row>
    <row r="23763" spans="1:11" x14ac:dyDescent="0.4">
      <c r="A23763">
        <v>74544</v>
      </c>
      <c r="B23763" s="2">
        <v>44331.710318308054</v>
      </c>
      <c r="C23763">
        <v>229459</v>
      </c>
      <c r="D23763">
        <v>238989</v>
      </c>
      <c r="E23763" t="str">
        <f t="shared" si="372"/>
        <v>Воскресенье</v>
      </c>
      <c r="J23763"/>
      <c r="K23763"/>
    </row>
    <row r="23764" spans="1:11" x14ac:dyDescent="0.4">
      <c r="A23764">
        <v>74545</v>
      </c>
      <c r="B23764" s="2">
        <v>44331.711569566942</v>
      </c>
      <c r="C23764">
        <v>217369</v>
      </c>
      <c r="D23764">
        <v>60239</v>
      </c>
      <c r="E23764" t="str">
        <f t="shared" si="372"/>
        <v>Воскресенье</v>
      </c>
      <c r="J23764"/>
      <c r="K23764"/>
    </row>
    <row r="23765" spans="1:11" x14ac:dyDescent="0.4">
      <c r="A23765">
        <v>74548</v>
      </c>
      <c r="B23765" s="2">
        <v>44331.712161812298</v>
      </c>
      <c r="C23765">
        <v>174631</v>
      </c>
      <c r="D23765">
        <v>466283</v>
      </c>
      <c r="E23765" t="str">
        <f t="shared" si="372"/>
        <v>Воскресенье</v>
      </c>
      <c r="J23765"/>
      <c r="K23765"/>
    </row>
    <row r="23766" spans="1:11" x14ac:dyDescent="0.4">
      <c r="A23766">
        <v>74551</v>
      </c>
      <c r="B23766" s="2">
        <v>44331.713522751546</v>
      </c>
      <c r="C23766">
        <v>105558</v>
      </c>
      <c r="D23766">
        <v>269158</v>
      </c>
      <c r="E23766" t="str">
        <f t="shared" si="372"/>
        <v>Воскресенье</v>
      </c>
      <c r="J23766"/>
      <c r="K23766"/>
    </row>
    <row r="23767" spans="1:11" x14ac:dyDescent="0.4">
      <c r="A23767">
        <v>74552</v>
      </c>
      <c r="B23767" s="2">
        <v>44331.714184466022</v>
      </c>
      <c r="C23767">
        <v>23007</v>
      </c>
      <c r="D23767">
        <v>118549</v>
      </c>
      <c r="E23767" t="str">
        <f t="shared" si="372"/>
        <v>Воскресенье</v>
      </c>
      <c r="J23767"/>
      <c r="K23767"/>
    </row>
    <row r="23768" spans="1:11" x14ac:dyDescent="0.4">
      <c r="A23768">
        <v>74554</v>
      </c>
      <c r="B23768" s="2">
        <v>44331.715506454668</v>
      </c>
      <c r="C23768">
        <v>88378</v>
      </c>
      <c r="D23768">
        <v>189009</v>
      </c>
      <c r="E23768" t="str">
        <f t="shared" si="372"/>
        <v>Воскресенье</v>
      </c>
      <c r="J23768"/>
      <c r="K23768"/>
    </row>
    <row r="23769" spans="1:11" x14ac:dyDescent="0.4">
      <c r="A23769">
        <v>74557</v>
      </c>
      <c r="B23769" s="2">
        <v>44331.716207119738</v>
      </c>
      <c r="C23769">
        <v>117718</v>
      </c>
      <c r="D23769">
        <v>343712</v>
      </c>
      <c r="E23769" t="str">
        <f t="shared" si="372"/>
        <v>Воскресенье</v>
      </c>
      <c r="J23769"/>
      <c r="K23769"/>
    </row>
    <row r="23770" spans="1:11" x14ac:dyDescent="0.4">
      <c r="A23770">
        <v>74558</v>
      </c>
      <c r="B23770" s="2">
        <v>44331.717016181232</v>
      </c>
      <c r="C23770">
        <v>31405</v>
      </c>
      <c r="D23770">
        <v>182191</v>
      </c>
      <c r="E23770" t="str">
        <f t="shared" si="372"/>
        <v>Воскресенье</v>
      </c>
      <c r="J23770"/>
      <c r="K23770"/>
    </row>
    <row r="23771" spans="1:11" x14ac:dyDescent="0.4">
      <c r="A23771">
        <v>74563</v>
      </c>
      <c r="B23771" s="2">
        <v>44331.717016181232</v>
      </c>
      <c r="C23771">
        <v>41023</v>
      </c>
      <c r="D23771">
        <v>319840</v>
      </c>
      <c r="E23771" t="str">
        <f t="shared" si="372"/>
        <v>Воскресенье</v>
      </c>
      <c r="J23771"/>
      <c r="K23771"/>
    </row>
    <row r="23772" spans="1:11" x14ac:dyDescent="0.4">
      <c r="A23772">
        <v>74566</v>
      </c>
      <c r="B23772" s="2">
        <v>44331.717123935668</v>
      </c>
      <c r="C23772">
        <v>108271</v>
      </c>
      <c r="D23772">
        <v>244317</v>
      </c>
      <c r="E23772" t="str">
        <f t="shared" si="372"/>
        <v>Воскресенье</v>
      </c>
      <c r="J23772"/>
      <c r="K23772"/>
    </row>
    <row r="23773" spans="1:11" x14ac:dyDescent="0.4">
      <c r="A23773">
        <v>74568</v>
      </c>
      <c r="B23773" s="2">
        <v>44331.717420711975</v>
      </c>
      <c r="C23773">
        <v>293181</v>
      </c>
      <c r="D23773">
        <v>157711</v>
      </c>
      <c r="E23773" t="str">
        <f t="shared" si="372"/>
        <v>Воскресенье</v>
      </c>
      <c r="J23773"/>
      <c r="K23773"/>
    </row>
    <row r="23774" spans="1:11" x14ac:dyDescent="0.4">
      <c r="A23774">
        <v>74569</v>
      </c>
      <c r="B23774" s="2">
        <v>44331.718634304205</v>
      </c>
      <c r="C23774">
        <v>146276</v>
      </c>
      <c r="D23774">
        <v>378218</v>
      </c>
      <c r="E23774" t="str">
        <f t="shared" si="372"/>
        <v>Воскресенье</v>
      </c>
      <c r="J23774"/>
      <c r="K23774"/>
    </row>
    <row r="23775" spans="1:11" x14ac:dyDescent="0.4">
      <c r="A23775">
        <v>74573</v>
      </c>
      <c r="B23775" s="2">
        <v>44331.719038834955</v>
      </c>
      <c r="C23775">
        <v>177971</v>
      </c>
      <c r="D23775">
        <v>52760</v>
      </c>
      <c r="E23775" t="str">
        <f t="shared" si="372"/>
        <v>Воскресенье</v>
      </c>
      <c r="J23775"/>
      <c r="K23775"/>
    </row>
    <row r="23776" spans="1:11" x14ac:dyDescent="0.4">
      <c r="A23776">
        <v>74577</v>
      </c>
      <c r="B23776" s="2">
        <v>44331.719718008972</v>
      </c>
      <c r="C23776">
        <v>179096</v>
      </c>
      <c r="D23776">
        <v>42035</v>
      </c>
      <c r="E23776" t="str">
        <f t="shared" si="372"/>
        <v>Воскресенье</v>
      </c>
      <c r="J23776"/>
      <c r="K23776"/>
    </row>
    <row r="23777" spans="1:11" x14ac:dyDescent="0.4">
      <c r="A23777">
        <v>74581</v>
      </c>
      <c r="B23777" s="2">
        <v>44331.720419934689</v>
      </c>
      <c r="C23777">
        <v>108047</v>
      </c>
      <c r="D23777">
        <v>212908</v>
      </c>
      <c r="E23777" t="str">
        <f t="shared" si="372"/>
        <v>Воскресенье</v>
      </c>
      <c r="J23777"/>
      <c r="K23777"/>
    </row>
    <row r="23778" spans="1:11" x14ac:dyDescent="0.4">
      <c r="A23778">
        <v>74583</v>
      </c>
      <c r="B23778" s="2">
        <v>44331.720656957928</v>
      </c>
      <c r="C23778">
        <v>163710</v>
      </c>
      <c r="D23778">
        <v>154374</v>
      </c>
      <c r="E23778" t="str">
        <f t="shared" si="372"/>
        <v>Воскресенье</v>
      </c>
      <c r="J23778"/>
      <c r="K23778"/>
    </row>
    <row r="23779" spans="1:11" x14ac:dyDescent="0.4">
      <c r="A23779">
        <v>74587</v>
      </c>
      <c r="B23779" s="2">
        <v>44331.721061488672</v>
      </c>
      <c r="C23779">
        <v>19473</v>
      </c>
      <c r="D23779">
        <v>104355</v>
      </c>
      <c r="E23779" t="str">
        <f t="shared" si="372"/>
        <v>Воскресенье</v>
      </c>
      <c r="J23779"/>
      <c r="K23779"/>
    </row>
    <row r="23780" spans="1:11" x14ac:dyDescent="0.4">
      <c r="A23780">
        <v>74591</v>
      </c>
      <c r="B23780" s="2">
        <v>44331.721823786123</v>
      </c>
      <c r="C23780">
        <v>15508</v>
      </c>
      <c r="D23780">
        <v>118549</v>
      </c>
      <c r="E23780" t="str">
        <f t="shared" si="372"/>
        <v>Воскресенье</v>
      </c>
      <c r="J23780"/>
      <c r="K23780"/>
    </row>
    <row r="23781" spans="1:11" x14ac:dyDescent="0.4">
      <c r="A23781">
        <v>74596</v>
      </c>
      <c r="B23781" s="2">
        <v>44331.721945860161</v>
      </c>
      <c r="C23781">
        <v>121659</v>
      </c>
      <c r="D23781">
        <v>21760</v>
      </c>
      <c r="E23781" t="str">
        <f t="shared" si="372"/>
        <v>Воскресенье</v>
      </c>
      <c r="J23781"/>
      <c r="K23781"/>
    </row>
    <row r="23782" spans="1:11" x14ac:dyDescent="0.4">
      <c r="A23782">
        <v>74597</v>
      </c>
      <c r="B23782" s="2">
        <v>44331.722275080909</v>
      </c>
      <c r="C23782">
        <v>260912</v>
      </c>
      <c r="D23782">
        <v>351192</v>
      </c>
      <c r="E23782" t="str">
        <f t="shared" si="372"/>
        <v>Воскресенье</v>
      </c>
      <c r="J23782"/>
      <c r="K23782"/>
    </row>
    <row r="23783" spans="1:11" x14ac:dyDescent="0.4">
      <c r="A23783">
        <v>74602</v>
      </c>
      <c r="B23783" s="2">
        <v>44331.722275080909</v>
      </c>
      <c r="C23783">
        <v>280628</v>
      </c>
      <c r="D23783">
        <v>298909</v>
      </c>
      <c r="E23783" t="str">
        <f t="shared" si="372"/>
        <v>Воскресенье</v>
      </c>
      <c r="J23783"/>
      <c r="K23783"/>
    </row>
    <row r="23784" spans="1:11" x14ac:dyDescent="0.4">
      <c r="A23784">
        <v>74606</v>
      </c>
      <c r="B23784" s="2">
        <v>44331.722830896942</v>
      </c>
      <c r="C23784">
        <v>330581</v>
      </c>
      <c r="D23784">
        <v>217673</v>
      </c>
      <c r="E23784" t="str">
        <f t="shared" si="372"/>
        <v>Воскресенье</v>
      </c>
      <c r="J23784"/>
      <c r="K23784"/>
    </row>
    <row r="23785" spans="1:11" x14ac:dyDescent="0.4">
      <c r="A23785">
        <v>74611</v>
      </c>
      <c r="B23785" s="2">
        <v>44331.723084142395</v>
      </c>
      <c r="C23785">
        <v>249348</v>
      </c>
      <c r="D23785">
        <v>112334</v>
      </c>
      <c r="E23785" t="str">
        <f t="shared" si="372"/>
        <v>Воскресенье</v>
      </c>
      <c r="J23785"/>
      <c r="K23785"/>
    </row>
    <row r="23786" spans="1:11" x14ac:dyDescent="0.4">
      <c r="A23786">
        <v>74614</v>
      </c>
      <c r="B23786" s="2">
        <v>44331.723893203889</v>
      </c>
      <c r="C23786">
        <v>15853</v>
      </c>
      <c r="D23786">
        <v>436838</v>
      </c>
      <c r="E23786" t="str">
        <f t="shared" si="372"/>
        <v>Воскресенье</v>
      </c>
      <c r="J23786"/>
      <c r="K23786"/>
    </row>
    <row r="23787" spans="1:11" x14ac:dyDescent="0.4">
      <c r="A23787">
        <v>74619</v>
      </c>
      <c r="B23787" s="2">
        <v>44331.724297734625</v>
      </c>
      <c r="C23787">
        <v>41510</v>
      </c>
      <c r="D23787">
        <v>411922</v>
      </c>
      <c r="E23787" t="str">
        <f t="shared" si="372"/>
        <v>Воскресенье</v>
      </c>
      <c r="J23787"/>
      <c r="K23787"/>
    </row>
    <row r="23788" spans="1:11" x14ac:dyDescent="0.4">
      <c r="A23788">
        <v>74623</v>
      </c>
      <c r="B23788" s="2">
        <v>44331.724297734625</v>
      </c>
      <c r="C23788">
        <v>197553</v>
      </c>
      <c r="D23788">
        <v>473327</v>
      </c>
      <c r="E23788" t="str">
        <f t="shared" si="372"/>
        <v>Воскресенье</v>
      </c>
      <c r="J23788"/>
      <c r="K23788"/>
    </row>
    <row r="23789" spans="1:11" x14ac:dyDescent="0.4">
      <c r="A23789">
        <v>74624</v>
      </c>
      <c r="B23789" s="2">
        <v>44331.724666666662</v>
      </c>
      <c r="C23789">
        <v>20928</v>
      </c>
      <c r="D23789">
        <v>436600</v>
      </c>
      <c r="E23789" t="str">
        <f t="shared" si="372"/>
        <v>Воскресенье</v>
      </c>
      <c r="J23789"/>
      <c r="K23789"/>
    </row>
    <row r="23790" spans="1:11" x14ac:dyDescent="0.4">
      <c r="A23790">
        <v>74625</v>
      </c>
      <c r="B23790" s="2">
        <v>44331.725915857605</v>
      </c>
      <c r="C23790">
        <v>55453</v>
      </c>
      <c r="D23790">
        <v>332570</v>
      </c>
      <c r="E23790" t="str">
        <f t="shared" si="372"/>
        <v>Воскресенье</v>
      </c>
      <c r="J23790"/>
      <c r="K23790"/>
    </row>
    <row r="23791" spans="1:11" x14ac:dyDescent="0.4">
      <c r="A23791">
        <v>74629</v>
      </c>
      <c r="B23791" s="2">
        <v>44331.727164525284</v>
      </c>
      <c r="C23791">
        <v>204605</v>
      </c>
      <c r="D23791">
        <v>411922</v>
      </c>
      <c r="E23791" t="str">
        <f t="shared" si="372"/>
        <v>Воскресенье</v>
      </c>
      <c r="J23791"/>
      <c r="K23791"/>
    </row>
    <row r="23792" spans="1:11" x14ac:dyDescent="0.4">
      <c r="A23792">
        <v>74632</v>
      </c>
      <c r="B23792" s="2">
        <v>44331.727533980578</v>
      </c>
      <c r="C23792">
        <v>91430</v>
      </c>
      <c r="D23792">
        <v>271248</v>
      </c>
      <c r="E23792" t="str">
        <f t="shared" si="372"/>
        <v>Воскресенье</v>
      </c>
      <c r="J23792"/>
      <c r="K23792"/>
    </row>
    <row r="23793" spans="1:11" x14ac:dyDescent="0.4">
      <c r="A23793">
        <v>74636</v>
      </c>
      <c r="B23793" s="2">
        <v>44331.727533980578</v>
      </c>
      <c r="C23793">
        <v>258998</v>
      </c>
      <c r="D23793">
        <v>347393</v>
      </c>
      <c r="E23793" t="str">
        <f t="shared" si="372"/>
        <v>Воскресенье</v>
      </c>
      <c r="J23793"/>
      <c r="K23793"/>
    </row>
    <row r="23794" spans="1:11" x14ac:dyDescent="0.4">
      <c r="A23794">
        <v>74638</v>
      </c>
      <c r="B23794" s="2">
        <v>44331.728747572815</v>
      </c>
      <c r="C23794">
        <v>24272</v>
      </c>
      <c r="D23794">
        <v>387595</v>
      </c>
      <c r="E23794" t="str">
        <f t="shared" si="372"/>
        <v>Воскресенье</v>
      </c>
      <c r="J23794"/>
      <c r="K23794"/>
    </row>
    <row r="23795" spans="1:11" x14ac:dyDescent="0.4">
      <c r="A23795">
        <v>74643</v>
      </c>
      <c r="B23795" s="2">
        <v>44331.728747572815</v>
      </c>
      <c r="C23795">
        <v>311755</v>
      </c>
      <c r="D23795">
        <v>54565</v>
      </c>
      <c r="E23795" t="str">
        <f t="shared" si="372"/>
        <v>Воскресенье</v>
      </c>
      <c r="J23795"/>
      <c r="K23795"/>
    </row>
    <row r="23796" spans="1:11" x14ac:dyDescent="0.4">
      <c r="A23796">
        <v>74646</v>
      </c>
      <c r="B23796" s="2">
        <v>44331.729556634302</v>
      </c>
      <c r="C23796">
        <v>204408</v>
      </c>
      <c r="D23796">
        <v>411922</v>
      </c>
      <c r="E23796" t="str">
        <f t="shared" si="372"/>
        <v>Воскресенье</v>
      </c>
      <c r="J23796"/>
      <c r="K23796"/>
    </row>
    <row r="23797" spans="1:11" x14ac:dyDescent="0.4">
      <c r="A23797">
        <v>74647</v>
      </c>
      <c r="B23797" s="2">
        <v>44331.729961165045</v>
      </c>
      <c r="C23797">
        <v>226959</v>
      </c>
      <c r="D23797">
        <v>347008</v>
      </c>
      <c r="E23797" t="str">
        <f t="shared" si="372"/>
        <v>Воскресенье</v>
      </c>
      <c r="J23797"/>
      <c r="K23797"/>
    </row>
    <row r="23798" spans="1:11" x14ac:dyDescent="0.4">
      <c r="A23798">
        <v>74649</v>
      </c>
      <c r="B23798" s="2">
        <v>44331.731174757282</v>
      </c>
      <c r="C23798">
        <v>153598</v>
      </c>
      <c r="D23798">
        <v>341081</v>
      </c>
      <c r="E23798" t="str">
        <f t="shared" si="372"/>
        <v>Воскресенье</v>
      </c>
      <c r="J23798"/>
      <c r="K23798"/>
    </row>
    <row r="23799" spans="1:11" x14ac:dyDescent="0.4">
      <c r="A23799">
        <v>74651</v>
      </c>
      <c r="B23799" s="2">
        <v>44331.731174757282</v>
      </c>
      <c r="C23799">
        <v>273763</v>
      </c>
      <c r="D23799">
        <v>179296</v>
      </c>
      <c r="E23799" t="str">
        <f t="shared" si="372"/>
        <v>Воскресенье</v>
      </c>
      <c r="J23799"/>
      <c r="K23799"/>
    </row>
    <row r="23800" spans="1:11" x14ac:dyDescent="0.4">
      <c r="A23800">
        <v>74653</v>
      </c>
      <c r="B23800" s="2">
        <v>44331.731983818776</v>
      </c>
      <c r="C23800">
        <v>41142</v>
      </c>
      <c r="D23800">
        <v>158978</v>
      </c>
      <c r="E23800" t="str">
        <f t="shared" si="372"/>
        <v>Воскресенье</v>
      </c>
      <c r="J23800"/>
      <c r="K23800"/>
    </row>
    <row r="23801" spans="1:11" x14ac:dyDescent="0.4">
      <c r="A23801">
        <v>74656</v>
      </c>
      <c r="B23801" s="2">
        <v>44331.731983818776</v>
      </c>
      <c r="C23801">
        <v>120813</v>
      </c>
      <c r="D23801">
        <v>349014</v>
      </c>
      <c r="E23801" t="str">
        <f t="shared" si="372"/>
        <v>Воскресенье</v>
      </c>
      <c r="J23801"/>
      <c r="K23801"/>
    </row>
    <row r="23802" spans="1:11" x14ac:dyDescent="0.4">
      <c r="A23802">
        <v>74660</v>
      </c>
      <c r="B23802" s="2">
        <v>44331.732388349512</v>
      </c>
      <c r="C23802">
        <v>57356</v>
      </c>
      <c r="D23802">
        <v>389702</v>
      </c>
      <c r="E23802" t="str">
        <f t="shared" si="372"/>
        <v>Воскресенье</v>
      </c>
      <c r="J23802"/>
      <c r="K23802"/>
    </row>
    <row r="23803" spans="1:11" x14ac:dyDescent="0.4">
      <c r="A23803">
        <v>74661</v>
      </c>
      <c r="B23803" s="2">
        <v>44331.732388349512</v>
      </c>
      <c r="C23803">
        <v>172144</v>
      </c>
      <c r="D23803">
        <v>217497</v>
      </c>
      <c r="E23803" t="str">
        <f t="shared" si="372"/>
        <v>Воскресенье</v>
      </c>
      <c r="J23803"/>
      <c r="K23803"/>
    </row>
    <row r="23804" spans="1:11" x14ac:dyDescent="0.4">
      <c r="A23804">
        <v>74663</v>
      </c>
      <c r="B23804" s="2">
        <v>44331.733451338238</v>
      </c>
      <c r="C23804">
        <v>138522</v>
      </c>
      <c r="D23804">
        <v>88863</v>
      </c>
      <c r="E23804" t="str">
        <f t="shared" si="372"/>
        <v>Воскресенье</v>
      </c>
      <c r="J23804"/>
      <c r="K23804"/>
    </row>
    <row r="23805" spans="1:11" x14ac:dyDescent="0.4">
      <c r="A23805">
        <v>74666</v>
      </c>
      <c r="B23805" s="2">
        <v>44331.733601941749</v>
      </c>
      <c r="C23805">
        <v>314135</v>
      </c>
      <c r="D23805">
        <v>114865</v>
      </c>
      <c r="E23805" t="str">
        <f t="shared" si="372"/>
        <v>Воскресенье</v>
      </c>
      <c r="J23805"/>
      <c r="K23805"/>
    </row>
    <row r="23806" spans="1:11" x14ac:dyDescent="0.4">
      <c r="A23806">
        <v>74671</v>
      </c>
      <c r="B23806" s="2">
        <v>44331.734006472492</v>
      </c>
      <c r="C23806">
        <v>4076</v>
      </c>
      <c r="D23806">
        <v>286726</v>
      </c>
      <c r="E23806" t="str">
        <f t="shared" si="372"/>
        <v>Воскресенье</v>
      </c>
      <c r="J23806"/>
      <c r="K23806"/>
    </row>
    <row r="23807" spans="1:11" x14ac:dyDescent="0.4">
      <c r="A23807">
        <v>74676</v>
      </c>
      <c r="B23807" s="2">
        <v>44331.734006472492</v>
      </c>
      <c r="C23807">
        <v>43521</v>
      </c>
      <c r="D23807">
        <v>182191</v>
      </c>
      <c r="E23807" t="str">
        <f t="shared" si="372"/>
        <v>Воскресенье</v>
      </c>
      <c r="J23807"/>
      <c r="K23807"/>
    </row>
    <row r="23808" spans="1:11" x14ac:dyDescent="0.4">
      <c r="A23808">
        <v>74681</v>
      </c>
      <c r="B23808" s="2">
        <v>44331.734411003235</v>
      </c>
      <c r="C23808">
        <v>204226</v>
      </c>
      <c r="D23808">
        <v>351192</v>
      </c>
      <c r="E23808" t="str">
        <f t="shared" si="372"/>
        <v>Воскресенье</v>
      </c>
      <c r="J23808"/>
      <c r="K23808"/>
    </row>
    <row r="23809" spans="1:11" x14ac:dyDescent="0.4">
      <c r="A23809">
        <v>74683</v>
      </c>
      <c r="B23809" s="2">
        <v>44331.734411003235</v>
      </c>
      <c r="C23809">
        <v>309187</v>
      </c>
      <c r="D23809">
        <v>170498</v>
      </c>
      <c r="E23809" t="str">
        <f t="shared" si="372"/>
        <v>Воскресенье</v>
      </c>
      <c r="J23809"/>
      <c r="K23809"/>
    </row>
    <row r="23810" spans="1:11" x14ac:dyDescent="0.4">
      <c r="A23810">
        <v>74686</v>
      </c>
      <c r="B23810" s="2">
        <v>44331.735220064729</v>
      </c>
      <c r="C23810">
        <v>104705</v>
      </c>
      <c r="D23810">
        <v>117703</v>
      </c>
      <c r="E23810" t="str">
        <f t="shared" si="372"/>
        <v>Воскресенье</v>
      </c>
      <c r="J23810"/>
      <c r="K23810"/>
    </row>
    <row r="23811" spans="1:11" x14ac:dyDescent="0.4">
      <c r="A23811">
        <v>74690</v>
      </c>
      <c r="B23811" s="2">
        <v>44331.735220064729</v>
      </c>
      <c r="C23811">
        <v>262624</v>
      </c>
      <c r="D23811">
        <v>138209</v>
      </c>
      <c r="E23811" t="str">
        <f t="shared" ref="E23811:E23874" si="373">IF(WEEKDAY(B23811)=1,"Понедельник",IF(WEEKDAY(B23811)=2,"Вторник",IF(WEEKDAY(B23811)=3,"Среда",IF(WEEKDAY(B23811)=4,"Четверг",IF(WEEKDAY(B23811)=5,"Пятница",IF(WEEKDAY(B23811)=6,"Суббота","Воскресенье"))))))</f>
        <v>Воскресенье</v>
      </c>
      <c r="J23811"/>
      <c r="K23811"/>
    </row>
    <row r="23812" spans="1:11" x14ac:dyDescent="0.4">
      <c r="A23812">
        <v>74693</v>
      </c>
      <c r="B23812" s="2">
        <v>44331.735624595465</v>
      </c>
      <c r="C23812">
        <v>257865</v>
      </c>
      <c r="D23812">
        <v>160701</v>
      </c>
      <c r="E23812" t="str">
        <f t="shared" si="373"/>
        <v>Воскресенье</v>
      </c>
      <c r="J23812"/>
      <c r="K23812"/>
    </row>
    <row r="23813" spans="1:11" x14ac:dyDescent="0.4">
      <c r="A23813">
        <v>74697</v>
      </c>
      <c r="B23813" s="2">
        <v>44331.738303781247</v>
      </c>
      <c r="C23813">
        <v>214839</v>
      </c>
      <c r="D23813">
        <v>399866</v>
      </c>
      <c r="E23813" t="str">
        <f t="shared" si="373"/>
        <v>Воскресенье</v>
      </c>
      <c r="J23813"/>
      <c r="K23813"/>
    </row>
    <row r="23814" spans="1:11" x14ac:dyDescent="0.4">
      <c r="A23814">
        <v>74702</v>
      </c>
      <c r="B23814" s="2">
        <v>44331.738860841419</v>
      </c>
      <c r="C23814">
        <v>165067</v>
      </c>
      <c r="D23814">
        <v>318588</v>
      </c>
      <c r="E23814" t="str">
        <f t="shared" si="373"/>
        <v>Воскресенье</v>
      </c>
      <c r="J23814"/>
      <c r="K23814"/>
    </row>
    <row r="23815" spans="1:11" x14ac:dyDescent="0.4">
      <c r="A23815">
        <v>74706</v>
      </c>
      <c r="B23815" s="2">
        <v>44331.739036225474</v>
      </c>
      <c r="C23815">
        <v>667</v>
      </c>
      <c r="D23815">
        <v>318588</v>
      </c>
      <c r="E23815" t="str">
        <f t="shared" si="373"/>
        <v>Воскресенье</v>
      </c>
      <c r="J23815"/>
      <c r="K23815"/>
    </row>
    <row r="23816" spans="1:11" x14ac:dyDescent="0.4">
      <c r="A23816">
        <v>74709</v>
      </c>
      <c r="B23816" s="2">
        <v>44331.739669902912</v>
      </c>
      <c r="C23816">
        <v>274112</v>
      </c>
      <c r="D23816">
        <v>158978</v>
      </c>
      <c r="E23816" t="str">
        <f t="shared" si="373"/>
        <v>Воскресенье</v>
      </c>
      <c r="J23816"/>
      <c r="K23816"/>
    </row>
    <row r="23817" spans="1:11" x14ac:dyDescent="0.4">
      <c r="A23817">
        <v>74712</v>
      </c>
      <c r="B23817" s="2">
        <v>44331.740074433663</v>
      </c>
      <c r="C23817">
        <v>213634</v>
      </c>
      <c r="D23817">
        <v>62570</v>
      </c>
      <c r="E23817" t="str">
        <f t="shared" si="373"/>
        <v>Воскресенье</v>
      </c>
      <c r="J23817"/>
      <c r="K23817"/>
    </row>
    <row r="23818" spans="1:11" x14ac:dyDescent="0.4">
      <c r="A23818">
        <v>74717</v>
      </c>
      <c r="B23818" s="2">
        <v>44331.740883495142</v>
      </c>
      <c r="C23818">
        <v>60941</v>
      </c>
      <c r="D23818">
        <v>472908</v>
      </c>
      <c r="E23818" t="str">
        <f t="shared" si="373"/>
        <v>Воскресенье</v>
      </c>
      <c r="J23818"/>
      <c r="K23818"/>
    </row>
    <row r="23819" spans="1:11" x14ac:dyDescent="0.4">
      <c r="A23819">
        <v>74718</v>
      </c>
      <c r="B23819" s="2">
        <v>44331.741050447097</v>
      </c>
      <c r="C23819">
        <v>135684</v>
      </c>
      <c r="D23819">
        <v>258219</v>
      </c>
      <c r="E23819" t="str">
        <f t="shared" si="373"/>
        <v>Воскресенье</v>
      </c>
      <c r="J23819"/>
      <c r="K23819"/>
    </row>
    <row r="23820" spans="1:11" x14ac:dyDescent="0.4">
      <c r="A23820">
        <v>74722</v>
      </c>
      <c r="B23820" s="2">
        <v>44331.741692556636</v>
      </c>
      <c r="C23820">
        <v>167164</v>
      </c>
      <c r="D23820">
        <v>175663</v>
      </c>
      <c r="E23820" t="str">
        <f t="shared" si="373"/>
        <v>Воскресенье</v>
      </c>
      <c r="J23820"/>
      <c r="K23820"/>
    </row>
    <row r="23821" spans="1:11" x14ac:dyDescent="0.4">
      <c r="A23821">
        <v>74725</v>
      </c>
      <c r="B23821" s="2">
        <v>44331.741692556636</v>
      </c>
      <c r="C23821">
        <v>277592</v>
      </c>
      <c r="D23821">
        <v>351192</v>
      </c>
      <c r="E23821" t="str">
        <f t="shared" si="373"/>
        <v>Воскресенье</v>
      </c>
      <c r="J23821"/>
      <c r="K23821"/>
    </row>
    <row r="23822" spans="1:11" x14ac:dyDescent="0.4">
      <c r="A23822">
        <v>74726</v>
      </c>
      <c r="B23822" s="2">
        <v>44331.742362743003</v>
      </c>
      <c r="C23822">
        <v>137482</v>
      </c>
      <c r="D23822">
        <v>179296</v>
      </c>
      <c r="E23822" t="str">
        <f t="shared" si="373"/>
        <v>Воскресенье</v>
      </c>
      <c r="J23822"/>
      <c r="K23822"/>
    </row>
    <row r="23823" spans="1:11" x14ac:dyDescent="0.4">
      <c r="A23823">
        <v>74728</v>
      </c>
      <c r="B23823" s="2">
        <v>44331.742906148866</v>
      </c>
      <c r="C23823">
        <v>102634</v>
      </c>
      <c r="D23823">
        <v>369308</v>
      </c>
      <c r="E23823" t="str">
        <f t="shared" si="373"/>
        <v>Воскресенье</v>
      </c>
      <c r="J23823"/>
      <c r="K23823"/>
    </row>
    <row r="23824" spans="1:11" x14ac:dyDescent="0.4">
      <c r="A23824">
        <v>74729</v>
      </c>
      <c r="B23824" s="2">
        <v>44331.743310679616</v>
      </c>
      <c r="C23824">
        <v>132191</v>
      </c>
      <c r="D23824">
        <v>209122</v>
      </c>
      <c r="E23824" t="str">
        <f t="shared" si="373"/>
        <v>Воскресенье</v>
      </c>
      <c r="J23824"/>
      <c r="K23824"/>
    </row>
    <row r="23825" spans="1:11" x14ac:dyDescent="0.4">
      <c r="A23825">
        <v>74730</v>
      </c>
      <c r="B23825" s="2">
        <v>44331.743369853815</v>
      </c>
      <c r="C23825">
        <v>309978</v>
      </c>
      <c r="D23825">
        <v>75717</v>
      </c>
      <c r="E23825" t="str">
        <f t="shared" si="373"/>
        <v>Воскресенье</v>
      </c>
      <c r="J23825"/>
      <c r="K23825"/>
    </row>
    <row r="23826" spans="1:11" x14ac:dyDescent="0.4">
      <c r="A23826">
        <v>74733</v>
      </c>
      <c r="B23826" s="2">
        <v>44331.743715210352</v>
      </c>
      <c r="C23826">
        <v>148283</v>
      </c>
      <c r="D23826">
        <v>86587</v>
      </c>
      <c r="E23826" t="str">
        <f t="shared" si="373"/>
        <v>Воскресенье</v>
      </c>
      <c r="J23826"/>
      <c r="K23826"/>
    </row>
    <row r="23827" spans="1:11" x14ac:dyDescent="0.4">
      <c r="A23827">
        <v>74735</v>
      </c>
      <c r="B23827" s="2">
        <v>44331.743715210352</v>
      </c>
      <c r="C23827">
        <v>318948</v>
      </c>
      <c r="D23827">
        <v>439981</v>
      </c>
      <c r="E23827" t="str">
        <f t="shared" si="373"/>
        <v>Воскресенье</v>
      </c>
      <c r="J23827"/>
      <c r="K23827"/>
    </row>
    <row r="23828" spans="1:11" x14ac:dyDescent="0.4">
      <c r="A23828">
        <v>74736</v>
      </c>
      <c r="B23828" s="2">
        <v>44331.743858149966</v>
      </c>
      <c r="C23828">
        <v>64322</v>
      </c>
      <c r="D23828">
        <v>265569</v>
      </c>
      <c r="E23828" t="str">
        <f t="shared" si="373"/>
        <v>Воскресенье</v>
      </c>
      <c r="J23828"/>
      <c r="K23828"/>
    </row>
    <row r="23829" spans="1:11" x14ac:dyDescent="0.4">
      <c r="A23829">
        <v>74737</v>
      </c>
      <c r="B23829" s="2">
        <v>44331.744119741103</v>
      </c>
      <c r="C23829">
        <v>271958</v>
      </c>
      <c r="D23829">
        <v>439981</v>
      </c>
      <c r="E23829" t="str">
        <f t="shared" si="373"/>
        <v>Воскресенье</v>
      </c>
      <c r="J23829"/>
      <c r="K23829"/>
    </row>
    <row r="23830" spans="1:11" x14ac:dyDescent="0.4">
      <c r="A23830">
        <v>74740</v>
      </c>
      <c r="B23830" s="2">
        <v>44331.744438001646</v>
      </c>
      <c r="C23830">
        <v>310404</v>
      </c>
      <c r="D23830">
        <v>304128</v>
      </c>
      <c r="E23830" t="str">
        <f t="shared" si="373"/>
        <v>Воскресенье</v>
      </c>
      <c r="J23830"/>
      <c r="K23830"/>
    </row>
    <row r="23831" spans="1:11" x14ac:dyDescent="0.4">
      <c r="A23831">
        <v>74741</v>
      </c>
      <c r="B23831" s="2">
        <v>44331.74529251991</v>
      </c>
      <c r="C23831">
        <v>48277</v>
      </c>
      <c r="D23831">
        <v>473327</v>
      </c>
      <c r="E23831" t="str">
        <f t="shared" si="373"/>
        <v>Воскресенье</v>
      </c>
      <c r="J23831"/>
      <c r="K23831"/>
    </row>
    <row r="23832" spans="1:11" x14ac:dyDescent="0.4">
      <c r="A23832">
        <v>74743</v>
      </c>
      <c r="B23832" s="2">
        <v>44331.745333333332</v>
      </c>
      <c r="C23832">
        <v>56318</v>
      </c>
      <c r="D23832">
        <v>351129</v>
      </c>
      <c r="E23832" t="str">
        <f t="shared" si="373"/>
        <v>Воскресенье</v>
      </c>
      <c r="J23832"/>
      <c r="K23832"/>
    </row>
    <row r="23833" spans="1:11" x14ac:dyDescent="0.4">
      <c r="A23833">
        <v>74744</v>
      </c>
      <c r="B23833" s="2">
        <v>44331.745333333332</v>
      </c>
      <c r="C23833">
        <v>262998</v>
      </c>
      <c r="D23833">
        <v>153893</v>
      </c>
      <c r="E23833" t="str">
        <f t="shared" si="373"/>
        <v>Воскресенье</v>
      </c>
      <c r="J23833"/>
      <c r="K23833"/>
    </row>
    <row r="23834" spans="1:11" x14ac:dyDescent="0.4">
      <c r="A23834">
        <v>74748</v>
      </c>
      <c r="B23834" s="2">
        <v>44331.745737864076</v>
      </c>
      <c r="C23834">
        <v>318</v>
      </c>
      <c r="D23834">
        <v>3658</v>
      </c>
      <c r="E23834" t="str">
        <f t="shared" si="373"/>
        <v>Воскресенье</v>
      </c>
      <c r="J23834"/>
      <c r="K23834"/>
    </row>
    <row r="23835" spans="1:11" x14ac:dyDescent="0.4">
      <c r="A23835">
        <v>74750</v>
      </c>
      <c r="B23835" s="2">
        <v>44331.746086001156</v>
      </c>
      <c r="C23835">
        <v>6900</v>
      </c>
      <c r="D23835">
        <v>113183</v>
      </c>
      <c r="E23835" t="str">
        <f t="shared" si="373"/>
        <v>Воскресенье</v>
      </c>
      <c r="J23835"/>
      <c r="K23835"/>
    </row>
    <row r="23836" spans="1:11" x14ac:dyDescent="0.4">
      <c r="A23836">
        <v>74755</v>
      </c>
      <c r="B23836" s="2">
        <v>44331.746951456305</v>
      </c>
      <c r="C23836">
        <v>305588</v>
      </c>
      <c r="D23836">
        <v>157506</v>
      </c>
      <c r="E23836" t="str">
        <f t="shared" si="373"/>
        <v>Воскресенье</v>
      </c>
      <c r="J23836"/>
      <c r="K23836"/>
    </row>
    <row r="23837" spans="1:11" x14ac:dyDescent="0.4">
      <c r="A23837">
        <v>74758</v>
      </c>
      <c r="B23837" s="2">
        <v>44331.748008667259</v>
      </c>
      <c r="C23837">
        <v>343742</v>
      </c>
      <c r="D23837">
        <v>56396</v>
      </c>
      <c r="E23837" t="str">
        <f t="shared" si="373"/>
        <v>Воскресенье</v>
      </c>
      <c r="J23837"/>
      <c r="K23837"/>
    </row>
    <row r="23838" spans="1:11" x14ac:dyDescent="0.4">
      <c r="A23838">
        <v>74762</v>
      </c>
      <c r="B23838" s="2">
        <v>44331.748569579286</v>
      </c>
      <c r="C23838">
        <v>2749</v>
      </c>
      <c r="D23838">
        <v>308796</v>
      </c>
      <c r="E23838" t="str">
        <f t="shared" si="373"/>
        <v>Воскресенье</v>
      </c>
      <c r="J23838"/>
      <c r="K23838"/>
    </row>
    <row r="23839" spans="1:11" x14ac:dyDescent="0.4">
      <c r="A23839">
        <v>74767</v>
      </c>
      <c r="B23839" s="2">
        <v>44331.748569579286</v>
      </c>
      <c r="C23839">
        <v>118270</v>
      </c>
      <c r="D23839">
        <v>396715</v>
      </c>
      <c r="E23839" t="str">
        <f t="shared" si="373"/>
        <v>Воскресенье</v>
      </c>
      <c r="J23839"/>
      <c r="K23839"/>
    </row>
    <row r="23840" spans="1:11" x14ac:dyDescent="0.4">
      <c r="A23840">
        <v>74768</v>
      </c>
      <c r="B23840" s="2">
        <v>44331.748974110029</v>
      </c>
      <c r="C23840">
        <v>79252</v>
      </c>
      <c r="D23840">
        <v>162939</v>
      </c>
      <c r="E23840" t="str">
        <f t="shared" si="373"/>
        <v>Воскресенье</v>
      </c>
      <c r="J23840"/>
      <c r="K23840"/>
    </row>
    <row r="23841" spans="1:11" x14ac:dyDescent="0.4">
      <c r="A23841">
        <v>74770</v>
      </c>
      <c r="B23841" s="2">
        <v>44331.748974110029</v>
      </c>
      <c r="C23841">
        <v>203656</v>
      </c>
      <c r="D23841">
        <v>88863</v>
      </c>
      <c r="E23841" t="str">
        <f t="shared" si="373"/>
        <v>Воскресенье</v>
      </c>
      <c r="J23841"/>
      <c r="K23841"/>
    </row>
    <row r="23842" spans="1:11" x14ac:dyDescent="0.4">
      <c r="A23842">
        <v>74774</v>
      </c>
      <c r="B23842" s="2">
        <v>44331.749783171523</v>
      </c>
      <c r="C23842">
        <v>329865</v>
      </c>
      <c r="D23842">
        <v>230507</v>
      </c>
      <c r="E23842" t="str">
        <f t="shared" si="373"/>
        <v>Воскресенье</v>
      </c>
      <c r="J23842"/>
      <c r="K23842"/>
    </row>
    <row r="23843" spans="1:11" x14ac:dyDescent="0.4">
      <c r="A23843">
        <v>74776</v>
      </c>
      <c r="B23843" s="2">
        <v>44331.750187702266</v>
      </c>
      <c r="C23843">
        <v>5840</v>
      </c>
      <c r="D23843">
        <v>158978</v>
      </c>
      <c r="E23843" t="str">
        <f t="shared" si="373"/>
        <v>Воскресенье</v>
      </c>
      <c r="J23843"/>
      <c r="K23843"/>
    </row>
    <row r="23844" spans="1:11" x14ac:dyDescent="0.4">
      <c r="A23844">
        <v>74778</v>
      </c>
      <c r="B23844" s="2">
        <v>44331.750592233009</v>
      </c>
      <c r="C23844">
        <v>17664</v>
      </c>
      <c r="D23844">
        <v>469849</v>
      </c>
      <c r="E23844" t="str">
        <f t="shared" si="373"/>
        <v>Воскресенье</v>
      </c>
      <c r="J23844"/>
      <c r="K23844"/>
    </row>
    <row r="23845" spans="1:11" x14ac:dyDescent="0.4">
      <c r="A23845">
        <v>74779</v>
      </c>
      <c r="B23845" s="2">
        <v>44331.750996763752</v>
      </c>
      <c r="C23845">
        <v>40653</v>
      </c>
      <c r="D23845">
        <v>456134</v>
      </c>
      <c r="E23845" t="str">
        <f t="shared" si="373"/>
        <v>Воскресенье</v>
      </c>
      <c r="J23845"/>
      <c r="K23845"/>
    </row>
    <row r="23846" spans="1:11" x14ac:dyDescent="0.4">
      <c r="A23846">
        <v>74780</v>
      </c>
      <c r="B23846" s="2">
        <v>44331.750996763752</v>
      </c>
      <c r="C23846">
        <v>163610</v>
      </c>
      <c r="D23846">
        <v>347008</v>
      </c>
      <c r="E23846" t="str">
        <f t="shared" si="373"/>
        <v>Воскресенье</v>
      </c>
      <c r="J23846"/>
      <c r="K23846"/>
    </row>
    <row r="23847" spans="1:11" x14ac:dyDescent="0.4">
      <c r="A23847">
        <v>74782</v>
      </c>
      <c r="B23847" s="2">
        <v>44331.750996763752</v>
      </c>
      <c r="C23847">
        <v>295456</v>
      </c>
      <c r="D23847">
        <v>446536</v>
      </c>
      <c r="E23847" t="str">
        <f t="shared" si="373"/>
        <v>Воскресенье</v>
      </c>
      <c r="J23847"/>
      <c r="K23847"/>
    </row>
    <row r="23848" spans="1:11" x14ac:dyDescent="0.4">
      <c r="A23848">
        <v>74785</v>
      </c>
      <c r="B23848" s="2">
        <v>44331.751805825246</v>
      </c>
      <c r="C23848">
        <v>127704</v>
      </c>
      <c r="D23848">
        <v>95638</v>
      </c>
      <c r="E23848" t="str">
        <f t="shared" si="373"/>
        <v>Воскресенье</v>
      </c>
      <c r="J23848"/>
      <c r="K23848"/>
    </row>
    <row r="23849" spans="1:11" x14ac:dyDescent="0.4">
      <c r="A23849">
        <v>74790</v>
      </c>
      <c r="B23849" s="2">
        <v>44331.752614886733</v>
      </c>
      <c r="C23849">
        <v>232819</v>
      </c>
      <c r="D23849">
        <v>60239</v>
      </c>
      <c r="E23849" t="str">
        <f t="shared" si="373"/>
        <v>Воскресенье</v>
      </c>
      <c r="J23849"/>
      <c r="K23849"/>
    </row>
    <row r="23850" spans="1:11" x14ac:dyDescent="0.4">
      <c r="A23850">
        <v>74793</v>
      </c>
      <c r="B23850" s="2">
        <v>44331.753019417476</v>
      </c>
      <c r="C23850">
        <v>27514</v>
      </c>
      <c r="D23850">
        <v>47849</v>
      </c>
      <c r="E23850" t="str">
        <f t="shared" si="373"/>
        <v>Воскресенье</v>
      </c>
      <c r="J23850"/>
      <c r="K23850"/>
    </row>
    <row r="23851" spans="1:11" x14ac:dyDescent="0.4">
      <c r="A23851">
        <v>74798</v>
      </c>
      <c r="B23851" s="2">
        <v>44331.753019417476</v>
      </c>
      <c r="C23851">
        <v>208567</v>
      </c>
      <c r="D23851">
        <v>165114</v>
      </c>
      <c r="E23851" t="str">
        <f t="shared" si="373"/>
        <v>Воскресенье</v>
      </c>
      <c r="J23851"/>
      <c r="K23851"/>
    </row>
    <row r="23852" spans="1:11" x14ac:dyDescent="0.4">
      <c r="A23852">
        <v>74800</v>
      </c>
      <c r="B23852" s="2">
        <v>44331.754233009706</v>
      </c>
      <c r="C23852">
        <v>94949</v>
      </c>
      <c r="D23852">
        <v>431288</v>
      </c>
      <c r="E23852" t="str">
        <f t="shared" si="373"/>
        <v>Воскресенье</v>
      </c>
      <c r="J23852"/>
      <c r="K23852"/>
    </row>
    <row r="23853" spans="1:11" x14ac:dyDescent="0.4">
      <c r="A23853">
        <v>74805</v>
      </c>
      <c r="B23853" s="2">
        <v>44331.754233009706</v>
      </c>
      <c r="C23853">
        <v>169930</v>
      </c>
      <c r="D23853">
        <v>343712</v>
      </c>
      <c r="E23853" t="str">
        <f t="shared" si="373"/>
        <v>Воскресенье</v>
      </c>
      <c r="J23853"/>
      <c r="K23853"/>
    </row>
    <row r="23854" spans="1:11" x14ac:dyDescent="0.4">
      <c r="A23854">
        <v>74806</v>
      </c>
      <c r="B23854" s="2">
        <v>44331.754233009706</v>
      </c>
      <c r="C23854">
        <v>192484</v>
      </c>
      <c r="D23854">
        <v>381767</v>
      </c>
      <c r="E23854" t="str">
        <f t="shared" si="373"/>
        <v>Воскресенье</v>
      </c>
      <c r="J23854"/>
      <c r="K23854"/>
    </row>
    <row r="23855" spans="1:11" x14ac:dyDescent="0.4">
      <c r="A23855">
        <v>74809</v>
      </c>
      <c r="B23855" s="2">
        <v>44331.754637540456</v>
      </c>
      <c r="C23855">
        <v>20621</v>
      </c>
      <c r="D23855">
        <v>86587</v>
      </c>
      <c r="E23855" t="str">
        <f t="shared" si="373"/>
        <v>Воскресенье</v>
      </c>
      <c r="J23855"/>
      <c r="K23855"/>
    </row>
    <row r="23856" spans="1:11" x14ac:dyDescent="0.4">
      <c r="A23856">
        <v>74810</v>
      </c>
      <c r="B23856" s="2">
        <v>44331.754637540456</v>
      </c>
      <c r="C23856">
        <v>111546</v>
      </c>
      <c r="D23856">
        <v>169720</v>
      </c>
      <c r="E23856" t="str">
        <f t="shared" si="373"/>
        <v>Воскресенье</v>
      </c>
      <c r="J23856"/>
      <c r="K23856"/>
    </row>
    <row r="23857" spans="1:11" x14ac:dyDescent="0.4">
      <c r="A23857">
        <v>74813</v>
      </c>
      <c r="B23857" s="2">
        <v>44331.756255663429</v>
      </c>
      <c r="C23857">
        <v>293791</v>
      </c>
      <c r="D23857">
        <v>158978</v>
      </c>
      <c r="E23857" t="str">
        <f t="shared" si="373"/>
        <v>Воскресенье</v>
      </c>
      <c r="J23857"/>
      <c r="K23857"/>
    </row>
    <row r="23858" spans="1:11" x14ac:dyDescent="0.4">
      <c r="A23858">
        <v>74815</v>
      </c>
      <c r="B23858" s="2">
        <v>44331.756660194173</v>
      </c>
      <c r="C23858">
        <v>92627</v>
      </c>
      <c r="D23858">
        <v>304270</v>
      </c>
      <c r="E23858" t="str">
        <f t="shared" si="373"/>
        <v>Воскресенье</v>
      </c>
      <c r="J23858"/>
      <c r="K23858"/>
    </row>
    <row r="23859" spans="1:11" x14ac:dyDescent="0.4">
      <c r="A23859">
        <v>74817</v>
      </c>
      <c r="B23859" s="2">
        <v>44331.757064724916</v>
      </c>
      <c r="C23859">
        <v>288936</v>
      </c>
      <c r="D23859">
        <v>118549</v>
      </c>
      <c r="E23859" t="str">
        <f t="shared" si="373"/>
        <v>Воскресенье</v>
      </c>
      <c r="J23859"/>
      <c r="K23859"/>
    </row>
    <row r="23860" spans="1:11" x14ac:dyDescent="0.4">
      <c r="A23860">
        <v>74822</v>
      </c>
      <c r="B23860" s="2">
        <v>44331.757347331157</v>
      </c>
      <c r="C23860">
        <v>41074</v>
      </c>
      <c r="D23860">
        <v>398027</v>
      </c>
      <c r="E23860" t="str">
        <f t="shared" si="373"/>
        <v>Воскресенье</v>
      </c>
      <c r="J23860"/>
      <c r="K23860"/>
    </row>
    <row r="23861" spans="1:11" x14ac:dyDescent="0.4">
      <c r="A23861">
        <v>74823</v>
      </c>
      <c r="B23861" s="2">
        <v>44331.757866145817</v>
      </c>
      <c r="C23861">
        <v>211915</v>
      </c>
      <c r="D23861">
        <v>157871</v>
      </c>
      <c r="E23861" t="str">
        <f t="shared" si="373"/>
        <v>Воскресенье</v>
      </c>
      <c r="J23861"/>
      <c r="K23861"/>
    </row>
    <row r="23862" spans="1:11" x14ac:dyDescent="0.4">
      <c r="A23862">
        <v>74828</v>
      </c>
      <c r="B23862" s="2">
        <v>44331.75787378641</v>
      </c>
      <c r="C23862">
        <v>57980</v>
      </c>
      <c r="D23862">
        <v>9852</v>
      </c>
      <c r="E23862" t="str">
        <f t="shared" si="373"/>
        <v>Воскресенье</v>
      </c>
      <c r="J23862"/>
      <c r="K23862"/>
    </row>
    <row r="23863" spans="1:11" x14ac:dyDescent="0.4">
      <c r="A23863">
        <v>74829</v>
      </c>
      <c r="B23863" s="2">
        <v>44331.758000000002</v>
      </c>
      <c r="C23863">
        <v>129159</v>
      </c>
      <c r="D23863">
        <v>209122</v>
      </c>
      <c r="E23863" t="str">
        <f t="shared" si="373"/>
        <v>Воскресенье</v>
      </c>
      <c r="J23863"/>
      <c r="K23863"/>
    </row>
    <row r="23864" spans="1:11" x14ac:dyDescent="0.4">
      <c r="A23864">
        <v>74830</v>
      </c>
      <c r="B23864" s="2">
        <v>44331.758476516006</v>
      </c>
      <c r="C23864">
        <v>26374</v>
      </c>
      <c r="D23864">
        <v>242592</v>
      </c>
      <c r="E23864" t="str">
        <f t="shared" si="373"/>
        <v>Воскресенье</v>
      </c>
      <c r="J23864"/>
      <c r="K23864"/>
    </row>
    <row r="23865" spans="1:11" x14ac:dyDescent="0.4">
      <c r="A23865">
        <v>74835</v>
      </c>
      <c r="B23865" s="2">
        <v>44331.758720664082</v>
      </c>
      <c r="C23865">
        <v>50299</v>
      </c>
      <c r="D23865">
        <v>381626</v>
      </c>
      <c r="E23865" t="str">
        <f t="shared" si="373"/>
        <v>Воскресенье</v>
      </c>
      <c r="J23865"/>
      <c r="K23865"/>
    </row>
    <row r="23866" spans="1:11" x14ac:dyDescent="0.4">
      <c r="A23866">
        <v>74840</v>
      </c>
      <c r="B23866" s="2">
        <v>44331.759087378639</v>
      </c>
      <c r="C23866">
        <v>205754</v>
      </c>
      <c r="D23866">
        <v>258219</v>
      </c>
      <c r="E23866" t="str">
        <f t="shared" si="373"/>
        <v>Воскресенье</v>
      </c>
      <c r="J23866"/>
      <c r="K23866"/>
    </row>
    <row r="23867" spans="1:11" x14ac:dyDescent="0.4">
      <c r="A23867">
        <v>74845</v>
      </c>
      <c r="B23867" s="2">
        <v>44331.759087378639</v>
      </c>
      <c r="C23867">
        <v>302889</v>
      </c>
      <c r="D23867">
        <v>411922</v>
      </c>
      <c r="E23867" t="str">
        <f t="shared" si="373"/>
        <v>Воскресенье</v>
      </c>
      <c r="J23867"/>
      <c r="K23867"/>
    </row>
    <row r="23868" spans="1:11" x14ac:dyDescent="0.4">
      <c r="A23868">
        <v>74849</v>
      </c>
      <c r="B23868" s="2">
        <v>44331.75949190939</v>
      </c>
      <c r="C23868">
        <v>63229</v>
      </c>
      <c r="D23868">
        <v>317550</v>
      </c>
      <c r="E23868" t="str">
        <f t="shared" si="373"/>
        <v>Воскресенье</v>
      </c>
      <c r="J23868"/>
      <c r="K23868"/>
    </row>
    <row r="23869" spans="1:11" x14ac:dyDescent="0.4">
      <c r="A23869">
        <v>74851</v>
      </c>
      <c r="B23869" s="2">
        <v>44331.75949190939</v>
      </c>
      <c r="C23869">
        <v>289666</v>
      </c>
      <c r="D23869">
        <v>412213</v>
      </c>
      <c r="E23869" t="str">
        <f t="shared" si="373"/>
        <v>Воскресенье</v>
      </c>
      <c r="J23869"/>
      <c r="K23869"/>
    </row>
    <row r="23870" spans="1:11" x14ac:dyDescent="0.4">
      <c r="A23870">
        <v>74855</v>
      </c>
      <c r="B23870" s="2">
        <v>44331.760999999999</v>
      </c>
      <c r="C23870">
        <v>151137</v>
      </c>
      <c r="D23870">
        <v>112456</v>
      </c>
      <c r="E23870" t="str">
        <f t="shared" si="373"/>
        <v>Воскресенье</v>
      </c>
      <c r="J23870"/>
      <c r="K23870"/>
    </row>
    <row r="23871" spans="1:11" x14ac:dyDescent="0.4">
      <c r="A23871">
        <v>74858</v>
      </c>
      <c r="B23871" s="2">
        <v>44331.762728155343</v>
      </c>
      <c r="C23871">
        <v>28378</v>
      </c>
      <c r="D23871">
        <v>318314</v>
      </c>
      <c r="E23871" t="str">
        <f t="shared" si="373"/>
        <v>Воскресенье</v>
      </c>
      <c r="J23871"/>
      <c r="K23871"/>
    </row>
    <row r="23872" spans="1:11" x14ac:dyDescent="0.4">
      <c r="A23872">
        <v>74861</v>
      </c>
      <c r="B23872" s="2">
        <v>44331.763132686079</v>
      </c>
      <c r="C23872">
        <v>163674</v>
      </c>
      <c r="D23872">
        <v>223759</v>
      </c>
      <c r="E23872" t="str">
        <f t="shared" si="373"/>
        <v>Воскресенье</v>
      </c>
      <c r="J23872"/>
      <c r="K23872"/>
    </row>
    <row r="23873" spans="1:11" x14ac:dyDescent="0.4">
      <c r="A23873">
        <v>74864</v>
      </c>
      <c r="B23873" s="2">
        <v>44331.763132686079</v>
      </c>
      <c r="C23873">
        <v>338338</v>
      </c>
      <c r="D23873">
        <v>299439</v>
      </c>
      <c r="E23873" t="str">
        <f t="shared" si="373"/>
        <v>Воскресенье</v>
      </c>
      <c r="J23873"/>
      <c r="K23873"/>
    </row>
    <row r="23874" spans="1:11" x14ac:dyDescent="0.4">
      <c r="A23874">
        <v>74869</v>
      </c>
      <c r="B23874" s="2">
        <v>44331.763941747573</v>
      </c>
      <c r="C23874">
        <v>339475</v>
      </c>
      <c r="D23874">
        <v>393483</v>
      </c>
      <c r="E23874" t="str">
        <f t="shared" si="373"/>
        <v>Воскресенье</v>
      </c>
      <c r="J23874"/>
      <c r="K23874"/>
    </row>
    <row r="23875" spans="1:11" x14ac:dyDescent="0.4">
      <c r="A23875">
        <v>74871</v>
      </c>
      <c r="B23875" s="2">
        <v>44331.764346278316</v>
      </c>
      <c r="C23875">
        <v>126957</v>
      </c>
      <c r="D23875">
        <v>367371</v>
      </c>
      <c r="E23875" t="str">
        <f t="shared" ref="E23875:E23938" si="374">IF(WEEKDAY(B23875)=1,"Понедельник",IF(WEEKDAY(B23875)=2,"Вторник",IF(WEEKDAY(B23875)=3,"Среда",IF(WEEKDAY(B23875)=4,"Четверг",IF(WEEKDAY(B23875)=5,"Пятница",IF(WEEKDAY(B23875)=6,"Суббота","Воскресенье"))))))</f>
        <v>Воскресенье</v>
      </c>
      <c r="J23875"/>
      <c r="K23875"/>
    </row>
    <row r="23876" spans="1:11" x14ac:dyDescent="0.4">
      <c r="A23876">
        <v>74874</v>
      </c>
      <c r="B23876" s="2">
        <v>44331.764346278316</v>
      </c>
      <c r="C23876">
        <v>135926</v>
      </c>
      <c r="D23876">
        <v>182984</v>
      </c>
      <c r="E23876" t="str">
        <f t="shared" si="374"/>
        <v>Воскресенье</v>
      </c>
      <c r="J23876"/>
      <c r="K23876"/>
    </row>
    <row r="23877" spans="1:11" x14ac:dyDescent="0.4">
      <c r="A23877">
        <v>74875</v>
      </c>
      <c r="B23877" s="2">
        <v>44331.764346278316</v>
      </c>
      <c r="C23877">
        <v>204846</v>
      </c>
      <c r="D23877">
        <v>411922</v>
      </c>
      <c r="E23877" t="str">
        <f t="shared" si="374"/>
        <v>Воскресенье</v>
      </c>
      <c r="J23877"/>
      <c r="K23877"/>
    </row>
    <row r="23878" spans="1:11" x14ac:dyDescent="0.4">
      <c r="A23878">
        <v>74877</v>
      </c>
      <c r="B23878" s="2">
        <v>44331.764346278316</v>
      </c>
      <c r="C23878">
        <v>280447</v>
      </c>
      <c r="D23878">
        <v>206501</v>
      </c>
      <c r="E23878" t="str">
        <f t="shared" si="374"/>
        <v>Воскресенье</v>
      </c>
      <c r="J23878"/>
      <c r="K23878"/>
    </row>
    <row r="23879" spans="1:11" x14ac:dyDescent="0.4">
      <c r="A23879">
        <v>74878</v>
      </c>
      <c r="B23879" s="2">
        <v>44331.765155339803</v>
      </c>
      <c r="C23879">
        <v>254220</v>
      </c>
      <c r="D23879">
        <v>373970</v>
      </c>
      <c r="E23879" t="str">
        <f t="shared" si="374"/>
        <v>Воскресенье</v>
      </c>
      <c r="J23879"/>
      <c r="K23879"/>
    </row>
    <row r="23880" spans="1:11" x14ac:dyDescent="0.4">
      <c r="A23880">
        <v>74880</v>
      </c>
      <c r="B23880" s="2">
        <v>44331.765404217658</v>
      </c>
      <c r="C23880">
        <v>248190</v>
      </c>
      <c r="D23880">
        <v>472908</v>
      </c>
      <c r="E23880" t="str">
        <f t="shared" si="374"/>
        <v>Воскресенье</v>
      </c>
      <c r="J23880"/>
      <c r="K23880"/>
    </row>
    <row r="23881" spans="1:11" x14ac:dyDescent="0.4">
      <c r="A23881">
        <v>74881</v>
      </c>
      <c r="B23881" s="2">
        <v>44331.765964401297</v>
      </c>
      <c r="C23881">
        <v>244947</v>
      </c>
      <c r="D23881">
        <v>411922</v>
      </c>
      <c r="E23881" t="str">
        <f t="shared" si="374"/>
        <v>Воскресенье</v>
      </c>
      <c r="J23881"/>
      <c r="K23881"/>
    </row>
    <row r="23882" spans="1:11" x14ac:dyDescent="0.4">
      <c r="A23882">
        <v>74884</v>
      </c>
      <c r="B23882" s="2">
        <v>44331.76636893204</v>
      </c>
      <c r="C23882">
        <v>156773</v>
      </c>
      <c r="D23882">
        <v>301748</v>
      </c>
      <c r="E23882" t="str">
        <f t="shared" si="374"/>
        <v>Воскресенье</v>
      </c>
      <c r="J23882"/>
      <c r="K23882"/>
    </row>
    <row r="23883" spans="1:11" x14ac:dyDescent="0.4">
      <c r="A23883">
        <v>74889</v>
      </c>
      <c r="B23883" s="2">
        <v>44331.76636893204</v>
      </c>
      <c r="C23883">
        <v>284062</v>
      </c>
      <c r="D23883">
        <v>88863</v>
      </c>
      <c r="E23883" t="str">
        <f t="shared" si="374"/>
        <v>Воскресенье</v>
      </c>
      <c r="J23883"/>
      <c r="K23883"/>
    </row>
    <row r="23884" spans="1:11" x14ac:dyDescent="0.4">
      <c r="A23884">
        <v>74891</v>
      </c>
      <c r="B23884" s="2">
        <v>44331.76636893204</v>
      </c>
      <c r="C23884">
        <v>323976</v>
      </c>
      <c r="D23884">
        <v>111597</v>
      </c>
      <c r="E23884" t="str">
        <f t="shared" si="374"/>
        <v>Воскресенье</v>
      </c>
      <c r="J23884"/>
      <c r="K23884"/>
    </row>
    <row r="23885" spans="1:11" x14ac:dyDescent="0.4">
      <c r="A23885">
        <v>74895</v>
      </c>
      <c r="B23885" s="2">
        <v>44331.767177993534</v>
      </c>
      <c r="C23885">
        <v>74038</v>
      </c>
      <c r="D23885">
        <v>250679</v>
      </c>
      <c r="E23885" t="str">
        <f t="shared" si="374"/>
        <v>Воскресенье</v>
      </c>
      <c r="J23885"/>
      <c r="K23885"/>
    </row>
    <row r="23886" spans="1:11" x14ac:dyDescent="0.4">
      <c r="A23886">
        <v>74896</v>
      </c>
      <c r="B23886" s="2">
        <v>44331.767582524277</v>
      </c>
      <c r="C23886">
        <v>346178</v>
      </c>
      <c r="D23886">
        <v>21760</v>
      </c>
      <c r="E23886" t="str">
        <f t="shared" si="374"/>
        <v>Воскресенье</v>
      </c>
      <c r="J23886"/>
      <c r="K23886"/>
    </row>
    <row r="23887" spans="1:11" x14ac:dyDescent="0.4">
      <c r="A23887">
        <v>74899</v>
      </c>
      <c r="B23887" s="2">
        <v>44331.76920064725</v>
      </c>
      <c r="C23887">
        <v>30688</v>
      </c>
      <c r="D23887">
        <v>154256</v>
      </c>
      <c r="E23887" t="str">
        <f t="shared" si="374"/>
        <v>Воскресенье</v>
      </c>
      <c r="J23887"/>
      <c r="K23887"/>
    </row>
    <row r="23888" spans="1:11" x14ac:dyDescent="0.4">
      <c r="A23888">
        <v>74900</v>
      </c>
      <c r="B23888" s="2">
        <v>44331.76920064725</v>
      </c>
      <c r="C23888">
        <v>117139</v>
      </c>
      <c r="D23888">
        <v>347008</v>
      </c>
      <c r="E23888" t="str">
        <f t="shared" si="374"/>
        <v>Воскресенье</v>
      </c>
      <c r="J23888"/>
      <c r="K23888"/>
    </row>
    <row r="23889" spans="1:11" x14ac:dyDescent="0.4">
      <c r="A23889">
        <v>74903</v>
      </c>
      <c r="B23889" s="2">
        <v>44331.76920064725</v>
      </c>
      <c r="C23889">
        <v>125165</v>
      </c>
      <c r="D23889">
        <v>241927</v>
      </c>
      <c r="E23889" t="str">
        <f t="shared" si="374"/>
        <v>Воскресенье</v>
      </c>
      <c r="J23889"/>
      <c r="K23889"/>
    </row>
    <row r="23890" spans="1:11" x14ac:dyDescent="0.4">
      <c r="A23890">
        <v>74905</v>
      </c>
      <c r="B23890" s="2">
        <v>44331.76920064725</v>
      </c>
      <c r="C23890">
        <v>130479</v>
      </c>
      <c r="D23890">
        <v>267654</v>
      </c>
      <c r="E23890" t="str">
        <f t="shared" si="374"/>
        <v>Воскресенье</v>
      </c>
      <c r="J23890"/>
      <c r="K23890"/>
    </row>
    <row r="23891" spans="1:11" x14ac:dyDescent="0.4">
      <c r="A23891">
        <v>74907</v>
      </c>
      <c r="B23891" s="2">
        <v>44331.76920064725</v>
      </c>
      <c r="C23891">
        <v>201538</v>
      </c>
      <c r="D23891">
        <v>430988</v>
      </c>
      <c r="E23891" t="str">
        <f t="shared" si="374"/>
        <v>Воскресенье</v>
      </c>
      <c r="J23891"/>
      <c r="K23891"/>
    </row>
    <row r="23892" spans="1:11" x14ac:dyDescent="0.4">
      <c r="A23892">
        <v>74910</v>
      </c>
      <c r="B23892" s="2">
        <v>44331.769646290479</v>
      </c>
      <c r="C23892">
        <v>326649</v>
      </c>
      <c r="D23892">
        <v>230507</v>
      </c>
      <c r="E23892" t="str">
        <f t="shared" si="374"/>
        <v>Воскресенье</v>
      </c>
      <c r="J23892"/>
      <c r="K23892"/>
    </row>
    <row r="23893" spans="1:11" x14ac:dyDescent="0.4">
      <c r="A23893">
        <v>74913</v>
      </c>
      <c r="B23893" s="2">
        <v>44331.770317697687</v>
      </c>
      <c r="C23893">
        <v>195420</v>
      </c>
      <c r="D23893">
        <v>36482</v>
      </c>
      <c r="E23893" t="str">
        <f t="shared" si="374"/>
        <v>Воскресенье</v>
      </c>
      <c r="J23893"/>
      <c r="K23893"/>
    </row>
    <row r="23894" spans="1:11" x14ac:dyDescent="0.4">
      <c r="A23894">
        <v>74916</v>
      </c>
      <c r="B23894" s="2">
        <v>44331.77041423948</v>
      </c>
      <c r="C23894">
        <v>140218</v>
      </c>
      <c r="D23894">
        <v>313853</v>
      </c>
      <c r="E23894" t="str">
        <f t="shared" si="374"/>
        <v>Воскресенье</v>
      </c>
      <c r="J23894"/>
      <c r="K23894"/>
    </row>
    <row r="23895" spans="1:11" x14ac:dyDescent="0.4">
      <c r="A23895">
        <v>74917</v>
      </c>
      <c r="B23895" s="2">
        <v>44331.77041423948</v>
      </c>
      <c r="C23895">
        <v>273571</v>
      </c>
      <c r="D23895">
        <v>318314</v>
      </c>
      <c r="E23895" t="str">
        <f t="shared" si="374"/>
        <v>Воскресенье</v>
      </c>
      <c r="J23895"/>
      <c r="K23895"/>
    </row>
    <row r="23896" spans="1:11" x14ac:dyDescent="0.4">
      <c r="A23896">
        <v>74918</v>
      </c>
      <c r="B23896" s="2">
        <v>44331.771141697442</v>
      </c>
      <c r="C23896">
        <v>333442</v>
      </c>
      <c r="D23896">
        <v>107303</v>
      </c>
      <c r="E23896" t="str">
        <f t="shared" si="374"/>
        <v>Воскресенье</v>
      </c>
      <c r="J23896"/>
      <c r="K23896"/>
    </row>
    <row r="23897" spans="1:11" x14ac:dyDescent="0.4">
      <c r="A23897">
        <v>74920</v>
      </c>
      <c r="B23897" s="2">
        <v>44331.771223300966</v>
      </c>
      <c r="C23897">
        <v>136905</v>
      </c>
      <c r="D23897">
        <v>325852</v>
      </c>
      <c r="E23897" t="str">
        <f t="shared" si="374"/>
        <v>Воскресенье</v>
      </c>
      <c r="J23897"/>
      <c r="K23897"/>
    </row>
    <row r="23898" spans="1:11" x14ac:dyDescent="0.4">
      <c r="A23898">
        <v>74922</v>
      </c>
      <c r="B23898" s="2">
        <v>44331.772841423946</v>
      </c>
      <c r="C23898">
        <v>25524</v>
      </c>
      <c r="D23898">
        <v>351192</v>
      </c>
      <c r="E23898" t="str">
        <f t="shared" si="374"/>
        <v>Воскресенье</v>
      </c>
      <c r="J23898"/>
      <c r="K23898"/>
    </row>
    <row r="23899" spans="1:11" x14ac:dyDescent="0.4">
      <c r="A23899">
        <v>74925</v>
      </c>
      <c r="B23899" s="2">
        <v>44331.772841423946</v>
      </c>
      <c r="C23899">
        <v>64172</v>
      </c>
      <c r="D23899">
        <v>206501</v>
      </c>
      <c r="E23899" t="str">
        <f t="shared" si="374"/>
        <v>Воскресенье</v>
      </c>
      <c r="J23899"/>
      <c r="K23899"/>
    </row>
    <row r="23900" spans="1:11" x14ac:dyDescent="0.4">
      <c r="A23900">
        <v>74928</v>
      </c>
      <c r="B23900" s="2">
        <v>44331.77365048544</v>
      </c>
      <c r="C23900">
        <v>335056</v>
      </c>
      <c r="D23900">
        <v>389702</v>
      </c>
      <c r="E23900" t="str">
        <f t="shared" si="374"/>
        <v>Воскресенье</v>
      </c>
      <c r="J23900"/>
      <c r="K23900"/>
    </row>
    <row r="23901" spans="1:11" x14ac:dyDescent="0.4">
      <c r="A23901">
        <v>74933</v>
      </c>
      <c r="B23901" s="2">
        <v>44331.774055016183</v>
      </c>
      <c r="C23901">
        <v>214779</v>
      </c>
      <c r="D23901">
        <v>470762</v>
      </c>
      <c r="E23901" t="str">
        <f t="shared" si="374"/>
        <v>Воскресенье</v>
      </c>
      <c r="J23901"/>
      <c r="K23901"/>
    </row>
    <row r="23902" spans="1:11" x14ac:dyDescent="0.4">
      <c r="A23902">
        <v>74938</v>
      </c>
      <c r="B23902" s="2">
        <v>44331.774224066896</v>
      </c>
      <c r="C23902">
        <v>173079</v>
      </c>
      <c r="D23902">
        <v>224760</v>
      </c>
      <c r="E23902" t="str">
        <f t="shared" si="374"/>
        <v>Воскресенье</v>
      </c>
      <c r="J23902"/>
      <c r="K23902"/>
    </row>
    <row r="23903" spans="1:11" x14ac:dyDescent="0.4">
      <c r="A23903">
        <v>74939</v>
      </c>
      <c r="B23903" s="2">
        <v>44331.774459546927</v>
      </c>
      <c r="C23903">
        <v>49675</v>
      </c>
      <c r="D23903">
        <v>180863</v>
      </c>
      <c r="E23903" t="str">
        <f t="shared" si="374"/>
        <v>Воскресенье</v>
      </c>
      <c r="J23903"/>
      <c r="K23903"/>
    </row>
    <row r="23904" spans="1:11" x14ac:dyDescent="0.4">
      <c r="A23904">
        <v>74943</v>
      </c>
      <c r="B23904" s="2">
        <v>44331.775268608413</v>
      </c>
      <c r="C23904">
        <v>289553</v>
      </c>
      <c r="D23904">
        <v>123413</v>
      </c>
      <c r="E23904" t="str">
        <f t="shared" si="374"/>
        <v>Воскресенье</v>
      </c>
      <c r="J23904"/>
      <c r="K23904"/>
    </row>
    <row r="23905" spans="1:11" x14ac:dyDescent="0.4">
      <c r="A23905">
        <v>74947</v>
      </c>
      <c r="B23905" s="2">
        <v>44331.775673139164</v>
      </c>
      <c r="C23905">
        <v>308277</v>
      </c>
      <c r="D23905">
        <v>75211</v>
      </c>
      <c r="E23905" t="str">
        <f t="shared" si="374"/>
        <v>Воскресенье</v>
      </c>
      <c r="J23905"/>
      <c r="K23905"/>
    </row>
    <row r="23906" spans="1:11" x14ac:dyDescent="0.4">
      <c r="A23906">
        <v>74951</v>
      </c>
      <c r="B23906" s="2">
        <v>44331.77648220065</v>
      </c>
      <c r="C23906">
        <v>89155</v>
      </c>
      <c r="D23906">
        <v>12149</v>
      </c>
      <c r="E23906" t="str">
        <f t="shared" si="374"/>
        <v>Воскресенье</v>
      </c>
      <c r="J23906"/>
      <c r="K23906"/>
    </row>
    <row r="23907" spans="1:11" x14ac:dyDescent="0.4">
      <c r="A23907">
        <v>74953</v>
      </c>
      <c r="B23907" s="2">
        <v>44331.776886731393</v>
      </c>
      <c r="C23907">
        <v>196524</v>
      </c>
      <c r="D23907">
        <v>351192</v>
      </c>
      <c r="E23907" t="str">
        <f t="shared" si="374"/>
        <v>Воскресенье</v>
      </c>
      <c r="J23907"/>
      <c r="K23907"/>
    </row>
    <row r="23908" spans="1:11" x14ac:dyDescent="0.4">
      <c r="A23908">
        <v>74958</v>
      </c>
      <c r="B23908" s="2">
        <v>44331.778100323623</v>
      </c>
      <c r="C23908">
        <v>218109</v>
      </c>
      <c r="D23908">
        <v>62540</v>
      </c>
      <c r="E23908" t="str">
        <f t="shared" si="374"/>
        <v>Воскресенье</v>
      </c>
      <c r="J23908"/>
      <c r="K23908"/>
    </row>
    <row r="23909" spans="1:11" x14ac:dyDescent="0.4">
      <c r="A23909">
        <v>74962</v>
      </c>
      <c r="B23909" s="2">
        <v>44331.778504854366</v>
      </c>
      <c r="C23909">
        <v>134827</v>
      </c>
      <c r="D23909">
        <v>473327</v>
      </c>
      <c r="E23909" t="str">
        <f t="shared" si="374"/>
        <v>Воскресенье</v>
      </c>
      <c r="J23909"/>
      <c r="K23909"/>
    </row>
    <row r="23910" spans="1:11" x14ac:dyDescent="0.4">
      <c r="A23910">
        <v>74965</v>
      </c>
      <c r="B23910" s="2">
        <v>44331.779412213509</v>
      </c>
      <c r="C23910">
        <v>30758</v>
      </c>
      <c r="D23910">
        <v>389195</v>
      </c>
      <c r="E23910" t="str">
        <f t="shared" si="374"/>
        <v>Воскресенье</v>
      </c>
      <c r="J23910"/>
      <c r="K23910"/>
    </row>
    <row r="23911" spans="1:11" x14ac:dyDescent="0.4">
      <c r="A23911">
        <v>74970</v>
      </c>
      <c r="B23911" s="2">
        <v>44331.779503769038</v>
      </c>
      <c r="C23911">
        <v>254098</v>
      </c>
      <c r="D23911">
        <v>347393</v>
      </c>
      <c r="E23911" t="str">
        <f t="shared" si="374"/>
        <v>Воскресенье</v>
      </c>
      <c r="J23911"/>
      <c r="K23911"/>
    </row>
    <row r="23912" spans="1:11" x14ac:dyDescent="0.4">
      <c r="A23912">
        <v>74974</v>
      </c>
      <c r="B23912" s="2">
        <v>44331.779718446604</v>
      </c>
      <c r="C23912">
        <v>229658</v>
      </c>
      <c r="D23912">
        <v>230507</v>
      </c>
      <c r="E23912" t="str">
        <f t="shared" si="374"/>
        <v>Воскресенье</v>
      </c>
      <c r="J23912"/>
      <c r="K23912"/>
    </row>
    <row r="23913" spans="1:11" x14ac:dyDescent="0.4">
      <c r="A23913">
        <v>74975</v>
      </c>
      <c r="B23913" s="2">
        <v>44331.779808954132</v>
      </c>
      <c r="C23913">
        <v>277276</v>
      </c>
      <c r="D23913">
        <v>274664</v>
      </c>
      <c r="E23913" t="str">
        <f t="shared" si="374"/>
        <v>Воскресенье</v>
      </c>
      <c r="J23913"/>
      <c r="K23913"/>
    </row>
    <row r="23914" spans="1:11" x14ac:dyDescent="0.4">
      <c r="A23914">
        <v>74979</v>
      </c>
      <c r="B23914" s="2">
        <v>44331.780083620717</v>
      </c>
      <c r="C23914">
        <v>261625</v>
      </c>
      <c r="D23914">
        <v>347008</v>
      </c>
      <c r="E23914" t="str">
        <f t="shared" si="374"/>
        <v>Воскресенье</v>
      </c>
      <c r="J23914"/>
      <c r="K23914"/>
    </row>
    <row r="23915" spans="1:11" x14ac:dyDescent="0.4">
      <c r="A23915">
        <v>74983</v>
      </c>
      <c r="B23915" s="2">
        <v>44331.78052750809</v>
      </c>
      <c r="C23915">
        <v>30639</v>
      </c>
      <c r="D23915">
        <v>151932</v>
      </c>
      <c r="E23915" t="str">
        <f t="shared" si="374"/>
        <v>Воскресенье</v>
      </c>
      <c r="J23915"/>
      <c r="K23915"/>
    </row>
    <row r="23916" spans="1:11" x14ac:dyDescent="0.4">
      <c r="A23916">
        <v>74984</v>
      </c>
      <c r="B23916" s="2">
        <v>44331.781182287057</v>
      </c>
      <c r="C23916">
        <v>152867</v>
      </c>
      <c r="D23916">
        <v>158978</v>
      </c>
      <c r="E23916" t="str">
        <f t="shared" si="374"/>
        <v>Воскресенье</v>
      </c>
      <c r="J23916"/>
      <c r="K23916"/>
    </row>
    <row r="23917" spans="1:11" x14ac:dyDescent="0.4">
      <c r="A23917">
        <v>74987</v>
      </c>
      <c r="B23917" s="2">
        <v>44331.781853694265</v>
      </c>
      <c r="C23917">
        <v>318008</v>
      </c>
      <c r="D23917">
        <v>351192</v>
      </c>
      <c r="E23917" t="str">
        <f t="shared" si="374"/>
        <v>Воскресенье</v>
      </c>
      <c r="J23917"/>
      <c r="K23917"/>
    </row>
    <row r="23918" spans="1:11" x14ac:dyDescent="0.4">
      <c r="A23918">
        <v>74988</v>
      </c>
      <c r="B23918" s="2">
        <v>44331.782666666666</v>
      </c>
      <c r="C23918">
        <v>148633</v>
      </c>
      <c r="D23918">
        <v>335810</v>
      </c>
      <c r="E23918" t="str">
        <f t="shared" si="374"/>
        <v>Воскресенье</v>
      </c>
      <c r="J23918"/>
      <c r="K23918"/>
    </row>
    <row r="23919" spans="1:11" x14ac:dyDescent="0.4">
      <c r="A23919">
        <v>74992</v>
      </c>
      <c r="B23919" s="2">
        <v>44331.782954692557</v>
      </c>
      <c r="C23919">
        <v>55493</v>
      </c>
      <c r="D23919">
        <v>270101</v>
      </c>
      <c r="E23919" t="str">
        <f t="shared" si="374"/>
        <v>Воскресенье</v>
      </c>
      <c r="J23919"/>
      <c r="K23919"/>
    </row>
    <row r="23920" spans="1:11" x14ac:dyDescent="0.4">
      <c r="A23920">
        <v>74997</v>
      </c>
      <c r="B23920" s="2">
        <v>44331.785333333333</v>
      </c>
      <c r="C23920">
        <v>207682</v>
      </c>
      <c r="D23920">
        <v>473323</v>
      </c>
      <c r="E23920" t="str">
        <f t="shared" si="374"/>
        <v>Воскресенье</v>
      </c>
      <c r="J23920"/>
      <c r="K23920"/>
    </row>
    <row r="23921" spans="1:11" x14ac:dyDescent="0.4">
      <c r="A23921">
        <v>75002</v>
      </c>
      <c r="B23921" s="2">
        <v>44331.785786407767</v>
      </c>
      <c r="C23921">
        <v>144875</v>
      </c>
      <c r="D23921">
        <v>209122</v>
      </c>
      <c r="E23921" t="str">
        <f t="shared" si="374"/>
        <v>Воскресенье</v>
      </c>
      <c r="J23921"/>
      <c r="K23921"/>
    </row>
    <row r="23922" spans="1:11" x14ac:dyDescent="0.4">
      <c r="A23922">
        <v>75003</v>
      </c>
      <c r="B23922" s="2">
        <v>44331.785786407767</v>
      </c>
      <c r="C23922">
        <v>204589</v>
      </c>
      <c r="D23922">
        <v>103966</v>
      </c>
      <c r="E23922" t="str">
        <f t="shared" si="374"/>
        <v>Воскресенье</v>
      </c>
      <c r="J23922"/>
      <c r="K23922"/>
    </row>
    <row r="23923" spans="1:11" x14ac:dyDescent="0.4">
      <c r="A23923">
        <v>75004</v>
      </c>
      <c r="B23923" s="2">
        <v>44331.787000000004</v>
      </c>
      <c r="C23923">
        <v>84066</v>
      </c>
      <c r="D23923">
        <v>240291</v>
      </c>
      <c r="E23923" t="str">
        <f t="shared" si="374"/>
        <v>Воскресенье</v>
      </c>
      <c r="J23923"/>
      <c r="K23923"/>
    </row>
    <row r="23924" spans="1:11" x14ac:dyDescent="0.4">
      <c r="A23924">
        <v>75009</v>
      </c>
      <c r="B23924" s="2">
        <v>44331.787591174048</v>
      </c>
      <c r="C23924">
        <v>162975</v>
      </c>
      <c r="D23924">
        <v>70091</v>
      </c>
      <c r="E23924" t="str">
        <f t="shared" si="374"/>
        <v>Воскресенье</v>
      </c>
      <c r="J23924"/>
      <c r="K23924"/>
    </row>
    <row r="23925" spans="1:11" x14ac:dyDescent="0.4">
      <c r="A23925">
        <v>75012</v>
      </c>
      <c r="B23925" s="2">
        <v>44331.78780906149</v>
      </c>
      <c r="C23925">
        <v>240748</v>
      </c>
      <c r="D23925">
        <v>411922</v>
      </c>
      <c r="E23925" t="str">
        <f t="shared" si="374"/>
        <v>Воскресенье</v>
      </c>
      <c r="J23925"/>
      <c r="K23925"/>
    </row>
    <row r="23926" spans="1:11" x14ac:dyDescent="0.4">
      <c r="A23926">
        <v>75014</v>
      </c>
      <c r="B23926" s="2">
        <v>44331.788213592234</v>
      </c>
      <c r="C23926">
        <v>181871</v>
      </c>
      <c r="D23926">
        <v>411922</v>
      </c>
      <c r="E23926" t="str">
        <f t="shared" si="374"/>
        <v>Воскресенье</v>
      </c>
      <c r="J23926"/>
      <c r="K23926"/>
    </row>
    <row r="23927" spans="1:11" x14ac:dyDescent="0.4">
      <c r="A23927">
        <v>75016</v>
      </c>
      <c r="B23927" s="2">
        <v>44331.789239173559</v>
      </c>
      <c r="C23927">
        <v>78264</v>
      </c>
      <c r="D23927">
        <v>23976</v>
      </c>
      <c r="E23927" t="str">
        <f t="shared" si="374"/>
        <v>Воскресенье</v>
      </c>
      <c r="J23927"/>
      <c r="K23927"/>
    </row>
    <row r="23928" spans="1:11" x14ac:dyDescent="0.4">
      <c r="A23928">
        <v>75017</v>
      </c>
      <c r="B23928" s="2">
        <v>44331.789831715214</v>
      </c>
      <c r="C23928">
        <v>128498</v>
      </c>
      <c r="D23928">
        <v>312954</v>
      </c>
      <c r="E23928" t="str">
        <f t="shared" si="374"/>
        <v>Воскресенье</v>
      </c>
      <c r="J23928"/>
      <c r="K23928"/>
    </row>
    <row r="23929" spans="1:11" x14ac:dyDescent="0.4">
      <c r="A23929">
        <v>75018</v>
      </c>
      <c r="B23929" s="2">
        <v>44331.789831715214</v>
      </c>
      <c r="C23929">
        <v>184282</v>
      </c>
      <c r="D23929">
        <v>12149</v>
      </c>
      <c r="E23929" t="str">
        <f t="shared" si="374"/>
        <v>Воскресенье</v>
      </c>
      <c r="J23929"/>
      <c r="K23929"/>
    </row>
    <row r="23930" spans="1:11" x14ac:dyDescent="0.4">
      <c r="A23930">
        <v>75020</v>
      </c>
      <c r="B23930" s="2">
        <v>44331.790236245957</v>
      </c>
      <c r="C23930">
        <v>7828</v>
      </c>
      <c r="D23930">
        <v>194335</v>
      </c>
      <c r="E23930" t="str">
        <f t="shared" si="374"/>
        <v>Воскресенье</v>
      </c>
      <c r="J23930"/>
      <c r="K23930"/>
    </row>
    <row r="23931" spans="1:11" x14ac:dyDescent="0.4">
      <c r="A23931">
        <v>75025</v>
      </c>
      <c r="B23931" s="2">
        <v>44331.790236245957</v>
      </c>
      <c r="C23931">
        <v>114338</v>
      </c>
      <c r="D23931">
        <v>396828</v>
      </c>
      <c r="E23931" t="str">
        <f t="shared" si="374"/>
        <v>Воскресенье</v>
      </c>
      <c r="J23931"/>
      <c r="K23931"/>
    </row>
    <row r="23932" spans="1:11" x14ac:dyDescent="0.4">
      <c r="A23932">
        <v>75029</v>
      </c>
      <c r="B23932" s="2">
        <v>44331.790236245957</v>
      </c>
      <c r="C23932">
        <v>333593</v>
      </c>
      <c r="D23932">
        <v>472712</v>
      </c>
      <c r="E23932" t="str">
        <f t="shared" si="374"/>
        <v>Воскресенье</v>
      </c>
      <c r="J23932"/>
      <c r="K23932"/>
    </row>
    <row r="23933" spans="1:11" x14ac:dyDescent="0.4">
      <c r="A23933">
        <v>75034</v>
      </c>
      <c r="B23933" s="2">
        <v>44331.79027680288</v>
      </c>
      <c r="C23933">
        <v>30835</v>
      </c>
      <c r="D23933">
        <v>351192</v>
      </c>
      <c r="E23933" t="str">
        <f t="shared" si="374"/>
        <v>Воскресенье</v>
      </c>
      <c r="J23933"/>
      <c r="K23933"/>
    </row>
    <row r="23934" spans="1:11" x14ac:dyDescent="0.4">
      <c r="A23934">
        <v>75039</v>
      </c>
      <c r="B23934" s="2">
        <v>44331.790368358408</v>
      </c>
      <c r="C23934">
        <v>199506</v>
      </c>
      <c r="D23934">
        <v>351192</v>
      </c>
      <c r="E23934" t="str">
        <f t="shared" si="374"/>
        <v>Воскресенье</v>
      </c>
      <c r="J23934"/>
      <c r="K23934"/>
    </row>
    <row r="23935" spans="1:11" x14ac:dyDescent="0.4">
      <c r="A23935">
        <v>75040</v>
      </c>
      <c r="B23935" s="2">
        <v>44331.791854368937</v>
      </c>
      <c r="C23935">
        <v>250008</v>
      </c>
      <c r="D23935">
        <v>347393</v>
      </c>
      <c r="E23935" t="str">
        <f t="shared" si="374"/>
        <v>Воскресенье</v>
      </c>
      <c r="J23935"/>
      <c r="K23935"/>
    </row>
    <row r="23936" spans="1:11" x14ac:dyDescent="0.4">
      <c r="A23936">
        <v>75041</v>
      </c>
      <c r="B23936" s="2">
        <v>44331.793472491911</v>
      </c>
      <c r="C23936">
        <v>182736</v>
      </c>
      <c r="D23936">
        <v>52509</v>
      </c>
      <c r="E23936" t="str">
        <f t="shared" si="374"/>
        <v>Воскресенье</v>
      </c>
      <c r="J23936"/>
      <c r="K23936"/>
    </row>
    <row r="23937" spans="1:11" x14ac:dyDescent="0.4">
      <c r="A23937">
        <v>75044</v>
      </c>
      <c r="B23937" s="2">
        <v>44331.793877022654</v>
      </c>
      <c r="C23937">
        <v>285049</v>
      </c>
      <c r="D23937">
        <v>170967</v>
      </c>
      <c r="E23937" t="str">
        <f t="shared" si="374"/>
        <v>Воскресенье</v>
      </c>
      <c r="J23937"/>
      <c r="K23937"/>
    </row>
    <row r="23938" spans="1:11" x14ac:dyDescent="0.4">
      <c r="A23938">
        <v>75049</v>
      </c>
      <c r="B23938" s="2">
        <v>44331.794281553397</v>
      </c>
      <c r="C23938">
        <v>100412</v>
      </c>
      <c r="D23938">
        <v>351192</v>
      </c>
      <c r="E23938" t="str">
        <f t="shared" si="374"/>
        <v>Воскресенье</v>
      </c>
      <c r="J23938"/>
      <c r="K23938"/>
    </row>
    <row r="23939" spans="1:11" x14ac:dyDescent="0.4">
      <c r="A23939">
        <v>75053</v>
      </c>
      <c r="B23939" s="2">
        <v>44331.79468608414</v>
      </c>
      <c r="C23939">
        <v>38912</v>
      </c>
      <c r="D23939">
        <v>452634</v>
      </c>
      <c r="E23939" t="str">
        <f t="shared" ref="E23939:E24002" si="375">IF(WEEKDAY(B23939)=1,"Понедельник",IF(WEEKDAY(B23939)=2,"Вторник",IF(WEEKDAY(B23939)=3,"Среда",IF(WEEKDAY(B23939)=4,"Четверг",IF(WEEKDAY(B23939)=5,"Пятница",IF(WEEKDAY(B23939)=6,"Суббота","Воскресенье"))))))</f>
        <v>Воскресенье</v>
      </c>
      <c r="J23939"/>
      <c r="K23939"/>
    </row>
    <row r="23940" spans="1:11" x14ac:dyDescent="0.4">
      <c r="A23940">
        <v>75056</v>
      </c>
      <c r="B23940" s="2">
        <v>44331.79468608414</v>
      </c>
      <c r="C23940">
        <v>102553</v>
      </c>
      <c r="D23940">
        <v>180863</v>
      </c>
      <c r="E23940" t="str">
        <f t="shared" si="375"/>
        <v>Воскресенье</v>
      </c>
      <c r="J23940"/>
      <c r="K23940"/>
    </row>
    <row r="23941" spans="1:11" x14ac:dyDescent="0.4">
      <c r="A23941">
        <v>75057</v>
      </c>
      <c r="B23941" s="2">
        <v>44331.79468608414</v>
      </c>
      <c r="C23941">
        <v>214806</v>
      </c>
      <c r="D23941">
        <v>246005</v>
      </c>
      <c r="E23941" t="str">
        <f t="shared" si="375"/>
        <v>Воскресенье</v>
      </c>
      <c r="J23941"/>
      <c r="K23941"/>
    </row>
    <row r="23942" spans="1:11" x14ac:dyDescent="0.4">
      <c r="A23942">
        <v>75059</v>
      </c>
      <c r="B23942" s="2">
        <v>44331.795090614891</v>
      </c>
      <c r="C23942">
        <v>268577</v>
      </c>
      <c r="D23942">
        <v>450900</v>
      </c>
      <c r="E23942" t="str">
        <f t="shared" si="375"/>
        <v>Воскресенье</v>
      </c>
      <c r="J23942"/>
      <c r="K23942"/>
    </row>
    <row r="23943" spans="1:11" x14ac:dyDescent="0.4">
      <c r="A23943">
        <v>75062</v>
      </c>
      <c r="B23943" s="2">
        <v>44331.795495145627</v>
      </c>
      <c r="C23943">
        <v>342167</v>
      </c>
      <c r="D23943">
        <v>51317</v>
      </c>
      <c r="E23943" t="str">
        <f t="shared" si="375"/>
        <v>Воскресенье</v>
      </c>
      <c r="J23943"/>
      <c r="K23943"/>
    </row>
    <row r="23944" spans="1:11" x14ac:dyDescent="0.4">
      <c r="A23944">
        <v>75066</v>
      </c>
      <c r="B23944" s="2">
        <v>44331.795899676377</v>
      </c>
      <c r="C23944">
        <v>225452</v>
      </c>
      <c r="D23944">
        <v>389368</v>
      </c>
      <c r="E23944" t="str">
        <f t="shared" si="375"/>
        <v>Воскресенье</v>
      </c>
      <c r="J23944"/>
      <c r="K23944"/>
    </row>
    <row r="23945" spans="1:11" x14ac:dyDescent="0.4">
      <c r="A23945">
        <v>75067</v>
      </c>
      <c r="B23945" s="2">
        <v>44331.796502578814</v>
      </c>
      <c r="C23945">
        <v>16173</v>
      </c>
      <c r="D23945">
        <v>122982</v>
      </c>
      <c r="E23945" t="str">
        <f t="shared" si="375"/>
        <v>Воскресенье</v>
      </c>
      <c r="J23945"/>
      <c r="K23945"/>
    </row>
    <row r="23946" spans="1:11" x14ac:dyDescent="0.4">
      <c r="A23946">
        <v>75069</v>
      </c>
      <c r="B23946" s="2">
        <v>44331.79751779935</v>
      </c>
      <c r="C23946">
        <v>215468</v>
      </c>
      <c r="D23946">
        <v>439981</v>
      </c>
      <c r="E23946" t="str">
        <f t="shared" si="375"/>
        <v>Воскресенье</v>
      </c>
      <c r="J23946"/>
      <c r="K23946"/>
    </row>
    <row r="23947" spans="1:11" x14ac:dyDescent="0.4">
      <c r="A23947">
        <v>75074</v>
      </c>
      <c r="B23947" s="2">
        <v>44331.797922330094</v>
      </c>
      <c r="C23947">
        <v>124613</v>
      </c>
      <c r="D23947">
        <v>266419</v>
      </c>
      <c r="E23947" t="str">
        <f t="shared" si="375"/>
        <v>Воскресенье</v>
      </c>
      <c r="J23947"/>
      <c r="K23947"/>
    </row>
    <row r="23948" spans="1:11" x14ac:dyDescent="0.4">
      <c r="A23948">
        <v>75077</v>
      </c>
      <c r="B23948" s="2">
        <v>44331.798326860844</v>
      </c>
      <c r="C23948">
        <v>2628</v>
      </c>
      <c r="D23948">
        <v>411922</v>
      </c>
      <c r="E23948" t="str">
        <f t="shared" si="375"/>
        <v>Воскресенье</v>
      </c>
      <c r="J23948"/>
      <c r="K23948"/>
    </row>
    <row r="23949" spans="1:11" x14ac:dyDescent="0.4">
      <c r="A23949">
        <v>75081</v>
      </c>
      <c r="B23949" s="2">
        <v>44331.798326860844</v>
      </c>
      <c r="C23949">
        <v>68889</v>
      </c>
      <c r="D23949">
        <v>83380</v>
      </c>
      <c r="E23949" t="str">
        <f t="shared" si="375"/>
        <v>Воскресенье</v>
      </c>
      <c r="J23949"/>
      <c r="K23949"/>
    </row>
    <row r="23950" spans="1:11" x14ac:dyDescent="0.4">
      <c r="A23950">
        <v>75084</v>
      </c>
      <c r="B23950" s="2">
        <v>44331.798326860844</v>
      </c>
      <c r="C23950">
        <v>171055</v>
      </c>
      <c r="D23950">
        <v>9167</v>
      </c>
      <c r="E23950" t="str">
        <f t="shared" si="375"/>
        <v>Воскресенье</v>
      </c>
      <c r="J23950"/>
      <c r="K23950"/>
    </row>
    <row r="23951" spans="1:11" x14ac:dyDescent="0.4">
      <c r="A23951">
        <v>75086</v>
      </c>
      <c r="B23951" s="2">
        <v>44331.799540453074</v>
      </c>
      <c r="C23951">
        <v>68928</v>
      </c>
      <c r="D23951">
        <v>1019</v>
      </c>
      <c r="E23951" t="str">
        <f t="shared" si="375"/>
        <v>Воскресенье</v>
      </c>
      <c r="J23951"/>
      <c r="K23951"/>
    </row>
    <row r="23952" spans="1:11" x14ac:dyDescent="0.4">
      <c r="A23952">
        <v>75091</v>
      </c>
      <c r="B23952" s="2">
        <v>44331.799944983824</v>
      </c>
      <c r="C23952">
        <v>37526</v>
      </c>
      <c r="D23952">
        <v>444323</v>
      </c>
      <c r="E23952" t="str">
        <f t="shared" si="375"/>
        <v>Воскресенье</v>
      </c>
      <c r="J23952"/>
      <c r="K23952"/>
    </row>
    <row r="23953" spans="1:11" x14ac:dyDescent="0.4">
      <c r="A23953">
        <v>75093</v>
      </c>
      <c r="B23953" s="2">
        <v>44331.800775170137</v>
      </c>
      <c r="C23953">
        <v>142050</v>
      </c>
      <c r="D23953">
        <v>104958</v>
      </c>
      <c r="E23953" t="str">
        <f t="shared" si="375"/>
        <v>Воскресенье</v>
      </c>
      <c r="J23953"/>
      <c r="K23953"/>
    </row>
    <row r="23954" spans="1:11" x14ac:dyDescent="0.4">
      <c r="A23954">
        <v>75094</v>
      </c>
      <c r="B23954" s="2">
        <v>44331.801158576047</v>
      </c>
      <c r="C23954">
        <v>140488</v>
      </c>
      <c r="D23954">
        <v>105597</v>
      </c>
      <c r="E23954" t="str">
        <f t="shared" si="375"/>
        <v>Воскресенье</v>
      </c>
      <c r="J23954"/>
      <c r="K23954"/>
    </row>
    <row r="23955" spans="1:11" x14ac:dyDescent="0.4">
      <c r="A23955">
        <v>75099</v>
      </c>
      <c r="B23955" s="2">
        <v>44331.801538132881</v>
      </c>
      <c r="C23955">
        <v>283216</v>
      </c>
      <c r="D23955">
        <v>254768</v>
      </c>
      <c r="E23955" t="str">
        <f t="shared" si="375"/>
        <v>Воскресенье</v>
      </c>
      <c r="J23955"/>
      <c r="K23955"/>
    </row>
    <row r="23956" spans="1:11" x14ac:dyDescent="0.4">
      <c r="A23956">
        <v>75103</v>
      </c>
      <c r="B23956" s="2">
        <v>44331.801563106797</v>
      </c>
      <c r="C23956">
        <v>311841</v>
      </c>
      <c r="D23956">
        <v>37644</v>
      </c>
      <c r="E23956" t="str">
        <f t="shared" si="375"/>
        <v>Воскресенье</v>
      </c>
      <c r="J23956"/>
      <c r="K23956"/>
    </row>
    <row r="23957" spans="1:11" x14ac:dyDescent="0.4">
      <c r="A23957">
        <v>75105</v>
      </c>
      <c r="B23957" s="2">
        <v>44331.801904354994</v>
      </c>
      <c r="C23957">
        <v>206574</v>
      </c>
      <c r="D23957">
        <v>411922</v>
      </c>
      <c r="E23957" t="str">
        <f t="shared" si="375"/>
        <v>Воскресенье</v>
      </c>
      <c r="J23957"/>
      <c r="K23957"/>
    </row>
    <row r="23958" spans="1:11" x14ac:dyDescent="0.4">
      <c r="A23958">
        <v>75109</v>
      </c>
      <c r="B23958" s="2">
        <v>44331.801967637541</v>
      </c>
      <c r="C23958">
        <v>238356</v>
      </c>
      <c r="D23958">
        <v>230369</v>
      </c>
      <c r="E23958" t="str">
        <f t="shared" si="375"/>
        <v>Воскресенье</v>
      </c>
      <c r="J23958"/>
      <c r="K23958"/>
    </row>
    <row r="23959" spans="1:11" x14ac:dyDescent="0.4">
      <c r="A23959">
        <v>75114</v>
      </c>
      <c r="B23959" s="2">
        <v>44331.802333333333</v>
      </c>
      <c r="C23959">
        <v>308513</v>
      </c>
      <c r="D23959">
        <v>450333</v>
      </c>
      <c r="E23959" t="str">
        <f t="shared" si="375"/>
        <v>Воскресенье</v>
      </c>
      <c r="J23959"/>
      <c r="K23959"/>
    </row>
    <row r="23960" spans="1:11" x14ac:dyDescent="0.4">
      <c r="A23960">
        <v>75119</v>
      </c>
      <c r="B23960" s="2">
        <v>44331.802372168284</v>
      </c>
      <c r="C23960">
        <v>279310</v>
      </c>
      <c r="D23960">
        <v>250679</v>
      </c>
      <c r="E23960" t="str">
        <f t="shared" si="375"/>
        <v>Воскресенье</v>
      </c>
      <c r="J23960"/>
      <c r="K23960"/>
    </row>
    <row r="23961" spans="1:11" x14ac:dyDescent="0.4">
      <c r="A23961">
        <v>75122</v>
      </c>
      <c r="B23961" s="2">
        <v>44331.803094576862</v>
      </c>
      <c r="C23961">
        <v>253954</v>
      </c>
      <c r="D23961">
        <v>436014</v>
      </c>
      <c r="E23961" t="str">
        <f t="shared" si="375"/>
        <v>Воскресенье</v>
      </c>
      <c r="J23961"/>
      <c r="K23961"/>
    </row>
    <row r="23962" spans="1:11" x14ac:dyDescent="0.4">
      <c r="A23962">
        <v>75126</v>
      </c>
      <c r="B23962" s="2">
        <v>44331.803181229778</v>
      </c>
      <c r="C23962">
        <v>318358</v>
      </c>
      <c r="D23962">
        <v>118596</v>
      </c>
      <c r="E23962" t="str">
        <f t="shared" si="375"/>
        <v>Воскресенье</v>
      </c>
      <c r="J23962"/>
      <c r="K23962"/>
    </row>
    <row r="23963" spans="1:11" x14ac:dyDescent="0.4">
      <c r="A23963">
        <v>75127</v>
      </c>
      <c r="B23963" s="2">
        <v>44331.804284798731</v>
      </c>
      <c r="C23963">
        <v>174396</v>
      </c>
      <c r="D23963">
        <v>179296</v>
      </c>
      <c r="E23963" t="str">
        <f t="shared" si="375"/>
        <v>Воскресенье</v>
      </c>
      <c r="J23963"/>
      <c r="K23963"/>
    </row>
    <row r="23964" spans="1:11" x14ac:dyDescent="0.4">
      <c r="A23964">
        <v>75129</v>
      </c>
      <c r="B23964" s="2">
        <v>44331.804394822007</v>
      </c>
      <c r="C23964">
        <v>87902</v>
      </c>
      <c r="D23964">
        <v>432277</v>
      </c>
      <c r="E23964" t="str">
        <f t="shared" si="375"/>
        <v>Воскресенье</v>
      </c>
      <c r="J23964"/>
      <c r="K23964"/>
    </row>
    <row r="23965" spans="1:11" x14ac:dyDescent="0.4">
      <c r="A23965">
        <v>75133</v>
      </c>
      <c r="B23965" s="2">
        <v>44331.804799352751</v>
      </c>
      <c r="C23965">
        <v>349299</v>
      </c>
      <c r="D23965">
        <v>230507</v>
      </c>
      <c r="E23965" t="str">
        <f t="shared" si="375"/>
        <v>Воскресенье</v>
      </c>
      <c r="J23965"/>
      <c r="K23965"/>
    </row>
    <row r="23966" spans="1:11" x14ac:dyDescent="0.4">
      <c r="A23966">
        <v>75135</v>
      </c>
      <c r="B23966" s="2">
        <v>44331.805203883494</v>
      </c>
      <c r="C23966">
        <v>215898</v>
      </c>
      <c r="D23966">
        <v>265164</v>
      </c>
      <c r="E23966" t="str">
        <f t="shared" si="375"/>
        <v>Воскресенье</v>
      </c>
      <c r="J23966"/>
      <c r="K23966"/>
    </row>
    <row r="23967" spans="1:11" x14ac:dyDescent="0.4">
      <c r="A23967">
        <v>75140</v>
      </c>
      <c r="B23967" s="2">
        <v>44331.805322428052</v>
      </c>
      <c r="C23967">
        <v>177902</v>
      </c>
      <c r="D23967">
        <v>88863</v>
      </c>
      <c r="E23967" t="str">
        <f t="shared" si="375"/>
        <v>Воскресенье</v>
      </c>
      <c r="J23967"/>
      <c r="K23967"/>
    </row>
    <row r="23968" spans="1:11" x14ac:dyDescent="0.4">
      <c r="A23968">
        <v>75145</v>
      </c>
      <c r="B23968" s="2">
        <v>44331.80601294498</v>
      </c>
      <c r="C23968">
        <v>111640</v>
      </c>
      <c r="D23968">
        <v>332256</v>
      </c>
      <c r="E23968" t="str">
        <f t="shared" si="375"/>
        <v>Воскресенье</v>
      </c>
      <c r="J23968"/>
      <c r="K23968"/>
    </row>
    <row r="23969" spans="1:11" x14ac:dyDescent="0.4">
      <c r="A23969">
        <v>75146</v>
      </c>
      <c r="B23969" s="2">
        <v>44331.80601294498</v>
      </c>
      <c r="C23969">
        <v>305972</v>
      </c>
      <c r="D23969">
        <v>112334</v>
      </c>
      <c r="E23969" t="str">
        <f t="shared" si="375"/>
        <v>Воскресенье</v>
      </c>
      <c r="J23969"/>
      <c r="K23969"/>
    </row>
    <row r="23970" spans="1:11" x14ac:dyDescent="0.4">
      <c r="A23970">
        <v>75150</v>
      </c>
      <c r="B23970" s="2">
        <v>44331.806417475731</v>
      </c>
      <c r="C23970">
        <v>47830</v>
      </c>
      <c r="D23970">
        <v>250679</v>
      </c>
      <c r="E23970" t="str">
        <f t="shared" si="375"/>
        <v>Воскресенье</v>
      </c>
      <c r="J23970"/>
      <c r="K23970"/>
    </row>
    <row r="23971" spans="1:11" x14ac:dyDescent="0.4">
      <c r="A23971">
        <v>75155</v>
      </c>
      <c r="B23971" s="2">
        <v>44331.806417475731</v>
      </c>
      <c r="C23971">
        <v>156649</v>
      </c>
      <c r="D23971">
        <v>202865</v>
      </c>
      <c r="E23971" t="str">
        <f t="shared" si="375"/>
        <v>Воскресенье</v>
      </c>
      <c r="J23971"/>
      <c r="K23971"/>
    </row>
    <row r="23972" spans="1:11" x14ac:dyDescent="0.4">
      <c r="A23972">
        <v>75157</v>
      </c>
      <c r="B23972" s="2">
        <v>44331.807631067961</v>
      </c>
      <c r="C23972">
        <v>105128</v>
      </c>
      <c r="D23972">
        <v>355664</v>
      </c>
      <c r="E23972" t="str">
        <f t="shared" si="375"/>
        <v>Воскресенье</v>
      </c>
      <c r="J23972"/>
      <c r="K23972"/>
    </row>
    <row r="23973" spans="1:11" x14ac:dyDescent="0.4">
      <c r="A23973">
        <v>75158</v>
      </c>
      <c r="B23973" s="2">
        <v>44331.808035598704</v>
      </c>
      <c r="C23973">
        <v>208540</v>
      </c>
      <c r="D23973">
        <v>230507</v>
      </c>
      <c r="E23973" t="str">
        <f t="shared" si="375"/>
        <v>Воскресенье</v>
      </c>
      <c r="J23973"/>
      <c r="K23973"/>
    </row>
    <row r="23974" spans="1:11" x14ac:dyDescent="0.4">
      <c r="A23974">
        <v>75163</v>
      </c>
      <c r="B23974" s="2">
        <v>44331.808035598711</v>
      </c>
      <c r="C23974">
        <v>265871</v>
      </c>
      <c r="D23974">
        <v>118549</v>
      </c>
      <c r="E23974" t="str">
        <f t="shared" si="375"/>
        <v>Воскресенье</v>
      </c>
      <c r="J23974"/>
      <c r="K23974"/>
    </row>
    <row r="23975" spans="1:11" x14ac:dyDescent="0.4">
      <c r="A23975">
        <v>75164</v>
      </c>
      <c r="B23975" s="2">
        <v>44331.809249190941</v>
      </c>
      <c r="C23975">
        <v>196733</v>
      </c>
      <c r="D23975">
        <v>89660</v>
      </c>
      <c r="E23975" t="str">
        <f t="shared" si="375"/>
        <v>Воскресенье</v>
      </c>
      <c r="J23975"/>
      <c r="K23975"/>
    </row>
    <row r="23976" spans="1:11" x14ac:dyDescent="0.4">
      <c r="A23976">
        <v>75169</v>
      </c>
      <c r="B23976" s="2">
        <v>44331.809653721684</v>
      </c>
      <c r="C23976">
        <v>336018</v>
      </c>
      <c r="D23976">
        <v>191893</v>
      </c>
      <c r="E23976" t="str">
        <f t="shared" si="375"/>
        <v>Воскресенье</v>
      </c>
      <c r="J23976"/>
      <c r="K23976"/>
    </row>
    <row r="23977" spans="1:11" x14ac:dyDescent="0.4">
      <c r="A23977">
        <v>75173</v>
      </c>
      <c r="B23977" s="2">
        <v>44331.810058252428</v>
      </c>
      <c r="C23977">
        <v>274058</v>
      </c>
      <c r="D23977">
        <v>411922</v>
      </c>
      <c r="E23977" t="str">
        <f t="shared" si="375"/>
        <v>Воскресенье</v>
      </c>
      <c r="J23977"/>
      <c r="K23977"/>
    </row>
    <row r="23978" spans="1:11" x14ac:dyDescent="0.4">
      <c r="A23978">
        <v>75176</v>
      </c>
      <c r="B23978" s="2">
        <v>44331.810462783171</v>
      </c>
      <c r="C23978">
        <v>99400</v>
      </c>
      <c r="D23978">
        <v>452568</v>
      </c>
      <c r="E23978" t="str">
        <f t="shared" si="375"/>
        <v>Воскресенье</v>
      </c>
      <c r="J23978"/>
      <c r="K23978"/>
    </row>
    <row r="23979" spans="1:11" x14ac:dyDescent="0.4">
      <c r="A23979">
        <v>75179</v>
      </c>
      <c r="B23979" s="2">
        <v>44331.810867313914</v>
      </c>
      <c r="C23979">
        <v>174397</v>
      </c>
      <c r="D23979">
        <v>470762</v>
      </c>
      <c r="E23979" t="str">
        <f t="shared" si="375"/>
        <v>Воскресенье</v>
      </c>
      <c r="J23979"/>
      <c r="K23979"/>
    </row>
    <row r="23980" spans="1:11" x14ac:dyDescent="0.4">
      <c r="A23980">
        <v>75182</v>
      </c>
      <c r="B23980" s="2">
        <v>44331.811271844665</v>
      </c>
      <c r="C23980">
        <v>94479</v>
      </c>
      <c r="D23980">
        <v>250679</v>
      </c>
      <c r="E23980" t="str">
        <f t="shared" si="375"/>
        <v>Воскресенье</v>
      </c>
      <c r="J23980"/>
      <c r="K23980"/>
    </row>
    <row r="23981" spans="1:11" x14ac:dyDescent="0.4">
      <c r="A23981">
        <v>75187</v>
      </c>
      <c r="B23981" s="2">
        <v>44331.811271844665</v>
      </c>
      <c r="C23981">
        <v>166316</v>
      </c>
      <c r="D23981">
        <v>401945</v>
      </c>
      <c r="E23981" t="str">
        <f t="shared" si="375"/>
        <v>Воскресенье</v>
      </c>
      <c r="J23981"/>
      <c r="K23981"/>
    </row>
    <row r="23982" spans="1:11" x14ac:dyDescent="0.4">
      <c r="A23982">
        <v>75189</v>
      </c>
      <c r="B23982" s="2">
        <v>44331.811271844665</v>
      </c>
      <c r="C23982">
        <v>173505</v>
      </c>
      <c r="D23982">
        <v>347008</v>
      </c>
      <c r="E23982" t="str">
        <f t="shared" si="375"/>
        <v>Воскресенье</v>
      </c>
      <c r="J23982"/>
      <c r="K23982"/>
    </row>
    <row r="23983" spans="1:11" x14ac:dyDescent="0.4">
      <c r="A23983">
        <v>75192</v>
      </c>
      <c r="B23983" s="2">
        <v>44331.812889967638</v>
      </c>
      <c r="C23983">
        <v>115992</v>
      </c>
      <c r="D23983">
        <v>311565</v>
      </c>
      <c r="E23983" t="str">
        <f t="shared" si="375"/>
        <v>Воскресенье</v>
      </c>
      <c r="J23983"/>
      <c r="K23983"/>
    </row>
    <row r="23984" spans="1:11" x14ac:dyDescent="0.4">
      <c r="A23984">
        <v>75193</v>
      </c>
      <c r="B23984" s="2">
        <v>44331.813000000002</v>
      </c>
      <c r="C23984">
        <v>161265</v>
      </c>
      <c r="D23984">
        <v>118549</v>
      </c>
      <c r="E23984" t="str">
        <f t="shared" si="375"/>
        <v>Воскресенье</v>
      </c>
      <c r="J23984"/>
      <c r="K23984"/>
    </row>
    <row r="23985" spans="1:11" x14ac:dyDescent="0.4">
      <c r="A23985">
        <v>75198</v>
      </c>
      <c r="B23985" s="2">
        <v>44331.813294498381</v>
      </c>
      <c r="C23985">
        <v>7857</v>
      </c>
      <c r="D23985">
        <v>7084</v>
      </c>
      <c r="E23985" t="str">
        <f t="shared" si="375"/>
        <v>Воскресенье</v>
      </c>
      <c r="J23985"/>
      <c r="K23985"/>
    </row>
    <row r="23986" spans="1:11" x14ac:dyDescent="0.4">
      <c r="A23986">
        <v>75199</v>
      </c>
      <c r="B23986" s="2">
        <v>44331.813294498381</v>
      </c>
      <c r="C23986">
        <v>29568</v>
      </c>
      <c r="D23986">
        <v>401297</v>
      </c>
      <c r="E23986" t="str">
        <f t="shared" si="375"/>
        <v>Воскресенье</v>
      </c>
      <c r="J23986"/>
      <c r="K23986"/>
    </row>
    <row r="23987" spans="1:11" x14ac:dyDescent="0.4">
      <c r="A23987">
        <v>75204</v>
      </c>
      <c r="B23987" s="2">
        <v>44331.813294498381</v>
      </c>
      <c r="C23987">
        <v>209781</v>
      </c>
      <c r="D23987">
        <v>382270</v>
      </c>
      <c r="E23987" t="str">
        <f t="shared" si="375"/>
        <v>Воскресенье</v>
      </c>
      <c r="J23987"/>
      <c r="K23987"/>
    </row>
    <row r="23988" spans="1:11" x14ac:dyDescent="0.4">
      <c r="A23988">
        <v>75205</v>
      </c>
      <c r="B23988" s="2">
        <v>44331.814103559867</v>
      </c>
      <c r="C23988">
        <v>138394</v>
      </c>
      <c r="D23988">
        <v>180017</v>
      </c>
      <c r="E23988" t="str">
        <f t="shared" si="375"/>
        <v>Воскресенье</v>
      </c>
      <c r="J23988"/>
      <c r="K23988"/>
    </row>
    <row r="23989" spans="1:11" x14ac:dyDescent="0.4">
      <c r="A23989">
        <v>75208</v>
      </c>
      <c r="B23989" s="2">
        <v>44331.814569536422</v>
      </c>
      <c r="C23989">
        <v>304014</v>
      </c>
      <c r="D23989">
        <v>351192</v>
      </c>
      <c r="E23989" t="str">
        <f t="shared" si="375"/>
        <v>Воскресенье</v>
      </c>
      <c r="J23989"/>
      <c r="K23989"/>
    </row>
    <row r="23990" spans="1:11" x14ac:dyDescent="0.4">
      <c r="A23990">
        <v>75210</v>
      </c>
      <c r="B23990" s="2">
        <v>44331.814912621354</v>
      </c>
      <c r="C23990">
        <v>305974</v>
      </c>
      <c r="D23990">
        <v>360778</v>
      </c>
      <c r="E23990" t="str">
        <f t="shared" si="375"/>
        <v>Воскресенье</v>
      </c>
      <c r="J23990"/>
      <c r="K23990"/>
    </row>
    <row r="23991" spans="1:11" x14ac:dyDescent="0.4">
      <c r="A23991">
        <v>75214</v>
      </c>
      <c r="B23991" s="2">
        <v>44331.816126213598</v>
      </c>
      <c r="C23991">
        <v>159076</v>
      </c>
      <c r="D23991">
        <v>411922</v>
      </c>
      <c r="E23991" t="str">
        <f t="shared" si="375"/>
        <v>Воскресенье</v>
      </c>
      <c r="J23991"/>
      <c r="K23991"/>
    </row>
    <row r="23992" spans="1:11" x14ac:dyDescent="0.4">
      <c r="A23992">
        <v>75218</v>
      </c>
      <c r="B23992" s="2">
        <v>44331.816248054442</v>
      </c>
      <c r="C23992">
        <v>58357</v>
      </c>
      <c r="D23992">
        <v>332426</v>
      </c>
      <c r="E23992" t="str">
        <f t="shared" si="375"/>
        <v>Воскресенье</v>
      </c>
      <c r="J23992"/>
      <c r="K23992"/>
    </row>
    <row r="23993" spans="1:11" x14ac:dyDescent="0.4">
      <c r="A23993">
        <v>75219</v>
      </c>
      <c r="B23993" s="2">
        <v>44331.816333333336</v>
      </c>
      <c r="C23993">
        <v>84720</v>
      </c>
      <c r="D23993">
        <v>295484</v>
      </c>
      <c r="E23993" t="str">
        <f t="shared" si="375"/>
        <v>Воскресенье</v>
      </c>
      <c r="J23993"/>
      <c r="K23993"/>
    </row>
    <row r="23994" spans="1:11" x14ac:dyDescent="0.4">
      <c r="A23994">
        <v>75221</v>
      </c>
      <c r="B23994" s="2">
        <v>44331.816530744334</v>
      </c>
      <c r="C23994">
        <v>73139</v>
      </c>
      <c r="D23994">
        <v>313721</v>
      </c>
      <c r="E23994" t="str">
        <f t="shared" si="375"/>
        <v>Воскресенье</v>
      </c>
      <c r="J23994"/>
      <c r="K23994"/>
    </row>
    <row r="23995" spans="1:11" x14ac:dyDescent="0.4">
      <c r="A23995">
        <v>75225</v>
      </c>
      <c r="B23995" s="2">
        <v>44331.816530744334</v>
      </c>
      <c r="C23995">
        <v>218331</v>
      </c>
      <c r="D23995">
        <v>298909</v>
      </c>
      <c r="E23995" t="str">
        <f t="shared" si="375"/>
        <v>Воскресенье</v>
      </c>
      <c r="J23995"/>
      <c r="K23995"/>
    </row>
    <row r="23996" spans="1:11" x14ac:dyDescent="0.4">
      <c r="A23996">
        <v>75228</v>
      </c>
      <c r="B23996" s="2">
        <v>44331.816553239543</v>
      </c>
      <c r="C23996">
        <v>39804</v>
      </c>
      <c r="D23996">
        <v>12149</v>
      </c>
      <c r="E23996" t="str">
        <f t="shared" si="375"/>
        <v>Воскресенье</v>
      </c>
      <c r="J23996"/>
      <c r="K23996"/>
    </row>
    <row r="23997" spans="1:11" x14ac:dyDescent="0.4">
      <c r="A23997">
        <v>75231</v>
      </c>
      <c r="B23997" s="2">
        <v>44331.816888943147</v>
      </c>
      <c r="C23997">
        <v>246593</v>
      </c>
      <c r="D23997">
        <v>148630</v>
      </c>
      <c r="E23997" t="str">
        <f t="shared" si="375"/>
        <v>Воскресенье</v>
      </c>
      <c r="J23997"/>
      <c r="K23997"/>
    </row>
    <row r="23998" spans="1:11" x14ac:dyDescent="0.4">
      <c r="A23998">
        <v>75233</v>
      </c>
      <c r="B23998" s="2">
        <v>44331.816935275077</v>
      </c>
      <c r="C23998">
        <v>99950</v>
      </c>
      <c r="D23998">
        <v>440811</v>
      </c>
      <c r="E23998" t="str">
        <f t="shared" si="375"/>
        <v>Воскресенье</v>
      </c>
      <c r="J23998"/>
      <c r="K23998"/>
    </row>
    <row r="23999" spans="1:11" x14ac:dyDescent="0.4">
      <c r="A23999">
        <v>75237</v>
      </c>
      <c r="B23999" s="2">
        <v>44331.817339805828</v>
      </c>
      <c r="C23999">
        <v>322571</v>
      </c>
      <c r="D23999">
        <v>221025</v>
      </c>
      <c r="E23999" t="str">
        <f t="shared" si="375"/>
        <v>Воскресенье</v>
      </c>
      <c r="J23999"/>
      <c r="K23999"/>
    </row>
    <row r="24000" spans="1:11" x14ac:dyDescent="0.4">
      <c r="A24000">
        <v>75240</v>
      </c>
      <c r="B24000" s="2">
        <v>44331.817682424393</v>
      </c>
      <c r="C24000">
        <v>15226</v>
      </c>
      <c r="D24000">
        <v>458081</v>
      </c>
      <c r="E24000" t="str">
        <f t="shared" si="375"/>
        <v>Воскресенье</v>
      </c>
      <c r="J24000"/>
      <c r="K24000"/>
    </row>
    <row r="24001" spans="1:11" x14ac:dyDescent="0.4">
      <c r="A24001">
        <v>75244</v>
      </c>
      <c r="B24001" s="2">
        <v>44331.818957928808</v>
      </c>
      <c r="C24001">
        <v>49581</v>
      </c>
      <c r="D24001">
        <v>347008</v>
      </c>
      <c r="E24001" t="str">
        <f t="shared" si="375"/>
        <v>Воскресенье</v>
      </c>
      <c r="J24001"/>
      <c r="K24001"/>
    </row>
    <row r="24002" spans="1:11" x14ac:dyDescent="0.4">
      <c r="A24002">
        <v>75249</v>
      </c>
      <c r="B24002" s="2">
        <v>44331.819147312846</v>
      </c>
      <c r="C24002">
        <v>112708</v>
      </c>
      <c r="D24002">
        <v>153808</v>
      </c>
      <c r="E24002" t="str">
        <f t="shared" si="375"/>
        <v>Воскресенье</v>
      </c>
      <c r="J24002"/>
      <c r="K24002"/>
    </row>
    <row r="24003" spans="1:11" x14ac:dyDescent="0.4">
      <c r="A24003">
        <v>75254</v>
      </c>
      <c r="B24003" s="2">
        <v>44331.819362459551</v>
      </c>
      <c r="C24003">
        <v>64706</v>
      </c>
      <c r="D24003">
        <v>357547</v>
      </c>
      <c r="E24003" t="str">
        <f t="shared" ref="E24003:E24066" si="376">IF(WEEKDAY(B24003)=1,"Понедельник",IF(WEEKDAY(B24003)=2,"Вторник",IF(WEEKDAY(B24003)=3,"Среда",IF(WEEKDAY(B24003)=4,"Четверг",IF(WEEKDAY(B24003)=5,"Пятница",IF(WEEKDAY(B24003)=6,"Суббота","Воскресенье"))))))</f>
        <v>Воскресенье</v>
      </c>
      <c r="J24003"/>
      <c r="K24003"/>
    </row>
    <row r="24004" spans="1:11" x14ac:dyDescent="0.4">
      <c r="A24004">
        <v>75258</v>
      </c>
      <c r="B24004" s="2">
        <v>44331.819362459551</v>
      </c>
      <c r="C24004">
        <v>280112</v>
      </c>
      <c r="D24004">
        <v>447567</v>
      </c>
      <c r="E24004" t="str">
        <f t="shared" si="376"/>
        <v>Воскресенье</v>
      </c>
      <c r="J24004"/>
      <c r="K24004"/>
    </row>
    <row r="24005" spans="1:11" x14ac:dyDescent="0.4">
      <c r="A24005">
        <v>75260</v>
      </c>
      <c r="B24005" s="2">
        <v>44331.820215460677</v>
      </c>
      <c r="C24005">
        <v>319356</v>
      </c>
      <c r="D24005">
        <v>129210</v>
      </c>
      <c r="E24005" t="str">
        <f t="shared" si="376"/>
        <v>Воскресенье</v>
      </c>
      <c r="J24005"/>
      <c r="K24005"/>
    </row>
    <row r="24006" spans="1:11" x14ac:dyDescent="0.4">
      <c r="A24006">
        <v>75263</v>
      </c>
      <c r="B24006" s="2">
        <v>44331.821771904659</v>
      </c>
      <c r="C24006">
        <v>60227</v>
      </c>
      <c r="D24006">
        <v>111368</v>
      </c>
      <c r="E24006" t="str">
        <f t="shared" si="376"/>
        <v>Воскресенье</v>
      </c>
      <c r="J24006"/>
      <c r="K24006"/>
    </row>
    <row r="24007" spans="1:11" x14ac:dyDescent="0.4">
      <c r="A24007">
        <v>75266</v>
      </c>
      <c r="B24007" s="2">
        <v>44331.823003236241</v>
      </c>
      <c r="C24007">
        <v>33198</v>
      </c>
      <c r="D24007">
        <v>411922</v>
      </c>
      <c r="E24007" t="str">
        <f t="shared" si="376"/>
        <v>Воскресенье</v>
      </c>
      <c r="J24007"/>
      <c r="K24007"/>
    </row>
    <row r="24008" spans="1:11" x14ac:dyDescent="0.4">
      <c r="A24008">
        <v>75267</v>
      </c>
      <c r="B24008" s="2">
        <v>44331.823541978207</v>
      </c>
      <c r="C24008">
        <v>99905</v>
      </c>
      <c r="D24008">
        <v>182191</v>
      </c>
      <c r="E24008" t="str">
        <f t="shared" si="376"/>
        <v>Воскресенье</v>
      </c>
      <c r="J24008"/>
      <c r="K24008"/>
    </row>
    <row r="24009" spans="1:11" x14ac:dyDescent="0.4">
      <c r="A24009">
        <v>75271</v>
      </c>
      <c r="B24009" s="2">
        <v>44331.823812297735</v>
      </c>
      <c r="C24009">
        <v>124924</v>
      </c>
      <c r="D24009">
        <v>119655</v>
      </c>
      <c r="E24009" t="str">
        <f t="shared" si="376"/>
        <v>Воскресенье</v>
      </c>
      <c r="J24009"/>
      <c r="K24009"/>
    </row>
    <row r="24010" spans="1:11" x14ac:dyDescent="0.4">
      <c r="A24010">
        <v>75276</v>
      </c>
      <c r="B24010" s="2">
        <v>44331.824121829886</v>
      </c>
      <c r="C24010">
        <v>168095</v>
      </c>
      <c r="D24010">
        <v>158978</v>
      </c>
      <c r="E24010" t="str">
        <f t="shared" si="376"/>
        <v>Воскресенье</v>
      </c>
      <c r="J24010"/>
      <c r="K24010"/>
    </row>
    <row r="24011" spans="1:11" x14ac:dyDescent="0.4">
      <c r="A24011">
        <v>75280</v>
      </c>
      <c r="B24011" s="2">
        <v>44331.825430420715</v>
      </c>
      <c r="C24011">
        <v>250641</v>
      </c>
      <c r="D24011">
        <v>5151</v>
      </c>
      <c r="E24011" t="str">
        <f t="shared" si="376"/>
        <v>Воскресенье</v>
      </c>
      <c r="J24011"/>
      <c r="K24011"/>
    </row>
    <row r="24012" spans="1:11" x14ac:dyDescent="0.4">
      <c r="A24012">
        <v>75281</v>
      </c>
      <c r="B24012" s="2">
        <v>44331.825430420715</v>
      </c>
      <c r="C24012">
        <v>315913</v>
      </c>
      <c r="D24012">
        <v>259630</v>
      </c>
      <c r="E24012" t="str">
        <f t="shared" si="376"/>
        <v>Воскресенье</v>
      </c>
      <c r="J24012"/>
      <c r="K24012"/>
    </row>
    <row r="24013" spans="1:11" x14ac:dyDescent="0.4">
      <c r="A24013">
        <v>75284</v>
      </c>
      <c r="B24013" s="2">
        <v>44331.825430420715</v>
      </c>
      <c r="C24013">
        <v>319408</v>
      </c>
      <c r="D24013">
        <v>182984</v>
      </c>
      <c r="E24013" t="str">
        <f t="shared" si="376"/>
        <v>Воскресенье</v>
      </c>
      <c r="J24013"/>
      <c r="K24013"/>
    </row>
    <row r="24014" spans="1:11" x14ac:dyDescent="0.4">
      <c r="A24014">
        <v>75289</v>
      </c>
      <c r="B24014" s="2">
        <v>44331.826471755121</v>
      </c>
      <c r="C24014">
        <v>157321</v>
      </c>
      <c r="D24014">
        <v>230347</v>
      </c>
      <c r="E24014" t="str">
        <f t="shared" si="376"/>
        <v>Воскресенье</v>
      </c>
      <c r="J24014"/>
      <c r="K24014"/>
    </row>
    <row r="24015" spans="1:11" x14ac:dyDescent="0.4">
      <c r="A24015">
        <v>75294</v>
      </c>
      <c r="B24015" s="2">
        <v>44331.827753532518</v>
      </c>
      <c r="C24015">
        <v>82266</v>
      </c>
      <c r="D24015">
        <v>347393</v>
      </c>
      <c r="E24015" t="str">
        <f t="shared" si="376"/>
        <v>Воскресенье</v>
      </c>
      <c r="J24015"/>
      <c r="K24015"/>
    </row>
    <row r="24016" spans="1:11" x14ac:dyDescent="0.4">
      <c r="A24016">
        <v>75298</v>
      </c>
      <c r="B24016" s="2">
        <v>44331.828669087801</v>
      </c>
      <c r="C24016">
        <v>14068</v>
      </c>
      <c r="D24016">
        <v>154256</v>
      </c>
      <c r="E24016" t="str">
        <f t="shared" si="376"/>
        <v>Воскресенье</v>
      </c>
      <c r="J24016"/>
      <c r="K24016"/>
    </row>
    <row r="24017" spans="1:11" x14ac:dyDescent="0.4">
      <c r="A24017">
        <v>75303</v>
      </c>
      <c r="B24017" s="2">
        <v>44331.829071197411</v>
      </c>
      <c r="C24017">
        <v>7473</v>
      </c>
      <c r="D24017">
        <v>439981</v>
      </c>
      <c r="E24017" t="str">
        <f t="shared" si="376"/>
        <v>Воскресенье</v>
      </c>
      <c r="J24017"/>
      <c r="K24017"/>
    </row>
    <row r="24018" spans="1:11" x14ac:dyDescent="0.4">
      <c r="A24018">
        <v>75305</v>
      </c>
      <c r="B24018" s="2">
        <v>44331.829071197411</v>
      </c>
      <c r="C24018">
        <v>24427</v>
      </c>
      <c r="D24018">
        <v>314895</v>
      </c>
      <c r="E24018" t="str">
        <f t="shared" si="376"/>
        <v>Воскресенье</v>
      </c>
      <c r="J24018"/>
      <c r="K24018"/>
    </row>
    <row r="24019" spans="1:11" x14ac:dyDescent="0.4">
      <c r="A24019">
        <v>75307</v>
      </c>
      <c r="B24019" s="2">
        <v>44331.829880258905</v>
      </c>
      <c r="C24019">
        <v>270145</v>
      </c>
      <c r="D24019">
        <v>250679</v>
      </c>
      <c r="E24019" t="str">
        <f t="shared" si="376"/>
        <v>Воскресенье</v>
      </c>
      <c r="J24019"/>
      <c r="K24019"/>
    </row>
    <row r="24020" spans="1:11" x14ac:dyDescent="0.4">
      <c r="A24020">
        <v>75308</v>
      </c>
      <c r="B24020" s="2">
        <v>44331.830284789641</v>
      </c>
      <c r="C24020">
        <v>120035</v>
      </c>
      <c r="D24020">
        <v>418854</v>
      </c>
      <c r="E24020" t="str">
        <f t="shared" si="376"/>
        <v>Воскресенье</v>
      </c>
      <c r="J24020"/>
      <c r="K24020"/>
    </row>
    <row r="24021" spans="1:11" x14ac:dyDescent="0.4">
      <c r="A24021">
        <v>75311</v>
      </c>
      <c r="B24021" s="2">
        <v>44331.830689320392</v>
      </c>
      <c r="C24021">
        <v>94160</v>
      </c>
      <c r="D24021">
        <v>411922</v>
      </c>
      <c r="E24021" t="str">
        <f t="shared" si="376"/>
        <v>Воскресенье</v>
      </c>
      <c r="J24021"/>
      <c r="K24021"/>
    </row>
    <row r="24022" spans="1:11" x14ac:dyDescent="0.4">
      <c r="A24022">
        <v>75316</v>
      </c>
      <c r="B24022" s="2">
        <v>44331.830689320392</v>
      </c>
      <c r="C24022">
        <v>115605</v>
      </c>
      <c r="D24022">
        <v>273577</v>
      </c>
      <c r="E24022" t="str">
        <f t="shared" si="376"/>
        <v>Воскресенье</v>
      </c>
      <c r="J24022"/>
      <c r="K24022"/>
    </row>
    <row r="24023" spans="1:11" x14ac:dyDescent="0.4">
      <c r="A24023">
        <v>75319</v>
      </c>
      <c r="B24023" s="2">
        <v>44331.830689320392</v>
      </c>
      <c r="C24023">
        <v>213600</v>
      </c>
      <c r="D24023">
        <v>193203</v>
      </c>
      <c r="E24023" t="str">
        <f t="shared" si="376"/>
        <v>Воскресенье</v>
      </c>
      <c r="J24023"/>
      <c r="K24023"/>
    </row>
    <row r="24024" spans="1:11" x14ac:dyDescent="0.4">
      <c r="A24024">
        <v>75323</v>
      </c>
      <c r="B24024" s="2">
        <v>44331.831902912621</v>
      </c>
      <c r="C24024">
        <v>134263</v>
      </c>
      <c r="D24024">
        <v>230507</v>
      </c>
      <c r="E24024" t="str">
        <f t="shared" si="376"/>
        <v>Воскресенье</v>
      </c>
      <c r="J24024"/>
      <c r="K24024"/>
    </row>
    <row r="24025" spans="1:11" x14ac:dyDescent="0.4">
      <c r="A24025">
        <v>75326</v>
      </c>
      <c r="B24025" s="2">
        <v>44331.832307443365</v>
      </c>
      <c r="C24025">
        <v>122454</v>
      </c>
      <c r="D24025">
        <v>304128</v>
      </c>
      <c r="E24025" t="str">
        <f t="shared" si="376"/>
        <v>Воскресенье</v>
      </c>
      <c r="J24025"/>
      <c r="K24025"/>
    </row>
    <row r="24026" spans="1:11" x14ac:dyDescent="0.4">
      <c r="A24026">
        <v>75327</v>
      </c>
      <c r="B24026" s="2">
        <v>44331.832711974108</v>
      </c>
      <c r="C24026">
        <v>8934</v>
      </c>
      <c r="D24026">
        <v>297015</v>
      </c>
      <c r="E24026" t="str">
        <f t="shared" si="376"/>
        <v>Воскресенье</v>
      </c>
      <c r="J24026"/>
      <c r="K24026"/>
    </row>
    <row r="24027" spans="1:11" x14ac:dyDescent="0.4">
      <c r="A24027">
        <v>75331</v>
      </c>
      <c r="B24027" s="2">
        <v>44331.832711974108</v>
      </c>
      <c r="C24027">
        <v>196827</v>
      </c>
      <c r="D24027">
        <v>117699</v>
      </c>
      <c r="E24027" t="str">
        <f t="shared" si="376"/>
        <v>Воскресенье</v>
      </c>
      <c r="J24027"/>
      <c r="K24027"/>
    </row>
    <row r="24028" spans="1:11" x14ac:dyDescent="0.4">
      <c r="A24028">
        <v>75333</v>
      </c>
      <c r="B24028" s="2">
        <v>44331.833116504851</v>
      </c>
      <c r="C24028">
        <v>30410</v>
      </c>
      <c r="D24028">
        <v>171529</v>
      </c>
      <c r="E24028" t="str">
        <f t="shared" si="376"/>
        <v>Воскресенье</v>
      </c>
      <c r="J24028"/>
      <c r="K24028"/>
    </row>
    <row r="24029" spans="1:11" x14ac:dyDescent="0.4">
      <c r="A24029">
        <v>75334</v>
      </c>
      <c r="B24029" s="2">
        <v>44331.83410138249</v>
      </c>
      <c r="C24029">
        <v>141702</v>
      </c>
      <c r="D24029">
        <v>158978</v>
      </c>
      <c r="E24029" t="str">
        <f t="shared" si="376"/>
        <v>Воскресенье</v>
      </c>
      <c r="J24029"/>
      <c r="K24029"/>
    </row>
    <row r="24030" spans="1:11" x14ac:dyDescent="0.4">
      <c r="A24030">
        <v>75336</v>
      </c>
      <c r="B24030" s="2">
        <v>44331.834330097088</v>
      </c>
      <c r="C24030">
        <v>183025</v>
      </c>
      <c r="D24030">
        <v>31749</v>
      </c>
      <c r="E24030" t="str">
        <f t="shared" si="376"/>
        <v>Воскресенье</v>
      </c>
      <c r="J24030"/>
      <c r="K24030"/>
    </row>
    <row r="24031" spans="1:11" x14ac:dyDescent="0.4">
      <c r="A24031">
        <v>75337</v>
      </c>
      <c r="B24031" s="2">
        <v>44331.834528641622</v>
      </c>
      <c r="C24031">
        <v>65546</v>
      </c>
      <c r="D24031">
        <v>26408</v>
      </c>
      <c r="E24031" t="str">
        <f t="shared" si="376"/>
        <v>Воскресенье</v>
      </c>
      <c r="J24031"/>
      <c r="K24031"/>
    </row>
    <row r="24032" spans="1:11" x14ac:dyDescent="0.4">
      <c r="A24032">
        <v>75342</v>
      </c>
      <c r="B24032" s="2">
        <v>44331.834734627831</v>
      </c>
      <c r="C24032">
        <v>63913</v>
      </c>
      <c r="D24032">
        <v>347393</v>
      </c>
      <c r="E24032" t="str">
        <f t="shared" si="376"/>
        <v>Воскресенье</v>
      </c>
      <c r="J24032"/>
      <c r="K24032"/>
    </row>
    <row r="24033" spans="1:11" x14ac:dyDescent="0.4">
      <c r="A24033">
        <v>75344</v>
      </c>
      <c r="B24033" s="2">
        <v>44331.835543689325</v>
      </c>
      <c r="C24033">
        <v>34987</v>
      </c>
      <c r="D24033">
        <v>320940</v>
      </c>
      <c r="E24033" t="str">
        <f t="shared" si="376"/>
        <v>Воскресенье</v>
      </c>
      <c r="J24033"/>
      <c r="K24033"/>
    </row>
    <row r="24034" spans="1:11" x14ac:dyDescent="0.4">
      <c r="A24034">
        <v>75346</v>
      </c>
      <c r="B24034" s="2">
        <v>44331.835543689325</v>
      </c>
      <c r="C24034">
        <v>35105</v>
      </c>
      <c r="D24034">
        <v>20822</v>
      </c>
      <c r="E24034" t="str">
        <f t="shared" si="376"/>
        <v>Воскресенье</v>
      </c>
      <c r="J24034"/>
      <c r="K24034"/>
    </row>
    <row r="24035" spans="1:11" x14ac:dyDescent="0.4">
      <c r="A24035">
        <v>75348</v>
      </c>
      <c r="B24035" s="2">
        <v>44331.835948220061</v>
      </c>
      <c r="C24035">
        <v>321921</v>
      </c>
      <c r="D24035">
        <v>193203</v>
      </c>
      <c r="E24035" t="str">
        <f t="shared" si="376"/>
        <v>Воскресенье</v>
      </c>
      <c r="J24035"/>
      <c r="K24035"/>
    </row>
    <row r="24036" spans="1:11" x14ac:dyDescent="0.4">
      <c r="A24036">
        <v>75349</v>
      </c>
      <c r="B24036" s="2">
        <v>44331.836333333333</v>
      </c>
      <c r="C24036">
        <v>92979</v>
      </c>
      <c r="D24036">
        <v>158978</v>
      </c>
      <c r="E24036" t="str">
        <f t="shared" si="376"/>
        <v>Воскресенье</v>
      </c>
      <c r="J24036"/>
      <c r="K24036"/>
    </row>
    <row r="24037" spans="1:11" x14ac:dyDescent="0.4">
      <c r="A24037">
        <v>75354</v>
      </c>
      <c r="B24037" s="2">
        <v>44331.836352750812</v>
      </c>
      <c r="C24037">
        <v>343964</v>
      </c>
      <c r="D24037">
        <v>33094</v>
      </c>
      <c r="E24037" t="str">
        <f t="shared" si="376"/>
        <v>Воскресенье</v>
      </c>
      <c r="J24037"/>
      <c r="K24037"/>
    </row>
    <row r="24038" spans="1:11" x14ac:dyDescent="0.4">
      <c r="A24038">
        <v>75359</v>
      </c>
      <c r="B24038" s="2">
        <v>44331.836542863246</v>
      </c>
      <c r="C24038">
        <v>85851</v>
      </c>
      <c r="D24038">
        <v>267852</v>
      </c>
      <c r="E24038" t="str">
        <f t="shared" si="376"/>
        <v>Воскресенье</v>
      </c>
      <c r="J24038"/>
      <c r="K24038"/>
    </row>
    <row r="24039" spans="1:11" x14ac:dyDescent="0.4">
      <c r="A24039">
        <v>75362</v>
      </c>
      <c r="B24039" s="2">
        <v>44331.83742790002</v>
      </c>
      <c r="C24039">
        <v>78337</v>
      </c>
      <c r="D24039">
        <v>182191</v>
      </c>
      <c r="E24039" t="str">
        <f t="shared" si="376"/>
        <v>Воскресенье</v>
      </c>
      <c r="J24039"/>
      <c r="K24039"/>
    </row>
    <row r="24040" spans="1:11" x14ac:dyDescent="0.4">
      <c r="A24040">
        <v>75366</v>
      </c>
      <c r="B24040" s="2">
        <v>44331.837763603624</v>
      </c>
      <c r="C24040">
        <v>250612</v>
      </c>
      <c r="D24040">
        <v>325852</v>
      </c>
      <c r="E24040" t="str">
        <f t="shared" si="376"/>
        <v>Воскресенье</v>
      </c>
      <c r="J24040"/>
      <c r="K24040"/>
    </row>
    <row r="24041" spans="1:11" x14ac:dyDescent="0.4">
      <c r="A24041">
        <v>75369</v>
      </c>
      <c r="B24041" s="2">
        <v>44331.838779935279</v>
      </c>
      <c r="C24041">
        <v>94995</v>
      </c>
      <c r="D24041">
        <v>294042</v>
      </c>
      <c r="E24041" t="str">
        <f t="shared" si="376"/>
        <v>Воскресенье</v>
      </c>
      <c r="J24041"/>
      <c r="K24041"/>
    </row>
    <row r="24042" spans="1:11" x14ac:dyDescent="0.4">
      <c r="A24042">
        <v>75373</v>
      </c>
      <c r="B24042" s="2">
        <v>44331.840398058252</v>
      </c>
      <c r="C24042">
        <v>90042</v>
      </c>
      <c r="D24042">
        <v>301748</v>
      </c>
      <c r="E24042" t="str">
        <f t="shared" si="376"/>
        <v>Воскресенье</v>
      </c>
      <c r="J24042"/>
      <c r="K24042"/>
    </row>
    <row r="24043" spans="1:11" x14ac:dyDescent="0.4">
      <c r="A24043">
        <v>75376</v>
      </c>
      <c r="B24043" s="2">
        <v>44331.840398058252</v>
      </c>
      <c r="C24043">
        <v>348174</v>
      </c>
      <c r="D24043">
        <v>42705</v>
      </c>
      <c r="E24043" t="str">
        <f t="shared" si="376"/>
        <v>Воскресенье</v>
      </c>
      <c r="J24043"/>
      <c r="K24043"/>
    </row>
    <row r="24044" spans="1:11" x14ac:dyDescent="0.4">
      <c r="A24044">
        <v>75378</v>
      </c>
      <c r="B24044" s="2">
        <v>44331.840802588995</v>
      </c>
      <c r="C24044">
        <v>11799</v>
      </c>
      <c r="D24044">
        <v>351192</v>
      </c>
      <c r="E24044" t="str">
        <f t="shared" si="376"/>
        <v>Воскресенье</v>
      </c>
      <c r="J24044"/>
      <c r="K24044"/>
    </row>
    <row r="24045" spans="1:11" x14ac:dyDescent="0.4">
      <c r="A24045">
        <v>75381</v>
      </c>
      <c r="B24045" s="2">
        <v>44331.842402417067</v>
      </c>
      <c r="C24045">
        <v>311829</v>
      </c>
      <c r="D24045">
        <v>58674</v>
      </c>
      <c r="E24045" t="str">
        <f t="shared" si="376"/>
        <v>Воскресенье</v>
      </c>
      <c r="J24045"/>
      <c r="K24045"/>
    </row>
    <row r="24046" spans="1:11" x14ac:dyDescent="0.4">
      <c r="A24046">
        <v>75383</v>
      </c>
      <c r="B24046" s="2">
        <v>44331.844038834948</v>
      </c>
      <c r="C24046">
        <v>188906</v>
      </c>
      <c r="D24046">
        <v>21760</v>
      </c>
      <c r="E24046" t="str">
        <f t="shared" si="376"/>
        <v>Воскресенье</v>
      </c>
      <c r="J24046"/>
      <c r="K24046"/>
    </row>
    <row r="24047" spans="1:11" x14ac:dyDescent="0.4">
      <c r="A24047">
        <v>75385</v>
      </c>
      <c r="B24047" s="2">
        <v>44331.844847896442</v>
      </c>
      <c r="C24047">
        <v>130414</v>
      </c>
      <c r="D24047">
        <v>297015</v>
      </c>
      <c r="E24047" t="str">
        <f t="shared" si="376"/>
        <v>Воскресенье</v>
      </c>
      <c r="J24047"/>
      <c r="K24047"/>
    </row>
    <row r="24048" spans="1:11" x14ac:dyDescent="0.4">
      <c r="A24048">
        <v>75387</v>
      </c>
      <c r="B24048" s="2">
        <v>44331.845252427185</v>
      </c>
      <c r="C24048">
        <v>40206</v>
      </c>
      <c r="D24048">
        <v>380039</v>
      </c>
      <c r="E24048" t="str">
        <f t="shared" si="376"/>
        <v>Воскресенье</v>
      </c>
      <c r="J24048"/>
      <c r="K24048"/>
    </row>
    <row r="24049" spans="1:11" x14ac:dyDescent="0.4">
      <c r="A24049">
        <v>75390</v>
      </c>
      <c r="B24049" s="2">
        <v>44331.846466019415</v>
      </c>
      <c r="C24049">
        <v>139515</v>
      </c>
      <c r="D24049">
        <v>411922</v>
      </c>
      <c r="E24049" t="str">
        <f t="shared" si="376"/>
        <v>Воскресенье</v>
      </c>
      <c r="J24049"/>
      <c r="K24049"/>
    </row>
    <row r="24050" spans="1:11" x14ac:dyDescent="0.4">
      <c r="A24050">
        <v>75394</v>
      </c>
      <c r="B24050" s="2">
        <v>44331.846870550165</v>
      </c>
      <c r="C24050">
        <v>210282</v>
      </c>
      <c r="D24050">
        <v>118549</v>
      </c>
      <c r="E24050" t="str">
        <f t="shared" si="376"/>
        <v>Воскресенье</v>
      </c>
      <c r="J24050"/>
      <c r="K24050"/>
    </row>
    <row r="24051" spans="1:11" x14ac:dyDescent="0.4">
      <c r="A24051">
        <v>75398</v>
      </c>
      <c r="B24051" s="2">
        <v>44331.846888637956</v>
      </c>
      <c r="C24051">
        <v>257386</v>
      </c>
      <c r="D24051">
        <v>198146</v>
      </c>
      <c r="E24051" t="str">
        <f t="shared" si="376"/>
        <v>Воскресенье</v>
      </c>
      <c r="J24051"/>
      <c r="K24051"/>
    </row>
    <row r="24052" spans="1:11" x14ac:dyDescent="0.4">
      <c r="A24052">
        <v>75399</v>
      </c>
      <c r="B24052" s="2">
        <v>44331.847275080901</v>
      </c>
      <c r="C24052">
        <v>335129</v>
      </c>
      <c r="D24052">
        <v>114953</v>
      </c>
      <c r="E24052" t="str">
        <f t="shared" si="376"/>
        <v>Воскресенье</v>
      </c>
      <c r="J24052"/>
      <c r="K24052"/>
    </row>
    <row r="24053" spans="1:11" x14ac:dyDescent="0.4">
      <c r="A24053">
        <v>75400</v>
      </c>
      <c r="B24053" s="2">
        <v>44331.847275080909</v>
      </c>
      <c r="C24053">
        <v>309129</v>
      </c>
      <c r="D24053">
        <v>82850</v>
      </c>
      <c r="E24053" t="str">
        <f t="shared" si="376"/>
        <v>Воскресенье</v>
      </c>
      <c r="J24053"/>
      <c r="K24053"/>
    </row>
    <row r="24054" spans="1:11" x14ac:dyDescent="0.4">
      <c r="A24054">
        <v>75405</v>
      </c>
      <c r="B24054" s="2">
        <v>44331.847333333339</v>
      </c>
      <c r="C24054">
        <v>226762</v>
      </c>
      <c r="D24054">
        <v>286726</v>
      </c>
      <c r="E24054" t="str">
        <f t="shared" si="376"/>
        <v>Воскресенье</v>
      </c>
      <c r="J24054"/>
      <c r="K24054"/>
    </row>
    <row r="24055" spans="1:11" x14ac:dyDescent="0.4">
      <c r="A24055">
        <v>75409</v>
      </c>
      <c r="B24055" s="2">
        <v>44331.848488673138</v>
      </c>
      <c r="C24055">
        <v>210937</v>
      </c>
      <c r="D24055">
        <v>20534</v>
      </c>
      <c r="E24055" t="str">
        <f t="shared" si="376"/>
        <v>Воскресенье</v>
      </c>
      <c r="J24055"/>
      <c r="K24055"/>
    </row>
    <row r="24056" spans="1:11" x14ac:dyDescent="0.4">
      <c r="A24056">
        <v>75414</v>
      </c>
      <c r="B24056" s="2">
        <v>44331.848893203882</v>
      </c>
      <c r="C24056">
        <v>212117</v>
      </c>
      <c r="D24056">
        <v>154228</v>
      </c>
      <c r="E24056" t="str">
        <f t="shared" si="376"/>
        <v>Воскресенье</v>
      </c>
      <c r="J24056"/>
      <c r="K24056"/>
    </row>
    <row r="24057" spans="1:11" x14ac:dyDescent="0.4">
      <c r="A24057">
        <v>75415</v>
      </c>
      <c r="B24057" s="2">
        <v>44331.849297734625</v>
      </c>
      <c r="C24057">
        <v>60941</v>
      </c>
      <c r="D24057">
        <v>428041</v>
      </c>
      <c r="E24057" t="str">
        <f t="shared" si="376"/>
        <v>Воскресенье</v>
      </c>
      <c r="J24057"/>
      <c r="K24057"/>
    </row>
    <row r="24058" spans="1:11" x14ac:dyDescent="0.4">
      <c r="A24058">
        <v>75417</v>
      </c>
      <c r="B24058" s="2">
        <v>44331.849702265376</v>
      </c>
      <c r="C24058">
        <v>313498</v>
      </c>
      <c r="D24058">
        <v>230507</v>
      </c>
      <c r="E24058" t="str">
        <f t="shared" si="376"/>
        <v>Воскресенье</v>
      </c>
      <c r="J24058"/>
      <c r="K24058"/>
    </row>
    <row r="24059" spans="1:11" x14ac:dyDescent="0.4">
      <c r="A24059">
        <v>75421</v>
      </c>
      <c r="B24059" s="2">
        <v>44331.850106796119</v>
      </c>
      <c r="C24059">
        <v>216449</v>
      </c>
      <c r="D24059">
        <v>117745</v>
      </c>
      <c r="E24059" t="str">
        <f t="shared" si="376"/>
        <v>Воскресенье</v>
      </c>
      <c r="J24059"/>
      <c r="K24059"/>
    </row>
    <row r="24060" spans="1:11" x14ac:dyDescent="0.4">
      <c r="A24060">
        <v>75424</v>
      </c>
      <c r="B24060" s="2">
        <v>44331.850106796119</v>
      </c>
      <c r="C24060">
        <v>238906</v>
      </c>
      <c r="D24060">
        <v>25268</v>
      </c>
      <c r="E24060" t="str">
        <f t="shared" si="376"/>
        <v>Воскресенье</v>
      </c>
      <c r="J24060"/>
      <c r="K24060"/>
    </row>
    <row r="24061" spans="1:11" x14ac:dyDescent="0.4">
      <c r="A24061">
        <v>75428</v>
      </c>
      <c r="B24061" s="2">
        <v>44331.851000000002</v>
      </c>
      <c r="C24061">
        <v>160064</v>
      </c>
      <c r="D24061">
        <v>447933</v>
      </c>
      <c r="E24061" t="str">
        <f t="shared" si="376"/>
        <v>Воскресенье</v>
      </c>
      <c r="J24061"/>
      <c r="K24061"/>
    </row>
    <row r="24062" spans="1:11" x14ac:dyDescent="0.4">
      <c r="A24062">
        <v>75431</v>
      </c>
      <c r="B24062" s="2">
        <v>44331.851333333332</v>
      </c>
      <c r="C24062">
        <v>342679</v>
      </c>
      <c r="D24062">
        <v>408733</v>
      </c>
      <c r="E24062" t="str">
        <f t="shared" si="376"/>
        <v>Воскресенье</v>
      </c>
      <c r="J24062"/>
      <c r="K24062"/>
    </row>
    <row r="24063" spans="1:11" x14ac:dyDescent="0.4">
      <c r="A24063">
        <v>75435</v>
      </c>
      <c r="B24063" s="2">
        <v>44331.851724919099</v>
      </c>
      <c r="C24063">
        <v>185470</v>
      </c>
      <c r="D24063">
        <v>415290</v>
      </c>
      <c r="E24063" t="str">
        <f t="shared" si="376"/>
        <v>Воскресенье</v>
      </c>
      <c r="J24063"/>
      <c r="K24063"/>
    </row>
    <row r="24064" spans="1:11" x14ac:dyDescent="0.4">
      <c r="A24064">
        <v>75438</v>
      </c>
      <c r="B24064" s="2">
        <v>44331.852533980586</v>
      </c>
      <c r="C24064">
        <v>271611</v>
      </c>
      <c r="D24064">
        <v>158978</v>
      </c>
      <c r="E24064" t="str">
        <f t="shared" si="376"/>
        <v>Воскресенье</v>
      </c>
      <c r="J24064"/>
      <c r="K24064"/>
    </row>
    <row r="24065" spans="1:11" x14ac:dyDescent="0.4">
      <c r="A24065">
        <v>75440</v>
      </c>
      <c r="B24065" s="2">
        <v>44331.853083895381</v>
      </c>
      <c r="C24065">
        <v>331948</v>
      </c>
      <c r="D24065">
        <v>98921</v>
      </c>
      <c r="E24065" t="str">
        <f t="shared" si="376"/>
        <v>Воскресенье</v>
      </c>
      <c r="J24065"/>
      <c r="K24065"/>
    </row>
    <row r="24066" spans="1:11" x14ac:dyDescent="0.4">
      <c r="A24066">
        <v>75442</v>
      </c>
      <c r="B24066" s="2">
        <v>44331.853343042072</v>
      </c>
      <c r="C24066">
        <v>225119</v>
      </c>
      <c r="D24066">
        <v>347393</v>
      </c>
      <c r="E24066" t="str">
        <f t="shared" si="376"/>
        <v>Воскресенье</v>
      </c>
      <c r="J24066"/>
      <c r="K24066"/>
    </row>
    <row r="24067" spans="1:11" x14ac:dyDescent="0.4">
      <c r="A24067">
        <v>75445</v>
      </c>
      <c r="B24067" s="2">
        <v>44331.853747572815</v>
      </c>
      <c r="C24067">
        <v>271482</v>
      </c>
      <c r="D24067">
        <v>411922</v>
      </c>
      <c r="E24067" t="str">
        <f t="shared" ref="E24067:E24130" si="377">IF(WEEKDAY(B24067)=1,"Понедельник",IF(WEEKDAY(B24067)=2,"Вторник",IF(WEEKDAY(B24067)=3,"Среда",IF(WEEKDAY(B24067)=4,"Четверг",IF(WEEKDAY(B24067)=5,"Пятница",IF(WEEKDAY(B24067)=6,"Суббота","Воскресенье"))))))</f>
        <v>Воскресенье</v>
      </c>
      <c r="J24067"/>
      <c r="K24067"/>
    </row>
    <row r="24068" spans="1:11" x14ac:dyDescent="0.4">
      <c r="A24068">
        <v>75447</v>
      </c>
      <c r="B24068" s="2">
        <v>44331.854304635759</v>
      </c>
      <c r="C24068">
        <v>269200</v>
      </c>
      <c r="D24068">
        <v>411922</v>
      </c>
      <c r="E24068" t="str">
        <f t="shared" si="377"/>
        <v>Воскресенье</v>
      </c>
      <c r="J24068"/>
      <c r="K24068"/>
    </row>
    <row r="24069" spans="1:11" x14ac:dyDescent="0.4">
      <c r="A24069">
        <v>75450</v>
      </c>
      <c r="B24069" s="2">
        <v>44331.854556634302</v>
      </c>
      <c r="C24069">
        <v>335194</v>
      </c>
      <c r="D24069">
        <v>21760</v>
      </c>
      <c r="E24069" t="str">
        <f t="shared" si="377"/>
        <v>Воскресенье</v>
      </c>
      <c r="J24069"/>
      <c r="K24069"/>
    </row>
    <row r="24070" spans="1:11" x14ac:dyDescent="0.4">
      <c r="A24070">
        <v>75454</v>
      </c>
      <c r="B24070" s="2">
        <v>44331.854961165052</v>
      </c>
      <c r="C24070">
        <v>202282</v>
      </c>
      <c r="D24070">
        <v>342585</v>
      </c>
      <c r="E24070" t="str">
        <f t="shared" si="377"/>
        <v>Воскресенье</v>
      </c>
      <c r="J24070"/>
      <c r="K24070"/>
    </row>
    <row r="24071" spans="1:11" x14ac:dyDescent="0.4">
      <c r="A24071">
        <v>75457</v>
      </c>
      <c r="B24071" s="2">
        <v>44331.856471449937</v>
      </c>
      <c r="C24071">
        <v>143307</v>
      </c>
      <c r="D24071">
        <v>313568</v>
      </c>
      <c r="E24071" t="str">
        <f t="shared" si="377"/>
        <v>Воскресенье</v>
      </c>
      <c r="J24071"/>
      <c r="K24071"/>
    </row>
    <row r="24072" spans="1:11" x14ac:dyDescent="0.4">
      <c r="A24072">
        <v>75460</v>
      </c>
      <c r="B24072" s="2">
        <v>44331.856579288025</v>
      </c>
      <c r="C24072">
        <v>198579</v>
      </c>
      <c r="D24072">
        <v>21407</v>
      </c>
      <c r="E24072" t="str">
        <f t="shared" si="377"/>
        <v>Воскресенье</v>
      </c>
      <c r="J24072"/>
      <c r="K24072"/>
    </row>
    <row r="24073" spans="1:11" x14ac:dyDescent="0.4">
      <c r="A24073">
        <v>75462</v>
      </c>
      <c r="B24073" s="2">
        <v>44331.856593523975</v>
      </c>
      <c r="C24073">
        <v>202770</v>
      </c>
      <c r="D24073">
        <v>230507</v>
      </c>
      <c r="E24073" t="str">
        <f t="shared" si="377"/>
        <v>Воскресенье</v>
      </c>
      <c r="J24073"/>
      <c r="K24073"/>
    </row>
    <row r="24074" spans="1:11" x14ac:dyDescent="0.4">
      <c r="A24074">
        <v>75466</v>
      </c>
      <c r="B24074" s="2">
        <v>44331.85686819056</v>
      </c>
      <c r="C24074">
        <v>80557</v>
      </c>
      <c r="D24074">
        <v>154228</v>
      </c>
      <c r="E24074" t="str">
        <f t="shared" si="377"/>
        <v>Воскресенье</v>
      </c>
      <c r="J24074"/>
      <c r="K24074"/>
    </row>
    <row r="24075" spans="1:11" x14ac:dyDescent="0.4">
      <c r="A24075">
        <v>75467</v>
      </c>
      <c r="B24075" s="2">
        <v>44331.857600634787</v>
      </c>
      <c r="C24075">
        <v>274505</v>
      </c>
      <c r="D24075">
        <v>250679</v>
      </c>
      <c r="E24075" t="str">
        <f t="shared" si="377"/>
        <v>Воскресенье</v>
      </c>
      <c r="J24075"/>
      <c r="K24075"/>
    </row>
    <row r="24076" spans="1:11" x14ac:dyDescent="0.4">
      <c r="A24076">
        <v>75470</v>
      </c>
      <c r="B24076" s="2">
        <v>44331.858197411006</v>
      </c>
      <c r="C24076">
        <v>37306</v>
      </c>
      <c r="D24076">
        <v>118549</v>
      </c>
      <c r="E24076" t="str">
        <f t="shared" si="377"/>
        <v>Воскресенье</v>
      </c>
      <c r="J24076"/>
      <c r="K24076"/>
    </row>
    <row r="24077" spans="1:11" x14ac:dyDescent="0.4">
      <c r="A24077">
        <v>75473</v>
      </c>
      <c r="B24077" s="2">
        <v>44331.858302560504</v>
      </c>
      <c r="C24077">
        <v>242853</v>
      </c>
      <c r="D24077">
        <v>250679</v>
      </c>
      <c r="E24077" t="str">
        <f t="shared" si="377"/>
        <v>Воскресенье</v>
      </c>
      <c r="J24077"/>
      <c r="K24077"/>
    </row>
    <row r="24078" spans="1:11" x14ac:dyDescent="0.4">
      <c r="A24078">
        <v>75478</v>
      </c>
      <c r="B24078" s="2">
        <v>44331.858394116032</v>
      </c>
      <c r="C24078">
        <v>76426</v>
      </c>
      <c r="D24078">
        <v>469849</v>
      </c>
      <c r="E24078" t="str">
        <f t="shared" si="377"/>
        <v>Воскресенье</v>
      </c>
      <c r="J24078"/>
      <c r="K24078"/>
    </row>
    <row r="24079" spans="1:11" x14ac:dyDescent="0.4">
      <c r="A24079">
        <v>75480</v>
      </c>
      <c r="B24079" s="2">
        <v>44331.858601941742</v>
      </c>
      <c r="C24079">
        <v>154390</v>
      </c>
      <c r="D24079">
        <v>26408</v>
      </c>
      <c r="E24079" t="str">
        <f t="shared" si="377"/>
        <v>Воскресенье</v>
      </c>
      <c r="J24079"/>
      <c r="K24079"/>
    </row>
    <row r="24080" spans="1:11" x14ac:dyDescent="0.4">
      <c r="A24080">
        <v>75484</v>
      </c>
      <c r="B24080" s="2">
        <v>44331.859411003235</v>
      </c>
      <c r="C24080">
        <v>187263</v>
      </c>
      <c r="D24080">
        <v>301748</v>
      </c>
      <c r="E24080" t="str">
        <f t="shared" si="377"/>
        <v>Воскресенье</v>
      </c>
      <c r="J24080"/>
      <c r="K24080"/>
    </row>
    <row r="24081" spans="1:11" x14ac:dyDescent="0.4">
      <c r="A24081">
        <v>75487</v>
      </c>
      <c r="B24081" s="2">
        <v>44331.859815533986</v>
      </c>
      <c r="C24081">
        <v>109050</v>
      </c>
      <c r="D24081">
        <v>180863</v>
      </c>
      <c r="E24081" t="str">
        <f t="shared" si="377"/>
        <v>Воскресенье</v>
      </c>
      <c r="J24081"/>
      <c r="K24081"/>
    </row>
    <row r="24082" spans="1:11" x14ac:dyDescent="0.4">
      <c r="A24082">
        <v>75488</v>
      </c>
      <c r="B24082" s="2">
        <v>44331.860624595472</v>
      </c>
      <c r="C24082">
        <v>167244</v>
      </c>
      <c r="D24082">
        <v>16599</v>
      </c>
      <c r="E24082" t="str">
        <f t="shared" si="377"/>
        <v>Воскресенье</v>
      </c>
      <c r="J24082"/>
      <c r="K24082"/>
    </row>
    <row r="24083" spans="1:11" x14ac:dyDescent="0.4">
      <c r="A24083">
        <v>75489</v>
      </c>
      <c r="B24083" s="2">
        <v>44331.861838187702</v>
      </c>
      <c r="C24083">
        <v>311720</v>
      </c>
      <c r="D24083">
        <v>357547</v>
      </c>
      <c r="E24083" t="str">
        <f t="shared" si="377"/>
        <v>Воскресенье</v>
      </c>
      <c r="J24083"/>
      <c r="K24083"/>
    </row>
    <row r="24084" spans="1:11" x14ac:dyDescent="0.4">
      <c r="A24084">
        <v>75490</v>
      </c>
      <c r="B24084" s="2">
        <v>44331.862242718445</v>
      </c>
      <c r="C24084">
        <v>116084</v>
      </c>
      <c r="D24084">
        <v>131571</v>
      </c>
      <c r="E24084" t="str">
        <f t="shared" si="377"/>
        <v>Воскресенье</v>
      </c>
      <c r="J24084"/>
      <c r="K24084"/>
    </row>
    <row r="24085" spans="1:11" x14ac:dyDescent="0.4">
      <c r="A24085">
        <v>75494</v>
      </c>
      <c r="B24085" s="2">
        <v>44331.866288025893</v>
      </c>
      <c r="C24085">
        <v>301936</v>
      </c>
      <c r="D24085">
        <v>226626</v>
      </c>
      <c r="E24085" t="str">
        <f t="shared" si="377"/>
        <v>Воскресенье</v>
      </c>
      <c r="J24085"/>
      <c r="K24085"/>
    </row>
    <row r="24086" spans="1:11" x14ac:dyDescent="0.4">
      <c r="A24086">
        <v>75497</v>
      </c>
      <c r="B24086" s="2">
        <v>44331.866692556629</v>
      </c>
      <c r="C24086">
        <v>345342</v>
      </c>
      <c r="D24086">
        <v>472712</v>
      </c>
      <c r="E24086" t="str">
        <f t="shared" si="377"/>
        <v>Воскресенье</v>
      </c>
      <c r="J24086"/>
      <c r="K24086"/>
    </row>
    <row r="24087" spans="1:11" x14ac:dyDescent="0.4">
      <c r="A24087">
        <v>75499</v>
      </c>
      <c r="B24087" s="2">
        <v>44331.867501618122</v>
      </c>
      <c r="C24087">
        <v>305905</v>
      </c>
      <c r="D24087">
        <v>4199</v>
      </c>
      <c r="E24087" t="str">
        <f t="shared" si="377"/>
        <v>Воскресенье</v>
      </c>
      <c r="J24087"/>
      <c r="K24087"/>
    </row>
    <row r="24088" spans="1:11" x14ac:dyDescent="0.4">
      <c r="A24088">
        <v>75504</v>
      </c>
      <c r="B24088" s="2">
        <v>44331.867519150364</v>
      </c>
      <c r="C24088">
        <v>335560</v>
      </c>
      <c r="D24088">
        <v>82901</v>
      </c>
      <c r="E24088" t="str">
        <f t="shared" si="377"/>
        <v>Воскресенье</v>
      </c>
      <c r="J24088"/>
      <c r="K24088"/>
    </row>
    <row r="24089" spans="1:11" x14ac:dyDescent="0.4">
      <c r="A24089">
        <v>75509</v>
      </c>
      <c r="B24089" s="2">
        <v>44331.867906148873</v>
      </c>
      <c r="C24089">
        <v>269482</v>
      </c>
      <c r="D24089">
        <v>411922</v>
      </c>
      <c r="E24089" t="str">
        <f t="shared" si="377"/>
        <v>Воскресенье</v>
      </c>
      <c r="J24089"/>
      <c r="K24089"/>
    </row>
    <row r="24090" spans="1:11" x14ac:dyDescent="0.4">
      <c r="A24090">
        <v>75513</v>
      </c>
      <c r="B24090" s="2">
        <v>44331.869524271846</v>
      </c>
      <c r="C24090">
        <v>223366</v>
      </c>
      <c r="D24090">
        <v>21760</v>
      </c>
      <c r="E24090" t="str">
        <f t="shared" si="377"/>
        <v>Воскресенье</v>
      </c>
      <c r="J24090"/>
      <c r="K24090"/>
    </row>
    <row r="24091" spans="1:11" x14ac:dyDescent="0.4">
      <c r="A24091">
        <v>75515</v>
      </c>
      <c r="B24091" s="2">
        <v>44331.871546925562</v>
      </c>
      <c r="C24091">
        <v>200826</v>
      </c>
      <c r="D24091">
        <v>248817</v>
      </c>
      <c r="E24091" t="str">
        <f t="shared" si="377"/>
        <v>Воскресенье</v>
      </c>
      <c r="J24091"/>
      <c r="K24091"/>
    </row>
    <row r="24092" spans="1:11" x14ac:dyDescent="0.4">
      <c r="A24092">
        <v>75517</v>
      </c>
      <c r="B24092" s="2">
        <v>44331.871546925562</v>
      </c>
      <c r="C24092">
        <v>227660</v>
      </c>
      <c r="D24092">
        <v>285365</v>
      </c>
      <c r="E24092" t="str">
        <f t="shared" si="377"/>
        <v>Воскресенье</v>
      </c>
      <c r="J24092"/>
      <c r="K24092"/>
    </row>
    <row r="24093" spans="1:11" x14ac:dyDescent="0.4">
      <c r="A24093">
        <v>75522</v>
      </c>
      <c r="B24093" s="2">
        <v>44331.871546925562</v>
      </c>
      <c r="C24093">
        <v>253695</v>
      </c>
      <c r="D24093">
        <v>158978</v>
      </c>
      <c r="E24093" t="str">
        <f t="shared" si="377"/>
        <v>Воскресенье</v>
      </c>
      <c r="J24093"/>
      <c r="K24093"/>
    </row>
    <row r="24094" spans="1:11" x14ac:dyDescent="0.4">
      <c r="A24094">
        <v>75527</v>
      </c>
      <c r="B24094" s="2">
        <v>44331.872355987056</v>
      </c>
      <c r="C24094">
        <v>146002</v>
      </c>
      <c r="D24094">
        <v>446092</v>
      </c>
      <c r="E24094" t="str">
        <f t="shared" si="377"/>
        <v>Воскресенье</v>
      </c>
      <c r="J24094"/>
      <c r="K24094"/>
    </row>
    <row r="24095" spans="1:11" x14ac:dyDescent="0.4">
      <c r="A24095">
        <v>75530</v>
      </c>
      <c r="B24095" s="2">
        <v>44331.873165048542</v>
      </c>
      <c r="C24095">
        <v>8576</v>
      </c>
      <c r="D24095">
        <v>35968</v>
      </c>
      <c r="E24095" t="str">
        <f t="shared" si="377"/>
        <v>Воскресенье</v>
      </c>
      <c r="J24095"/>
      <c r="K24095"/>
    </row>
    <row r="24096" spans="1:11" x14ac:dyDescent="0.4">
      <c r="A24096">
        <v>75532</v>
      </c>
      <c r="B24096" s="2">
        <v>44331.873974110029</v>
      </c>
      <c r="C24096">
        <v>113540</v>
      </c>
      <c r="D24096">
        <v>141259</v>
      </c>
      <c r="E24096" t="str">
        <f t="shared" si="377"/>
        <v>Воскресенье</v>
      </c>
      <c r="J24096"/>
      <c r="K24096"/>
    </row>
    <row r="24097" spans="1:11" x14ac:dyDescent="0.4">
      <c r="A24097">
        <v>75533</v>
      </c>
      <c r="B24097" s="2">
        <v>44331.873974110029</v>
      </c>
      <c r="C24097">
        <v>261429</v>
      </c>
      <c r="D24097">
        <v>250679</v>
      </c>
      <c r="E24097" t="str">
        <f t="shared" si="377"/>
        <v>Воскресенье</v>
      </c>
      <c r="J24097"/>
      <c r="K24097"/>
    </row>
    <row r="24098" spans="1:11" x14ac:dyDescent="0.4">
      <c r="A24098">
        <v>75534</v>
      </c>
      <c r="B24098" s="2">
        <v>44331.874378640779</v>
      </c>
      <c r="C24098">
        <v>19019</v>
      </c>
      <c r="D24098">
        <v>351192</v>
      </c>
      <c r="E24098" t="str">
        <f t="shared" si="377"/>
        <v>Воскресенье</v>
      </c>
      <c r="J24098"/>
      <c r="K24098"/>
    </row>
    <row r="24099" spans="1:11" x14ac:dyDescent="0.4">
      <c r="A24099">
        <v>75537</v>
      </c>
      <c r="B24099" s="2">
        <v>44331.874783171515</v>
      </c>
      <c r="C24099">
        <v>57329</v>
      </c>
      <c r="D24099">
        <v>439981</v>
      </c>
      <c r="E24099" t="str">
        <f t="shared" si="377"/>
        <v>Воскресенье</v>
      </c>
      <c r="J24099"/>
      <c r="K24099"/>
    </row>
    <row r="24100" spans="1:11" x14ac:dyDescent="0.4">
      <c r="A24100">
        <v>75539</v>
      </c>
      <c r="B24100" s="2">
        <v>44331.874783171515</v>
      </c>
      <c r="C24100">
        <v>287596</v>
      </c>
      <c r="D24100">
        <v>466535</v>
      </c>
      <c r="E24100" t="str">
        <f t="shared" si="377"/>
        <v>Воскресенье</v>
      </c>
      <c r="J24100"/>
      <c r="K24100"/>
    </row>
    <row r="24101" spans="1:11" x14ac:dyDescent="0.4">
      <c r="A24101">
        <v>75542</v>
      </c>
      <c r="B24101" s="2">
        <v>44331.874874111149</v>
      </c>
      <c r="C24101">
        <v>17935</v>
      </c>
      <c r="D24101">
        <v>428248</v>
      </c>
      <c r="E24101" t="str">
        <f t="shared" si="377"/>
        <v>Воскресенье</v>
      </c>
      <c r="J24101"/>
      <c r="K24101"/>
    </row>
    <row r="24102" spans="1:11" x14ac:dyDescent="0.4">
      <c r="A24102">
        <v>75544</v>
      </c>
      <c r="B24102" s="2">
        <v>44331.875187702266</v>
      </c>
      <c r="C24102">
        <v>112660</v>
      </c>
      <c r="D24102">
        <v>347393</v>
      </c>
      <c r="E24102" t="str">
        <f t="shared" si="377"/>
        <v>Воскресенье</v>
      </c>
      <c r="J24102"/>
      <c r="K24102"/>
    </row>
    <row r="24103" spans="1:11" x14ac:dyDescent="0.4">
      <c r="A24103">
        <v>75547</v>
      </c>
      <c r="B24103" s="2">
        <v>44331.875333333337</v>
      </c>
      <c r="C24103">
        <v>251249</v>
      </c>
      <c r="D24103">
        <v>367344</v>
      </c>
      <c r="E24103" t="str">
        <f t="shared" si="377"/>
        <v>Воскресенье</v>
      </c>
      <c r="J24103"/>
      <c r="K24103"/>
    </row>
    <row r="24104" spans="1:11" x14ac:dyDescent="0.4">
      <c r="A24104">
        <v>75550</v>
      </c>
      <c r="B24104" s="2">
        <v>44331.875592233009</v>
      </c>
      <c r="C24104">
        <v>32886</v>
      </c>
      <c r="D24104">
        <v>250679</v>
      </c>
      <c r="E24104" t="str">
        <f t="shared" si="377"/>
        <v>Воскресенье</v>
      </c>
      <c r="J24104"/>
      <c r="K24104"/>
    </row>
    <row r="24105" spans="1:11" x14ac:dyDescent="0.4">
      <c r="A24105">
        <v>75551</v>
      </c>
      <c r="B24105" s="2">
        <v>44331.875606555375</v>
      </c>
      <c r="C24105">
        <v>30775</v>
      </c>
      <c r="D24105">
        <v>411922</v>
      </c>
      <c r="E24105" t="str">
        <f t="shared" si="377"/>
        <v>Воскресенье</v>
      </c>
      <c r="J24105"/>
      <c r="K24105"/>
    </row>
    <row r="24106" spans="1:11" x14ac:dyDescent="0.4">
      <c r="A24106">
        <v>75553</v>
      </c>
      <c r="B24106" s="2">
        <v>44331.87599676376</v>
      </c>
      <c r="C24106">
        <v>301131</v>
      </c>
      <c r="D24106">
        <v>411922</v>
      </c>
      <c r="E24106" t="str">
        <f t="shared" si="377"/>
        <v>Воскресенье</v>
      </c>
      <c r="J24106"/>
      <c r="K24106"/>
    </row>
    <row r="24107" spans="1:11" x14ac:dyDescent="0.4">
      <c r="A24107">
        <v>75557</v>
      </c>
      <c r="B24107" s="2">
        <v>44331.876401294496</v>
      </c>
      <c r="C24107">
        <v>53176</v>
      </c>
      <c r="D24107">
        <v>459455</v>
      </c>
      <c r="E24107" t="str">
        <f t="shared" si="377"/>
        <v>Воскресенье</v>
      </c>
      <c r="J24107"/>
      <c r="K24107"/>
    </row>
    <row r="24108" spans="1:11" x14ac:dyDescent="0.4">
      <c r="A24108">
        <v>75561</v>
      </c>
      <c r="B24108" s="2">
        <v>44331.876401294496</v>
      </c>
      <c r="C24108">
        <v>217570</v>
      </c>
      <c r="D24108">
        <v>466497</v>
      </c>
      <c r="E24108" t="str">
        <f t="shared" si="377"/>
        <v>Воскресенье</v>
      </c>
      <c r="J24108"/>
      <c r="K24108"/>
    </row>
    <row r="24109" spans="1:11" x14ac:dyDescent="0.4">
      <c r="A24109">
        <v>75563</v>
      </c>
      <c r="B24109" s="2">
        <v>44331.877</v>
      </c>
      <c r="C24109">
        <v>200104</v>
      </c>
      <c r="D24109">
        <v>304722</v>
      </c>
      <c r="E24109" t="str">
        <f t="shared" si="377"/>
        <v>Воскресенье</v>
      </c>
      <c r="J24109"/>
      <c r="K24109"/>
    </row>
    <row r="24110" spans="1:11" x14ac:dyDescent="0.4">
      <c r="A24110">
        <v>75568</v>
      </c>
      <c r="B24110" s="2">
        <v>44331.877803888055</v>
      </c>
      <c r="C24110">
        <v>271278</v>
      </c>
      <c r="D24110">
        <v>4199</v>
      </c>
      <c r="E24110" t="str">
        <f t="shared" si="377"/>
        <v>Воскресенье</v>
      </c>
      <c r="J24110"/>
      <c r="K24110"/>
    </row>
    <row r="24111" spans="1:11" x14ac:dyDescent="0.4">
      <c r="A24111">
        <v>75569</v>
      </c>
      <c r="B24111" s="2">
        <v>44331.881679738763</v>
      </c>
      <c r="C24111">
        <v>191521</v>
      </c>
      <c r="D24111">
        <v>287577</v>
      </c>
      <c r="E24111" t="str">
        <f t="shared" si="377"/>
        <v>Воскресенье</v>
      </c>
      <c r="J24111"/>
      <c r="K24111"/>
    </row>
    <row r="24112" spans="1:11" x14ac:dyDescent="0.4">
      <c r="A24112">
        <v>75570</v>
      </c>
      <c r="B24112" s="2">
        <v>44331.883682847896</v>
      </c>
      <c r="C24112">
        <v>103672</v>
      </c>
      <c r="D24112">
        <v>241927</v>
      </c>
      <c r="E24112" t="str">
        <f t="shared" si="377"/>
        <v>Воскресенье</v>
      </c>
      <c r="J24112"/>
      <c r="K24112"/>
    </row>
    <row r="24113" spans="1:11" x14ac:dyDescent="0.4">
      <c r="A24113">
        <v>75572</v>
      </c>
      <c r="B24113" s="2">
        <v>44331.884087378647</v>
      </c>
      <c r="C24113">
        <v>15862</v>
      </c>
      <c r="D24113">
        <v>241927</v>
      </c>
      <c r="E24113" t="str">
        <f t="shared" si="377"/>
        <v>Воскресенье</v>
      </c>
      <c r="J24113"/>
      <c r="K24113"/>
    </row>
    <row r="24114" spans="1:11" x14ac:dyDescent="0.4">
      <c r="A24114">
        <v>75575</v>
      </c>
      <c r="B24114" s="2">
        <v>44331.884087378647</v>
      </c>
      <c r="C24114">
        <v>57180</v>
      </c>
      <c r="D24114">
        <v>411922</v>
      </c>
      <c r="E24114" t="str">
        <f t="shared" si="377"/>
        <v>Воскресенье</v>
      </c>
      <c r="J24114"/>
      <c r="K24114"/>
    </row>
    <row r="24115" spans="1:11" x14ac:dyDescent="0.4">
      <c r="A24115">
        <v>75580</v>
      </c>
      <c r="B24115" s="2">
        <v>44331.884087378647</v>
      </c>
      <c r="C24115">
        <v>251304</v>
      </c>
      <c r="D24115">
        <v>146115</v>
      </c>
      <c r="E24115" t="str">
        <f t="shared" si="377"/>
        <v>Воскресенье</v>
      </c>
      <c r="J24115"/>
      <c r="K24115"/>
    </row>
    <row r="24116" spans="1:11" x14ac:dyDescent="0.4">
      <c r="A24116">
        <v>75584</v>
      </c>
      <c r="B24116" s="2">
        <v>44331.885616626481</v>
      </c>
      <c r="C24116">
        <v>133231</v>
      </c>
      <c r="D24116">
        <v>16360</v>
      </c>
      <c r="E24116" t="str">
        <f t="shared" si="377"/>
        <v>Воскресенье</v>
      </c>
      <c r="J24116"/>
      <c r="K24116"/>
    </row>
    <row r="24117" spans="1:11" x14ac:dyDescent="0.4">
      <c r="A24117">
        <v>75588</v>
      </c>
      <c r="B24117" s="2">
        <v>44331.88570550162</v>
      </c>
      <c r="C24117">
        <v>18988</v>
      </c>
      <c r="D24117">
        <v>472712</v>
      </c>
      <c r="E24117" t="str">
        <f t="shared" si="377"/>
        <v>Воскресенье</v>
      </c>
      <c r="J24117"/>
      <c r="K24117"/>
    </row>
    <row r="24118" spans="1:11" x14ac:dyDescent="0.4">
      <c r="A24118">
        <v>75591</v>
      </c>
      <c r="B24118" s="2">
        <v>44331.88570550162</v>
      </c>
      <c r="C24118">
        <v>156104</v>
      </c>
      <c r="D24118">
        <v>154256</v>
      </c>
      <c r="E24118" t="str">
        <f t="shared" si="377"/>
        <v>Воскресенье</v>
      </c>
      <c r="J24118"/>
      <c r="K24118"/>
    </row>
    <row r="24119" spans="1:11" x14ac:dyDescent="0.4">
      <c r="A24119">
        <v>75594</v>
      </c>
      <c r="B24119" s="2">
        <v>44331.88570550162</v>
      </c>
      <c r="C24119">
        <v>297291</v>
      </c>
      <c r="D24119">
        <v>411922</v>
      </c>
      <c r="E24119" t="str">
        <f t="shared" si="377"/>
        <v>Воскресенье</v>
      </c>
      <c r="J24119"/>
      <c r="K24119"/>
    </row>
    <row r="24120" spans="1:11" x14ac:dyDescent="0.4">
      <c r="A24120">
        <v>75597</v>
      </c>
      <c r="B24120" s="2">
        <v>44331.886562700274</v>
      </c>
      <c r="C24120">
        <v>297533</v>
      </c>
      <c r="D24120">
        <v>378749</v>
      </c>
      <c r="E24120" t="str">
        <f t="shared" si="377"/>
        <v>Воскресенье</v>
      </c>
      <c r="J24120"/>
      <c r="K24120"/>
    </row>
    <row r="24121" spans="1:11" x14ac:dyDescent="0.4">
      <c r="A24121">
        <v>75602</v>
      </c>
      <c r="B24121" s="2">
        <v>44331.88853721683</v>
      </c>
      <c r="C24121">
        <v>23720</v>
      </c>
      <c r="D24121">
        <v>100412</v>
      </c>
      <c r="E24121" t="str">
        <f t="shared" si="377"/>
        <v>Воскресенье</v>
      </c>
      <c r="J24121"/>
      <c r="K24121"/>
    </row>
    <row r="24122" spans="1:11" x14ac:dyDescent="0.4">
      <c r="A24122">
        <v>75606</v>
      </c>
      <c r="B24122" s="2">
        <v>44331.88853721683</v>
      </c>
      <c r="C24122">
        <v>344081</v>
      </c>
      <c r="D24122">
        <v>463778</v>
      </c>
      <c r="E24122" t="str">
        <f t="shared" si="377"/>
        <v>Воскресенье</v>
      </c>
      <c r="J24122"/>
      <c r="K24122"/>
    </row>
    <row r="24123" spans="1:11" x14ac:dyDescent="0.4">
      <c r="A24123">
        <v>75607</v>
      </c>
      <c r="B24123" s="2">
        <v>44331.889750809059</v>
      </c>
      <c r="C24123">
        <v>76608</v>
      </c>
      <c r="D24123">
        <v>172251</v>
      </c>
      <c r="E24123" t="str">
        <f t="shared" si="377"/>
        <v>Воскресенье</v>
      </c>
      <c r="J24123"/>
      <c r="K24123"/>
    </row>
    <row r="24124" spans="1:11" x14ac:dyDescent="0.4">
      <c r="A24124">
        <v>75610</v>
      </c>
      <c r="B24124" s="2">
        <v>44331.891445661793</v>
      </c>
      <c r="C24124">
        <v>88019</v>
      </c>
      <c r="D24124">
        <v>122902</v>
      </c>
      <c r="E24124" t="str">
        <f t="shared" si="377"/>
        <v>Воскресенье</v>
      </c>
      <c r="J24124"/>
      <c r="K24124"/>
    </row>
    <row r="24125" spans="1:11" x14ac:dyDescent="0.4">
      <c r="A24125">
        <v>75612</v>
      </c>
      <c r="B24125" s="2">
        <v>44331.892056031982</v>
      </c>
      <c r="C24125">
        <v>18753</v>
      </c>
      <c r="D24125">
        <v>70091</v>
      </c>
      <c r="E24125" t="str">
        <f t="shared" si="377"/>
        <v>Воскресенье</v>
      </c>
      <c r="J24125"/>
      <c r="K24125"/>
    </row>
    <row r="24126" spans="1:11" x14ac:dyDescent="0.4">
      <c r="A24126">
        <v>75615</v>
      </c>
      <c r="B24126" s="2">
        <v>44331.89272743919</v>
      </c>
      <c r="C24126">
        <v>239831</v>
      </c>
      <c r="D24126">
        <v>250679</v>
      </c>
      <c r="E24126" t="str">
        <f t="shared" si="377"/>
        <v>Воскресенье</v>
      </c>
      <c r="J24126"/>
      <c r="K24126"/>
    </row>
    <row r="24127" spans="1:11" x14ac:dyDescent="0.4">
      <c r="A24127">
        <v>75620</v>
      </c>
      <c r="B24127" s="2">
        <v>44331.892849513228</v>
      </c>
      <c r="C24127">
        <v>63188</v>
      </c>
      <c r="D24127">
        <v>202914</v>
      </c>
      <c r="E24127" t="str">
        <f t="shared" si="377"/>
        <v>Воскресенье</v>
      </c>
      <c r="J24127"/>
      <c r="K24127"/>
    </row>
    <row r="24128" spans="1:11" x14ac:dyDescent="0.4">
      <c r="A24128">
        <v>75625</v>
      </c>
      <c r="B24128" s="2">
        <v>44331.892987055013</v>
      </c>
      <c r="C24128">
        <v>273941</v>
      </c>
      <c r="D24128">
        <v>142293</v>
      </c>
      <c r="E24128" t="str">
        <f t="shared" si="377"/>
        <v>Воскресенье</v>
      </c>
      <c r="J24128"/>
      <c r="K24128"/>
    </row>
    <row r="24129" spans="1:11" x14ac:dyDescent="0.4">
      <c r="A24129">
        <v>75629</v>
      </c>
      <c r="B24129" s="2">
        <v>44331.89382610553</v>
      </c>
      <c r="C24129">
        <v>211207</v>
      </c>
      <c r="D24129">
        <v>250679</v>
      </c>
      <c r="E24129" t="str">
        <f t="shared" si="377"/>
        <v>Воскресенье</v>
      </c>
      <c r="J24129"/>
      <c r="K24129"/>
    </row>
    <row r="24130" spans="1:11" x14ac:dyDescent="0.4">
      <c r="A24130">
        <v>75632</v>
      </c>
      <c r="B24130" s="2">
        <v>44331.894039735096</v>
      </c>
      <c r="C24130">
        <v>200163</v>
      </c>
      <c r="D24130">
        <v>154256</v>
      </c>
      <c r="E24130" t="str">
        <f t="shared" si="377"/>
        <v>Воскресенье</v>
      </c>
      <c r="J24130"/>
      <c r="K24130"/>
    </row>
    <row r="24131" spans="1:11" x14ac:dyDescent="0.4">
      <c r="A24131">
        <v>75635</v>
      </c>
      <c r="B24131" s="2">
        <v>44331.895009708736</v>
      </c>
      <c r="C24131">
        <v>393</v>
      </c>
      <c r="D24131">
        <v>230507</v>
      </c>
      <c r="E24131" t="str">
        <f t="shared" ref="E24131:E24194" si="378">IF(WEEKDAY(B24131)=1,"Понедельник",IF(WEEKDAY(B24131)=2,"Вторник",IF(WEEKDAY(B24131)=3,"Среда",IF(WEEKDAY(B24131)=4,"Четверг",IF(WEEKDAY(B24131)=5,"Пятница",IF(WEEKDAY(B24131)=6,"Суббота","Воскресенье"))))))</f>
        <v>Воскресенье</v>
      </c>
      <c r="J24131"/>
      <c r="K24131"/>
    </row>
    <row r="24132" spans="1:11" x14ac:dyDescent="0.4">
      <c r="A24132">
        <v>75639</v>
      </c>
      <c r="B24132" s="2">
        <v>44331.895414239487</v>
      </c>
      <c r="C24132">
        <v>216328</v>
      </c>
      <c r="D24132">
        <v>411922</v>
      </c>
      <c r="E24132" t="str">
        <f t="shared" si="378"/>
        <v>Воскресенье</v>
      </c>
      <c r="J24132"/>
      <c r="K24132"/>
    </row>
    <row r="24133" spans="1:11" x14ac:dyDescent="0.4">
      <c r="A24133">
        <v>75643</v>
      </c>
      <c r="B24133" s="2">
        <v>44331.897436893203</v>
      </c>
      <c r="C24133">
        <v>4484</v>
      </c>
      <c r="D24133">
        <v>411922</v>
      </c>
      <c r="E24133" t="str">
        <f t="shared" si="378"/>
        <v>Воскресенье</v>
      </c>
      <c r="J24133"/>
      <c r="K24133"/>
    </row>
    <row r="24134" spans="1:11" x14ac:dyDescent="0.4">
      <c r="A24134">
        <v>75645</v>
      </c>
      <c r="B24134" s="2">
        <v>44331.898220770898</v>
      </c>
      <c r="C24134">
        <v>304220</v>
      </c>
      <c r="D24134">
        <v>76405</v>
      </c>
      <c r="E24134" t="str">
        <f t="shared" si="378"/>
        <v>Воскресенье</v>
      </c>
      <c r="J24134"/>
      <c r="K24134"/>
    </row>
    <row r="24135" spans="1:11" x14ac:dyDescent="0.4">
      <c r="A24135">
        <v>75647</v>
      </c>
      <c r="B24135" s="2">
        <v>44331.89824595469</v>
      </c>
      <c r="C24135">
        <v>251257</v>
      </c>
      <c r="D24135">
        <v>153893</v>
      </c>
      <c r="E24135" t="str">
        <f t="shared" si="378"/>
        <v>Воскресенье</v>
      </c>
      <c r="J24135"/>
      <c r="K24135"/>
    </row>
    <row r="24136" spans="1:11" x14ac:dyDescent="0.4">
      <c r="A24136">
        <v>75649</v>
      </c>
      <c r="B24136" s="2">
        <v>44331.900268608413</v>
      </c>
      <c r="C24136">
        <v>7257</v>
      </c>
      <c r="D24136">
        <v>456553</v>
      </c>
      <c r="E24136" t="str">
        <f t="shared" si="378"/>
        <v>Воскресенье</v>
      </c>
      <c r="J24136"/>
      <c r="K24136"/>
    </row>
    <row r="24137" spans="1:11" x14ac:dyDescent="0.4">
      <c r="A24137">
        <v>75654</v>
      </c>
      <c r="B24137" s="2">
        <v>44331.900268608413</v>
      </c>
      <c r="C24137">
        <v>159215</v>
      </c>
      <c r="D24137">
        <v>351192</v>
      </c>
      <c r="E24137" t="str">
        <f t="shared" si="378"/>
        <v>Воскресенье</v>
      </c>
      <c r="J24137"/>
      <c r="K24137"/>
    </row>
    <row r="24138" spans="1:11" x14ac:dyDescent="0.4">
      <c r="A24138">
        <v>75658</v>
      </c>
      <c r="B24138" s="2">
        <v>44331.90148220065</v>
      </c>
      <c r="C24138">
        <v>295977</v>
      </c>
      <c r="D24138">
        <v>290088</v>
      </c>
      <c r="E24138" t="str">
        <f t="shared" si="378"/>
        <v>Воскресенье</v>
      </c>
      <c r="J24138"/>
      <c r="K24138"/>
    </row>
    <row r="24139" spans="1:11" x14ac:dyDescent="0.4">
      <c r="A24139">
        <v>75659</v>
      </c>
      <c r="B24139" s="2">
        <v>44331.901886731393</v>
      </c>
      <c r="C24139">
        <v>257842</v>
      </c>
      <c r="D24139">
        <v>81226</v>
      </c>
      <c r="E24139" t="str">
        <f t="shared" si="378"/>
        <v>Воскресенье</v>
      </c>
      <c r="J24139"/>
      <c r="K24139"/>
    </row>
    <row r="24140" spans="1:11" x14ac:dyDescent="0.4">
      <c r="A24140">
        <v>75663</v>
      </c>
      <c r="B24140" s="2">
        <v>44331.90237128819</v>
      </c>
      <c r="C24140">
        <v>330009</v>
      </c>
      <c r="D24140">
        <v>388677</v>
      </c>
      <c r="E24140" t="str">
        <f t="shared" si="378"/>
        <v>Воскресенье</v>
      </c>
      <c r="J24140"/>
      <c r="K24140"/>
    </row>
    <row r="24141" spans="1:11" x14ac:dyDescent="0.4">
      <c r="A24141">
        <v>75665</v>
      </c>
      <c r="B24141" s="2">
        <v>44331.903100323623</v>
      </c>
      <c r="C24141">
        <v>291453</v>
      </c>
      <c r="D24141">
        <v>238334</v>
      </c>
      <c r="E24141" t="str">
        <f t="shared" si="378"/>
        <v>Воскресенье</v>
      </c>
      <c r="J24141"/>
      <c r="K24141"/>
    </row>
    <row r="24142" spans="1:11" x14ac:dyDescent="0.4">
      <c r="A24142">
        <v>75670</v>
      </c>
      <c r="B24142" s="2">
        <v>44331.905026398512</v>
      </c>
      <c r="C24142">
        <v>243349</v>
      </c>
      <c r="D24142">
        <v>351192</v>
      </c>
      <c r="E24142" t="str">
        <f t="shared" si="378"/>
        <v>Воскресенье</v>
      </c>
      <c r="J24142"/>
      <c r="K24142"/>
    </row>
    <row r="24143" spans="1:11" x14ac:dyDescent="0.4">
      <c r="A24143">
        <v>75672</v>
      </c>
      <c r="B24143" s="2">
        <v>44331.905122977347</v>
      </c>
      <c r="C24143">
        <v>155915</v>
      </c>
      <c r="D24143">
        <v>231092</v>
      </c>
      <c r="E24143" t="str">
        <f t="shared" si="378"/>
        <v>Воскресенье</v>
      </c>
      <c r="J24143"/>
      <c r="K24143"/>
    </row>
    <row r="24144" spans="1:11" x14ac:dyDescent="0.4">
      <c r="A24144">
        <v>75674</v>
      </c>
      <c r="B24144" s="2">
        <v>44331.905122977347</v>
      </c>
      <c r="C24144">
        <v>203916</v>
      </c>
      <c r="D24144">
        <v>317932</v>
      </c>
      <c r="E24144" t="str">
        <f t="shared" si="378"/>
        <v>Воскресенье</v>
      </c>
      <c r="J24144"/>
      <c r="K24144"/>
    </row>
    <row r="24145" spans="1:11" x14ac:dyDescent="0.4">
      <c r="A24145">
        <v>75679</v>
      </c>
      <c r="B24145" s="2">
        <v>44331.905333333336</v>
      </c>
      <c r="C24145">
        <v>230016</v>
      </c>
      <c r="D24145">
        <v>262099</v>
      </c>
      <c r="E24145" t="str">
        <f t="shared" si="378"/>
        <v>Воскресенье</v>
      </c>
      <c r="J24145"/>
      <c r="K24145"/>
    </row>
    <row r="24146" spans="1:11" x14ac:dyDescent="0.4">
      <c r="A24146">
        <v>75682</v>
      </c>
      <c r="B24146" s="2">
        <v>44331.906460768456</v>
      </c>
      <c r="C24146">
        <v>44035</v>
      </c>
      <c r="D24146">
        <v>246071</v>
      </c>
      <c r="E24146" t="str">
        <f t="shared" si="378"/>
        <v>Воскресенье</v>
      </c>
      <c r="J24146"/>
      <c r="K24146"/>
    </row>
    <row r="24147" spans="1:11" x14ac:dyDescent="0.4">
      <c r="A24147">
        <v>75683</v>
      </c>
      <c r="B24147" s="2">
        <v>44331.906741100327</v>
      </c>
      <c r="C24147">
        <v>98840</v>
      </c>
      <c r="D24147">
        <v>390987</v>
      </c>
      <c r="E24147" t="str">
        <f t="shared" si="378"/>
        <v>Воскресенье</v>
      </c>
      <c r="J24147"/>
      <c r="K24147"/>
    </row>
    <row r="24148" spans="1:11" x14ac:dyDescent="0.4">
      <c r="A24148">
        <v>75684</v>
      </c>
      <c r="B24148" s="2">
        <v>44331.906741100327</v>
      </c>
      <c r="C24148">
        <v>267212</v>
      </c>
      <c r="D24148">
        <v>439981</v>
      </c>
      <c r="E24148" t="str">
        <f t="shared" si="378"/>
        <v>Воскресенье</v>
      </c>
      <c r="J24148"/>
      <c r="K24148"/>
    </row>
    <row r="24149" spans="1:11" x14ac:dyDescent="0.4">
      <c r="A24149">
        <v>75686</v>
      </c>
      <c r="B24149" s="2">
        <v>44331.906741100327</v>
      </c>
      <c r="C24149">
        <v>267890</v>
      </c>
      <c r="D24149">
        <v>343491</v>
      </c>
      <c r="E24149" t="str">
        <f t="shared" si="378"/>
        <v>Воскресенье</v>
      </c>
      <c r="J24149"/>
      <c r="K24149"/>
    </row>
    <row r="24150" spans="1:11" x14ac:dyDescent="0.4">
      <c r="A24150">
        <v>75691</v>
      </c>
      <c r="B24150" s="2">
        <v>44331.906741100327</v>
      </c>
      <c r="C24150">
        <v>281174</v>
      </c>
      <c r="D24150">
        <v>327968</v>
      </c>
      <c r="E24150" t="str">
        <f t="shared" si="378"/>
        <v>Воскресенье</v>
      </c>
      <c r="J24150"/>
      <c r="K24150"/>
    </row>
    <row r="24151" spans="1:11" x14ac:dyDescent="0.4">
      <c r="A24151">
        <v>75693</v>
      </c>
      <c r="B24151" s="2">
        <v>44331.908230842004</v>
      </c>
      <c r="C24151">
        <v>33028</v>
      </c>
      <c r="D24151">
        <v>351192</v>
      </c>
      <c r="E24151" t="str">
        <f t="shared" si="378"/>
        <v>Воскресенье</v>
      </c>
      <c r="J24151"/>
      <c r="K24151"/>
    </row>
    <row r="24152" spans="1:11" x14ac:dyDescent="0.4">
      <c r="A24152">
        <v>75695</v>
      </c>
      <c r="B24152" s="2">
        <v>44331.90997734628</v>
      </c>
      <c r="C24152">
        <v>258694</v>
      </c>
      <c r="D24152">
        <v>351192</v>
      </c>
      <c r="E24152" t="str">
        <f t="shared" si="378"/>
        <v>Воскресенье</v>
      </c>
      <c r="J24152"/>
      <c r="K24152"/>
    </row>
    <row r="24153" spans="1:11" x14ac:dyDescent="0.4">
      <c r="A24153">
        <v>75696</v>
      </c>
      <c r="B24153" s="2">
        <v>44331.910381877024</v>
      </c>
      <c r="C24153">
        <v>85966</v>
      </c>
      <c r="D24153">
        <v>154256</v>
      </c>
      <c r="E24153" t="str">
        <f t="shared" si="378"/>
        <v>Воскресенье</v>
      </c>
      <c r="J24153"/>
      <c r="K24153"/>
    </row>
    <row r="24154" spans="1:11" x14ac:dyDescent="0.4">
      <c r="A24154">
        <v>75701</v>
      </c>
      <c r="B24154" s="2">
        <v>44331.910672322767</v>
      </c>
      <c r="C24154">
        <v>238440</v>
      </c>
      <c r="D24154">
        <v>347008</v>
      </c>
      <c r="E24154" t="str">
        <f t="shared" si="378"/>
        <v>Воскресенье</v>
      </c>
      <c r="J24154"/>
      <c r="K24154"/>
    </row>
    <row r="24155" spans="1:11" x14ac:dyDescent="0.4">
      <c r="A24155">
        <v>75702</v>
      </c>
      <c r="B24155" s="2">
        <v>44331.913333333338</v>
      </c>
      <c r="C24155">
        <v>330606</v>
      </c>
      <c r="D24155">
        <v>62570</v>
      </c>
      <c r="E24155" t="str">
        <f t="shared" si="378"/>
        <v>Воскресенье</v>
      </c>
      <c r="J24155"/>
      <c r="K24155"/>
    </row>
    <row r="24156" spans="1:11" x14ac:dyDescent="0.4">
      <c r="A24156">
        <v>75706</v>
      </c>
      <c r="B24156" s="2">
        <v>44331.9156407767</v>
      </c>
      <c r="C24156">
        <v>239544</v>
      </c>
      <c r="D24156">
        <v>158978</v>
      </c>
      <c r="E24156" t="str">
        <f t="shared" si="378"/>
        <v>Воскресенье</v>
      </c>
      <c r="J24156"/>
      <c r="K24156"/>
    </row>
    <row r="24157" spans="1:11" x14ac:dyDescent="0.4">
      <c r="A24157">
        <v>75709</v>
      </c>
      <c r="B24157" s="2">
        <v>44331.915666666668</v>
      </c>
      <c r="C24157">
        <v>28384</v>
      </c>
      <c r="D24157">
        <v>227775</v>
      </c>
      <c r="E24157" t="str">
        <f t="shared" si="378"/>
        <v>Воскресенье</v>
      </c>
      <c r="J24157"/>
      <c r="K24157"/>
    </row>
    <row r="24158" spans="1:11" x14ac:dyDescent="0.4">
      <c r="A24158">
        <v>75713</v>
      </c>
      <c r="B24158" s="2">
        <v>44331.916449838187</v>
      </c>
      <c r="C24158">
        <v>318142</v>
      </c>
      <c r="D24158">
        <v>347393</v>
      </c>
      <c r="E24158" t="str">
        <f t="shared" si="378"/>
        <v>Воскресенье</v>
      </c>
      <c r="J24158"/>
      <c r="K24158"/>
    </row>
    <row r="24159" spans="1:11" x14ac:dyDescent="0.4">
      <c r="A24159">
        <v>75716</v>
      </c>
      <c r="B24159" s="2">
        <v>44331.916776024656</v>
      </c>
      <c r="C24159">
        <v>162220</v>
      </c>
      <c r="D24159">
        <v>154817</v>
      </c>
      <c r="E24159" t="str">
        <f t="shared" si="378"/>
        <v>Воскресенье</v>
      </c>
      <c r="J24159"/>
      <c r="K24159"/>
    </row>
    <row r="24160" spans="1:11" x14ac:dyDescent="0.4">
      <c r="A24160">
        <v>75719</v>
      </c>
      <c r="B24160" s="2">
        <v>44331.917258899673</v>
      </c>
      <c r="C24160">
        <v>34346</v>
      </c>
      <c r="D24160">
        <v>439981</v>
      </c>
      <c r="E24160" t="str">
        <f t="shared" si="378"/>
        <v>Воскресенье</v>
      </c>
      <c r="J24160"/>
      <c r="K24160"/>
    </row>
    <row r="24161" spans="1:11" x14ac:dyDescent="0.4">
      <c r="A24161">
        <v>75723</v>
      </c>
      <c r="B24161" s="2">
        <v>44331.917508468883</v>
      </c>
      <c r="C24161">
        <v>327915</v>
      </c>
      <c r="D24161">
        <v>344690</v>
      </c>
      <c r="E24161" t="str">
        <f t="shared" si="378"/>
        <v>Воскресенье</v>
      </c>
      <c r="J24161"/>
      <c r="K24161"/>
    </row>
    <row r="24162" spans="1:11" x14ac:dyDescent="0.4">
      <c r="A24162">
        <v>75728</v>
      </c>
      <c r="B24162" s="2">
        <v>44331.918067961167</v>
      </c>
      <c r="C24162">
        <v>308513</v>
      </c>
      <c r="D24162">
        <v>472908</v>
      </c>
      <c r="E24162" t="str">
        <f t="shared" si="378"/>
        <v>Воскресенье</v>
      </c>
      <c r="J24162"/>
      <c r="K24162"/>
    </row>
    <row r="24163" spans="1:11" x14ac:dyDescent="0.4">
      <c r="A24163">
        <v>75733</v>
      </c>
      <c r="B24163" s="2">
        <v>44331.918067961167</v>
      </c>
      <c r="C24163">
        <v>314750</v>
      </c>
      <c r="D24163">
        <v>336616</v>
      </c>
      <c r="E24163" t="str">
        <f t="shared" si="378"/>
        <v>Воскресенье</v>
      </c>
      <c r="J24163"/>
      <c r="K24163"/>
    </row>
    <row r="24164" spans="1:11" x14ac:dyDescent="0.4">
      <c r="A24164">
        <v>75734</v>
      </c>
      <c r="B24164" s="2">
        <v>44331.918472491911</v>
      </c>
      <c r="C24164">
        <v>327493</v>
      </c>
      <c r="D24164">
        <v>86587</v>
      </c>
      <c r="E24164" t="str">
        <f t="shared" si="378"/>
        <v>Воскресенье</v>
      </c>
      <c r="J24164"/>
      <c r="K24164"/>
    </row>
    <row r="24165" spans="1:11" x14ac:dyDescent="0.4">
      <c r="A24165">
        <v>75737</v>
      </c>
      <c r="B24165" s="2">
        <v>44331.919281553397</v>
      </c>
      <c r="C24165">
        <v>348367</v>
      </c>
      <c r="D24165">
        <v>95288</v>
      </c>
      <c r="E24165" t="str">
        <f t="shared" si="378"/>
        <v>Воскресенье</v>
      </c>
      <c r="J24165"/>
      <c r="K24165"/>
    </row>
    <row r="24166" spans="1:11" x14ac:dyDescent="0.4">
      <c r="A24166">
        <v>75739</v>
      </c>
      <c r="B24166" s="2">
        <v>44331.919686084148</v>
      </c>
      <c r="C24166">
        <v>324579</v>
      </c>
      <c r="D24166">
        <v>128523</v>
      </c>
      <c r="E24166" t="str">
        <f t="shared" si="378"/>
        <v>Воскресенье</v>
      </c>
      <c r="J24166"/>
      <c r="K24166"/>
    </row>
    <row r="24167" spans="1:11" x14ac:dyDescent="0.4">
      <c r="A24167">
        <v>75741</v>
      </c>
      <c r="B24167" s="2">
        <v>44331.921304207121</v>
      </c>
      <c r="C24167">
        <v>229390</v>
      </c>
      <c r="D24167">
        <v>154817</v>
      </c>
      <c r="E24167" t="str">
        <f t="shared" si="378"/>
        <v>Воскресенье</v>
      </c>
      <c r="J24167"/>
      <c r="K24167"/>
    </row>
    <row r="24168" spans="1:11" x14ac:dyDescent="0.4">
      <c r="A24168">
        <v>75743</v>
      </c>
      <c r="B24168" s="2">
        <v>44331.921708737864</v>
      </c>
      <c r="C24168">
        <v>177318</v>
      </c>
      <c r="D24168">
        <v>89017</v>
      </c>
      <c r="E24168" t="str">
        <f t="shared" si="378"/>
        <v>Воскресенье</v>
      </c>
      <c r="J24168"/>
      <c r="K24168"/>
    </row>
    <row r="24169" spans="1:11" x14ac:dyDescent="0.4">
      <c r="A24169">
        <v>75747</v>
      </c>
      <c r="B24169" s="2">
        <v>44331.925382244328</v>
      </c>
      <c r="C24169">
        <v>172144</v>
      </c>
      <c r="D24169">
        <v>220182</v>
      </c>
      <c r="E24169" t="str">
        <f t="shared" si="378"/>
        <v>Воскресенье</v>
      </c>
      <c r="J24169"/>
      <c r="K24169"/>
    </row>
    <row r="24170" spans="1:11" x14ac:dyDescent="0.4">
      <c r="A24170">
        <v>75752</v>
      </c>
      <c r="B24170" s="2">
        <v>44331.925666666662</v>
      </c>
      <c r="C24170">
        <v>293516</v>
      </c>
      <c r="D24170">
        <v>287170</v>
      </c>
      <c r="E24170" t="str">
        <f t="shared" si="378"/>
        <v>Воскресенье</v>
      </c>
      <c r="J24170"/>
      <c r="K24170"/>
    </row>
    <row r="24171" spans="1:11" x14ac:dyDescent="0.4">
      <c r="A24171">
        <v>75757</v>
      </c>
      <c r="B24171" s="2">
        <v>44331.925809503467</v>
      </c>
      <c r="C24171">
        <v>83890</v>
      </c>
      <c r="D24171">
        <v>230507</v>
      </c>
      <c r="E24171" t="str">
        <f t="shared" si="378"/>
        <v>Воскресенье</v>
      </c>
      <c r="J24171"/>
      <c r="K24171"/>
    </row>
    <row r="24172" spans="1:11" x14ac:dyDescent="0.4">
      <c r="A24172">
        <v>75758</v>
      </c>
      <c r="B24172" s="2">
        <v>44331.926158576054</v>
      </c>
      <c r="C24172">
        <v>137813</v>
      </c>
      <c r="D24172">
        <v>470762</v>
      </c>
      <c r="E24172" t="str">
        <f t="shared" si="378"/>
        <v>Воскресенье</v>
      </c>
      <c r="J24172"/>
      <c r="K24172"/>
    </row>
    <row r="24173" spans="1:11" x14ac:dyDescent="0.4">
      <c r="A24173">
        <v>75760</v>
      </c>
      <c r="B24173" s="2">
        <v>44331.926969206826</v>
      </c>
      <c r="C24173">
        <v>168387</v>
      </c>
      <c r="D24173">
        <v>472712</v>
      </c>
      <c r="E24173" t="str">
        <f t="shared" si="378"/>
        <v>Воскресенье</v>
      </c>
      <c r="J24173"/>
      <c r="K24173"/>
    </row>
    <row r="24174" spans="1:11" x14ac:dyDescent="0.4">
      <c r="A24174">
        <v>75763</v>
      </c>
      <c r="B24174" s="2">
        <v>44331.927121799374</v>
      </c>
      <c r="C24174">
        <v>139345</v>
      </c>
      <c r="D24174">
        <v>241927</v>
      </c>
      <c r="E24174" t="str">
        <f t="shared" si="378"/>
        <v>Воскресенье</v>
      </c>
      <c r="J24174"/>
      <c r="K24174"/>
    </row>
    <row r="24175" spans="1:11" x14ac:dyDescent="0.4">
      <c r="A24175">
        <v>75767</v>
      </c>
      <c r="B24175" s="2">
        <v>44331.927372168284</v>
      </c>
      <c r="C24175">
        <v>97038</v>
      </c>
      <c r="D24175">
        <v>468237</v>
      </c>
      <c r="E24175" t="str">
        <f t="shared" si="378"/>
        <v>Воскресенье</v>
      </c>
      <c r="J24175"/>
      <c r="K24175"/>
    </row>
    <row r="24176" spans="1:11" x14ac:dyDescent="0.4">
      <c r="A24176">
        <v>75771</v>
      </c>
      <c r="B24176" s="2">
        <v>44331.927372168284</v>
      </c>
      <c r="C24176">
        <v>338080</v>
      </c>
      <c r="D24176">
        <v>217307</v>
      </c>
      <c r="E24176" t="str">
        <f t="shared" si="378"/>
        <v>Воскресенье</v>
      </c>
      <c r="J24176"/>
      <c r="K24176"/>
    </row>
    <row r="24177" spans="1:11" x14ac:dyDescent="0.4">
      <c r="A24177">
        <v>75775</v>
      </c>
      <c r="B24177" s="2">
        <v>44331.929394822007</v>
      </c>
      <c r="C24177">
        <v>148231</v>
      </c>
      <c r="D24177">
        <v>179296</v>
      </c>
      <c r="E24177" t="str">
        <f t="shared" si="378"/>
        <v>Воскресенье</v>
      </c>
      <c r="J24177"/>
      <c r="K24177"/>
    </row>
    <row r="24178" spans="1:11" x14ac:dyDescent="0.4">
      <c r="A24178">
        <v>75776</v>
      </c>
      <c r="B24178" s="2">
        <v>44331.929394822007</v>
      </c>
      <c r="C24178">
        <v>340661</v>
      </c>
      <c r="D24178">
        <v>146115</v>
      </c>
      <c r="E24178" t="str">
        <f t="shared" si="378"/>
        <v>Воскресенье</v>
      </c>
      <c r="J24178"/>
      <c r="K24178"/>
    </row>
    <row r="24179" spans="1:11" x14ac:dyDescent="0.4">
      <c r="A24179">
        <v>75778</v>
      </c>
      <c r="B24179" s="2">
        <v>44331.929799352751</v>
      </c>
      <c r="C24179">
        <v>162057</v>
      </c>
      <c r="D24179">
        <v>471403</v>
      </c>
      <c r="E24179" t="str">
        <f t="shared" si="378"/>
        <v>Воскресенье</v>
      </c>
      <c r="J24179"/>
      <c r="K24179"/>
    </row>
    <row r="24180" spans="1:11" x14ac:dyDescent="0.4">
      <c r="A24180">
        <v>75779</v>
      </c>
      <c r="B24180" s="2">
        <v>44331.931012944988</v>
      </c>
      <c r="C24180">
        <v>20621</v>
      </c>
      <c r="D24180">
        <v>297395</v>
      </c>
      <c r="E24180" t="str">
        <f t="shared" si="378"/>
        <v>Воскресенье</v>
      </c>
      <c r="J24180"/>
      <c r="K24180"/>
    </row>
    <row r="24181" spans="1:11" x14ac:dyDescent="0.4">
      <c r="A24181">
        <v>75784</v>
      </c>
      <c r="B24181" s="2">
        <v>44331.933035598704</v>
      </c>
      <c r="C24181">
        <v>271522</v>
      </c>
      <c r="D24181">
        <v>396686</v>
      </c>
      <c r="E24181" t="str">
        <f t="shared" si="378"/>
        <v>Воскресенье</v>
      </c>
      <c r="J24181"/>
      <c r="K24181"/>
    </row>
    <row r="24182" spans="1:11" x14ac:dyDescent="0.4">
      <c r="A24182">
        <v>75787</v>
      </c>
      <c r="B24182" s="2">
        <v>44331.933194982754</v>
      </c>
      <c r="C24182">
        <v>14426</v>
      </c>
      <c r="D24182">
        <v>154256</v>
      </c>
      <c r="E24182" t="str">
        <f t="shared" si="378"/>
        <v>Воскресенье</v>
      </c>
      <c r="J24182"/>
      <c r="K24182"/>
    </row>
    <row r="24183" spans="1:11" x14ac:dyDescent="0.4">
      <c r="A24183">
        <v>75792</v>
      </c>
      <c r="B24183" s="2">
        <v>44331.933439130829</v>
      </c>
      <c r="C24183">
        <v>287896</v>
      </c>
      <c r="D24183">
        <v>463778</v>
      </c>
      <c r="E24183" t="str">
        <f t="shared" si="378"/>
        <v>Воскресенье</v>
      </c>
      <c r="J24183"/>
      <c r="K24183"/>
    </row>
    <row r="24184" spans="1:11" x14ac:dyDescent="0.4">
      <c r="A24184">
        <v>75797</v>
      </c>
      <c r="B24184" s="2">
        <v>44331.934249190941</v>
      </c>
      <c r="C24184">
        <v>56012</v>
      </c>
      <c r="D24184">
        <v>381626</v>
      </c>
      <c r="E24184" t="str">
        <f t="shared" si="378"/>
        <v>Воскресенье</v>
      </c>
      <c r="J24184"/>
      <c r="K24184"/>
    </row>
    <row r="24185" spans="1:11" x14ac:dyDescent="0.4">
      <c r="A24185">
        <v>75802</v>
      </c>
      <c r="B24185" s="2">
        <v>44331.934873500781</v>
      </c>
      <c r="C24185">
        <v>181511</v>
      </c>
      <c r="D24185">
        <v>347393</v>
      </c>
      <c r="E24185" t="str">
        <f t="shared" si="378"/>
        <v>Воскресенье</v>
      </c>
      <c r="J24185"/>
      <c r="K24185"/>
    </row>
    <row r="24186" spans="1:11" x14ac:dyDescent="0.4">
      <c r="A24186">
        <v>75806</v>
      </c>
      <c r="B24186" s="2">
        <v>44331.936676375408</v>
      </c>
      <c r="C24186">
        <v>255416</v>
      </c>
      <c r="D24186">
        <v>230507</v>
      </c>
      <c r="E24186" t="str">
        <f t="shared" si="378"/>
        <v>Воскресенье</v>
      </c>
      <c r="J24186"/>
      <c r="K24186"/>
    </row>
    <row r="24187" spans="1:11" x14ac:dyDescent="0.4">
      <c r="A24187">
        <v>75811</v>
      </c>
      <c r="B24187" s="2">
        <v>44331.937223426008</v>
      </c>
      <c r="C24187">
        <v>122294</v>
      </c>
      <c r="D24187">
        <v>347393</v>
      </c>
      <c r="E24187" t="str">
        <f t="shared" si="378"/>
        <v>Воскресенье</v>
      </c>
      <c r="J24187"/>
      <c r="K24187"/>
    </row>
    <row r="24188" spans="1:11" x14ac:dyDescent="0.4">
      <c r="A24188">
        <v>75815</v>
      </c>
      <c r="B24188" s="2">
        <v>44331.937485436894</v>
      </c>
      <c r="C24188">
        <v>326228</v>
      </c>
      <c r="D24188">
        <v>140576</v>
      </c>
      <c r="E24188" t="str">
        <f t="shared" si="378"/>
        <v>Воскресенье</v>
      </c>
      <c r="J24188"/>
      <c r="K24188"/>
    </row>
    <row r="24189" spans="1:11" x14ac:dyDescent="0.4">
      <c r="A24189">
        <v>75819</v>
      </c>
      <c r="B24189" s="2">
        <v>44331.938699029124</v>
      </c>
      <c r="C24189">
        <v>70774</v>
      </c>
      <c r="D24189">
        <v>37644</v>
      </c>
      <c r="E24189" t="str">
        <f t="shared" si="378"/>
        <v>Воскресенье</v>
      </c>
      <c r="J24189"/>
      <c r="K24189"/>
    </row>
    <row r="24190" spans="1:11" x14ac:dyDescent="0.4">
      <c r="A24190">
        <v>75820</v>
      </c>
      <c r="B24190" s="2">
        <v>44331.938699029131</v>
      </c>
      <c r="C24190">
        <v>294953</v>
      </c>
      <c r="D24190">
        <v>411922</v>
      </c>
      <c r="E24190" t="str">
        <f t="shared" si="378"/>
        <v>Воскресенье</v>
      </c>
      <c r="J24190"/>
      <c r="K24190"/>
    </row>
    <row r="24191" spans="1:11" x14ac:dyDescent="0.4">
      <c r="A24191">
        <v>75824</v>
      </c>
      <c r="B24191" s="2">
        <v>44331.939573351236</v>
      </c>
      <c r="C24191">
        <v>74004</v>
      </c>
      <c r="D24191">
        <v>118549</v>
      </c>
      <c r="E24191" t="str">
        <f t="shared" si="378"/>
        <v>Воскресенье</v>
      </c>
      <c r="J24191"/>
      <c r="K24191"/>
    </row>
    <row r="24192" spans="1:11" x14ac:dyDescent="0.4">
      <c r="A24192">
        <v>75825</v>
      </c>
      <c r="B24192" s="2">
        <v>44331.940641499066</v>
      </c>
      <c r="C24192">
        <v>277631</v>
      </c>
      <c r="D24192">
        <v>347393</v>
      </c>
      <c r="E24192" t="str">
        <f t="shared" si="378"/>
        <v>Воскресенье</v>
      </c>
      <c r="J24192"/>
      <c r="K24192"/>
    </row>
    <row r="24193" spans="1:11" x14ac:dyDescent="0.4">
      <c r="A24193">
        <v>75826</v>
      </c>
      <c r="B24193" s="2">
        <v>44331.942350535603</v>
      </c>
      <c r="C24193">
        <v>309914</v>
      </c>
      <c r="D24193">
        <v>226626</v>
      </c>
      <c r="E24193" t="str">
        <f t="shared" si="378"/>
        <v>Воскресенье</v>
      </c>
      <c r="J24193"/>
      <c r="K24193"/>
    </row>
    <row r="24194" spans="1:11" x14ac:dyDescent="0.4">
      <c r="A24194">
        <v>75831</v>
      </c>
      <c r="B24194" s="2">
        <v>44331.945171521038</v>
      </c>
      <c r="C24194">
        <v>19323</v>
      </c>
      <c r="D24194">
        <v>250679</v>
      </c>
      <c r="E24194" t="str">
        <f t="shared" si="378"/>
        <v>Воскресенье</v>
      </c>
      <c r="J24194"/>
      <c r="K24194"/>
    </row>
    <row r="24195" spans="1:11" x14ac:dyDescent="0.4">
      <c r="A24195">
        <v>75834</v>
      </c>
      <c r="B24195" s="2">
        <v>44331.945576051781</v>
      </c>
      <c r="C24195">
        <v>8598</v>
      </c>
      <c r="D24195">
        <v>394819</v>
      </c>
      <c r="E24195" t="str">
        <f t="shared" ref="E24195:E24258" si="379">IF(WEEKDAY(B24195)=1,"Понедельник",IF(WEEKDAY(B24195)=2,"Вторник",IF(WEEKDAY(B24195)=3,"Среда",IF(WEEKDAY(B24195)=4,"Четверг",IF(WEEKDAY(B24195)=5,"Пятница",IF(WEEKDAY(B24195)=6,"Суббота","Воскресенье"))))))</f>
        <v>Воскресенье</v>
      </c>
      <c r="J24195"/>
      <c r="K24195"/>
    </row>
    <row r="24196" spans="1:11" x14ac:dyDescent="0.4">
      <c r="A24196">
        <v>75835</v>
      </c>
      <c r="B24196" s="2">
        <v>44331.946867275001</v>
      </c>
      <c r="C24196">
        <v>290172</v>
      </c>
      <c r="D24196">
        <v>72841</v>
      </c>
      <c r="E24196" t="str">
        <f t="shared" si="379"/>
        <v>Воскресенье</v>
      </c>
      <c r="J24196"/>
      <c r="K24196"/>
    </row>
    <row r="24197" spans="1:11" x14ac:dyDescent="0.4">
      <c r="A24197">
        <v>75837</v>
      </c>
      <c r="B24197" s="2">
        <v>44331.947194174762</v>
      </c>
      <c r="C24197">
        <v>77201</v>
      </c>
      <c r="D24197">
        <v>158978</v>
      </c>
      <c r="E24197" t="str">
        <f t="shared" si="379"/>
        <v>Воскресенье</v>
      </c>
      <c r="J24197"/>
      <c r="K24197"/>
    </row>
    <row r="24198" spans="1:11" x14ac:dyDescent="0.4">
      <c r="A24198">
        <v>75840</v>
      </c>
      <c r="B24198" s="2">
        <v>44331.948407766991</v>
      </c>
      <c r="C24198">
        <v>28081</v>
      </c>
      <c r="D24198">
        <v>4316</v>
      </c>
      <c r="E24198" t="str">
        <f t="shared" si="379"/>
        <v>Воскресенье</v>
      </c>
      <c r="J24198"/>
      <c r="K24198"/>
    </row>
    <row r="24199" spans="1:11" x14ac:dyDescent="0.4">
      <c r="A24199">
        <v>75842</v>
      </c>
      <c r="B24199" s="2">
        <v>44331.948407766991</v>
      </c>
      <c r="C24199">
        <v>178949</v>
      </c>
      <c r="D24199">
        <v>472712</v>
      </c>
      <c r="E24199" t="str">
        <f t="shared" si="379"/>
        <v>Воскресенье</v>
      </c>
      <c r="J24199"/>
      <c r="K24199"/>
    </row>
    <row r="24200" spans="1:11" x14ac:dyDescent="0.4">
      <c r="A24200">
        <v>75844</v>
      </c>
      <c r="B24200" s="2">
        <v>44331.948407766991</v>
      </c>
      <c r="C24200">
        <v>261115</v>
      </c>
      <c r="D24200">
        <v>388561</v>
      </c>
      <c r="E24200" t="str">
        <f t="shared" si="379"/>
        <v>Воскресенье</v>
      </c>
      <c r="J24200"/>
      <c r="K24200"/>
    </row>
    <row r="24201" spans="1:11" x14ac:dyDescent="0.4">
      <c r="A24201">
        <v>75848</v>
      </c>
      <c r="B24201" s="2">
        <v>44331.948812297735</v>
      </c>
      <c r="C24201">
        <v>139945</v>
      </c>
      <c r="D24201">
        <v>411922</v>
      </c>
      <c r="E24201" t="str">
        <f t="shared" si="379"/>
        <v>Воскресенье</v>
      </c>
      <c r="J24201"/>
      <c r="K24201"/>
    </row>
    <row r="24202" spans="1:11" x14ac:dyDescent="0.4">
      <c r="A24202">
        <v>75849</v>
      </c>
      <c r="B24202" s="2">
        <v>44331.949674977877</v>
      </c>
      <c r="C24202">
        <v>302089</v>
      </c>
      <c r="D24202">
        <v>230507</v>
      </c>
      <c r="E24202" t="str">
        <f t="shared" si="379"/>
        <v>Воскресенье</v>
      </c>
      <c r="J24202"/>
      <c r="K24202"/>
    </row>
    <row r="24203" spans="1:11" x14ac:dyDescent="0.4">
      <c r="A24203">
        <v>75850</v>
      </c>
      <c r="B24203" s="2">
        <v>44331.949980162972</v>
      </c>
      <c r="C24203">
        <v>98700</v>
      </c>
      <c r="D24203">
        <v>62129</v>
      </c>
      <c r="E24203" t="str">
        <f t="shared" si="379"/>
        <v>Воскресенье</v>
      </c>
      <c r="J24203"/>
      <c r="K24203"/>
    </row>
    <row r="24204" spans="1:11" x14ac:dyDescent="0.4">
      <c r="A24204">
        <v>75852</v>
      </c>
      <c r="B24204" s="2">
        <v>44331.950025889964</v>
      </c>
      <c r="C24204">
        <v>100288</v>
      </c>
      <c r="D24204">
        <v>458081</v>
      </c>
      <c r="E24204" t="str">
        <f t="shared" si="379"/>
        <v>Воскресенье</v>
      </c>
      <c r="J24204"/>
      <c r="K24204"/>
    </row>
    <row r="24205" spans="1:11" x14ac:dyDescent="0.4">
      <c r="A24205">
        <v>75854</v>
      </c>
      <c r="B24205" s="2">
        <v>44331.95010223701</v>
      </c>
      <c r="C24205">
        <v>126593</v>
      </c>
      <c r="D24205">
        <v>439981</v>
      </c>
      <c r="E24205" t="str">
        <f t="shared" si="379"/>
        <v>Воскресенье</v>
      </c>
      <c r="J24205"/>
      <c r="K24205"/>
    </row>
    <row r="24206" spans="1:11" x14ac:dyDescent="0.4">
      <c r="A24206">
        <v>75858</v>
      </c>
      <c r="B24206" s="2">
        <v>44331.950346385085</v>
      </c>
      <c r="C24206">
        <v>26092</v>
      </c>
      <c r="D24206">
        <v>451185</v>
      </c>
      <c r="E24206" t="str">
        <f t="shared" si="379"/>
        <v>Воскресенье</v>
      </c>
      <c r="J24206"/>
      <c r="K24206"/>
    </row>
    <row r="24207" spans="1:11" x14ac:dyDescent="0.4">
      <c r="A24207">
        <v>75863</v>
      </c>
      <c r="B24207" s="2">
        <v>44331.951000000001</v>
      </c>
      <c r="C24207">
        <v>342900</v>
      </c>
      <c r="D24207">
        <v>175883</v>
      </c>
      <c r="E24207" t="str">
        <f t="shared" si="379"/>
        <v>Воскресенье</v>
      </c>
      <c r="J24207"/>
      <c r="K24207"/>
    </row>
    <row r="24208" spans="1:11" x14ac:dyDescent="0.4">
      <c r="A24208">
        <v>75865</v>
      </c>
      <c r="B24208" s="2">
        <v>44331.953093050935</v>
      </c>
      <c r="C24208">
        <v>235036</v>
      </c>
      <c r="D24208">
        <v>12149</v>
      </c>
      <c r="E24208" t="str">
        <f t="shared" si="379"/>
        <v>Воскресенье</v>
      </c>
      <c r="J24208"/>
      <c r="K24208"/>
    </row>
    <row r="24209" spans="1:11" x14ac:dyDescent="0.4">
      <c r="A24209">
        <v>75869</v>
      </c>
      <c r="B24209" s="2">
        <v>44331.954071197411</v>
      </c>
      <c r="C24209">
        <v>226607</v>
      </c>
      <c r="D24209">
        <v>347008</v>
      </c>
      <c r="E24209" t="str">
        <f t="shared" si="379"/>
        <v>Воскресенье</v>
      </c>
      <c r="J24209"/>
      <c r="K24209"/>
    </row>
    <row r="24210" spans="1:11" x14ac:dyDescent="0.4">
      <c r="A24210">
        <v>75873</v>
      </c>
      <c r="B24210" s="2">
        <v>44331.954071197411</v>
      </c>
      <c r="C24210">
        <v>341018</v>
      </c>
      <c r="D24210">
        <v>471403</v>
      </c>
      <c r="E24210" t="str">
        <f t="shared" si="379"/>
        <v>Воскресенье</v>
      </c>
      <c r="J24210"/>
      <c r="K24210"/>
    </row>
    <row r="24211" spans="1:11" x14ac:dyDescent="0.4">
      <c r="A24211">
        <v>75874</v>
      </c>
      <c r="B24211" s="2">
        <v>44331.956236457409</v>
      </c>
      <c r="C24211">
        <v>313476</v>
      </c>
      <c r="D24211">
        <v>180863</v>
      </c>
      <c r="E24211" t="str">
        <f t="shared" si="379"/>
        <v>Воскресенье</v>
      </c>
      <c r="J24211"/>
      <c r="K24211"/>
    </row>
    <row r="24212" spans="1:11" x14ac:dyDescent="0.4">
      <c r="A24212">
        <v>75879</v>
      </c>
      <c r="B24212" s="2">
        <v>44331.956498381878</v>
      </c>
      <c r="C24212">
        <v>114584</v>
      </c>
      <c r="D24212">
        <v>83380</v>
      </c>
      <c r="E24212" t="str">
        <f t="shared" si="379"/>
        <v>Воскресенье</v>
      </c>
      <c r="J24212"/>
      <c r="K24212"/>
    </row>
    <row r="24213" spans="1:11" x14ac:dyDescent="0.4">
      <c r="A24213">
        <v>75884</v>
      </c>
      <c r="B24213" s="2">
        <v>44331.956902912621</v>
      </c>
      <c r="C24213">
        <v>114864</v>
      </c>
      <c r="D24213">
        <v>383738</v>
      </c>
      <c r="E24213" t="str">
        <f t="shared" si="379"/>
        <v>Воскресенье</v>
      </c>
      <c r="J24213"/>
      <c r="K24213"/>
    </row>
    <row r="24214" spans="1:11" x14ac:dyDescent="0.4">
      <c r="A24214">
        <v>75889</v>
      </c>
      <c r="B24214" s="2">
        <v>44331.956902912621</v>
      </c>
      <c r="C24214">
        <v>291202</v>
      </c>
      <c r="D24214">
        <v>182191</v>
      </c>
      <c r="E24214" t="str">
        <f t="shared" si="379"/>
        <v>Воскресенье</v>
      </c>
      <c r="J24214"/>
      <c r="K24214"/>
    </row>
    <row r="24215" spans="1:11" x14ac:dyDescent="0.4">
      <c r="A24215">
        <v>75891</v>
      </c>
      <c r="B24215" s="2">
        <v>44331.957213049718</v>
      </c>
      <c r="C24215">
        <v>14401</v>
      </c>
      <c r="D24215">
        <v>343712</v>
      </c>
      <c r="E24215" t="str">
        <f t="shared" si="379"/>
        <v>Воскресенье</v>
      </c>
      <c r="J24215"/>
      <c r="K24215"/>
    </row>
    <row r="24216" spans="1:11" x14ac:dyDescent="0.4">
      <c r="A24216">
        <v>75895</v>
      </c>
      <c r="B24216" s="2">
        <v>44331.959734627831</v>
      </c>
      <c r="C24216">
        <v>226201</v>
      </c>
      <c r="D24216">
        <v>230507</v>
      </c>
      <c r="E24216" t="str">
        <f t="shared" si="379"/>
        <v>Воскресенье</v>
      </c>
      <c r="J24216"/>
      <c r="K24216"/>
    </row>
    <row r="24217" spans="1:11" x14ac:dyDescent="0.4">
      <c r="A24217">
        <v>75900</v>
      </c>
      <c r="B24217" s="2">
        <v>44331.960139158582</v>
      </c>
      <c r="C24217">
        <v>7744</v>
      </c>
      <c r="D24217">
        <v>397</v>
      </c>
      <c r="E24217" t="str">
        <f t="shared" si="379"/>
        <v>Воскресенье</v>
      </c>
      <c r="J24217"/>
      <c r="K24217"/>
    </row>
    <row r="24218" spans="1:11" x14ac:dyDescent="0.4">
      <c r="A24218">
        <v>75904</v>
      </c>
      <c r="B24218" s="2">
        <v>44331.960139158582</v>
      </c>
      <c r="C24218">
        <v>31361</v>
      </c>
      <c r="D24218">
        <v>298909</v>
      </c>
      <c r="E24218" t="str">
        <f t="shared" si="379"/>
        <v>Воскресенье</v>
      </c>
      <c r="J24218"/>
      <c r="K24218"/>
    </row>
    <row r="24219" spans="1:11" x14ac:dyDescent="0.4">
      <c r="A24219">
        <v>75908</v>
      </c>
      <c r="B24219" s="2">
        <v>44331.960139158582</v>
      </c>
      <c r="C24219">
        <v>322953</v>
      </c>
      <c r="D24219">
        <v>391404</v>
      </c>
      <c r="E24219" t="str">
        <f t="shared" si="379"/>
        <v>Воскресенье</v>
      </c>
      <c r="J24219"/>
      <c r="K24219"/>
    </row>
    <row r="24220" spans="1:11" x14ac:dyDescent="0.4">
      <c r="A24220">
        <v>75909</v>
      </c>
      <c r="B24220" s="2">
        <v>44331.960692159795</v>
      </c>
      <c r="C24220">
        <v>18834</v>
      </c>
      <c r="D24220">
        <v>76405</v>
      </c>
      <c r="E24220" t="str">
        <f t="shared" si="379"/>
        <v>Воскресенье</v>
      </c>
      <c r="J24220"/>
      <c r="K24220"/>
    </row>
    <row r="24221" spans="1:11" x14ac:dyDescent="0.4">
      <c r="A24221">
        <v>75914</v>
      </c>
      <c r="B24221" s="2">
        <v>44331.962970873785</v>
      </c>
      <c r="C24221">
        <v>204159</v>
      </c>
      <c r="D24221">
        <v>250679</v>
      </c>
      <c r="E24221" t="str">
        <f t="shared" si="379"/>
        <v>Воскресенье</v>
      </c>
      <c r="J24221"/>
      <c r="K24221"/>
    </row>
    <row r="24222" spans="1:11" x14ac:dyDescent="0.4">
      <c r="A24222">
        <v>75917</v>
      </c>
      <c r="B24222" s="2">
        <v>44331.962970873785</v>
      </c>
      <c r="C24222">
        <v>240030</v>
      </c>
      <c r="D24222">
        <v>411922</v>
      </c>
      <c r="E24222" t="str">
        <f t="shared" si="379"/>
        <v>Воскресенье</v>
      </c>
      <c r="J24222"/>
      <c r="K24222"/>
    </row>
    <row r="24223" spans="1:11" x14ac:dyDescent="0.4">
      <c r="A24223">
        <v>75921</v>
      </c>
      <c r="B24223" s="2">
        <v>44331.963316751608</v>
      </c>
      <c r="C24223">
        <v>300137</v>
      </c>
      <c r="D24223">
        <v>154449</v>
      </c>
      <c r="E24223" t="str">
        <f t="shared" si="379"/>
        <v>Воскресенье</v>
      </c>
      <c r="J24223"/>
      <c r="K24223"/>
    </row>
    <row r="24224" spans="1:11" x14ac:dyDescent="0.4">
      <c r="A24224">
        <v>75925</v>
      </c>
      <c r="B24224" s="2">
        <v>44331.964588996765</v>
      </c>
      <c r="C24224">
        <v>75278</v>
      </c>
      <c r="D24224">
        <v>411922</v>
      </c>
      <c r="E24224" t="str">
        <f t="shared" si="379"/>
        <v>Воскресенье</v>
      </c>
      <c r="J24224"/>
      <c r="K24224"/>
    </row>
    <row r="24225" spans="1:11" x14ac:dyDescent="0.4">
      <c r="A24225">
        <v>75929</v>
      </c>
      <c r="B24225" s="2">
        <v>44331.966999999997</v>
      </c>
      <c r="C24225">
        <v>11384</v>
      </c>
      <c r="D24225">
        <v>347393</v>
      </c>
      <c r="E24225" t="str">
        <f t="shared" si="379"/>
        <v>Воскресенье</v>
      </c>
      <c r="J24225"/>
      <c r="K24225"/>
    </row>
    <row r="24226" spans="1:11" x14ac:dyDescent="0.4">
      <c r="A24226">
        <v>75930</v>
      </c>
      <c r="B24226" s="2">
        <v>44331.967016181225</v>
      </c>
      <c r="C24226">
        <v>321055</v>
      </c>
      <c r="D24226">
        <v>196571</v>
      </c>
      <c r="E24226" t="str">
        <f t="shared" si="379"/>
        <v>Воскресенье</v>
      </c>
      <c r="J24226"/>
      <c r="K24226"/>
    </row>
    <row r="24227" spans="1:11" x14ac:dyDescent="0.4">
      <c r="A24227">
        <v>75934</v>
      </c>
      <c r="B24227" s="2">
        <v>44331.967016181225</v>
      </c>
      <c r="C24227">
        <v>334482</v>
      </c>
      <c r="D24227">
        <v>252677</v>
      </c>
      <c r="E24227" t="str">
        <f t="shared" si="379"/>
        <v>Воскресенье</v>
      </c>
      <c r="J24227"/>
      <c r="K24227"/>
    </row>
    <row r="24228" spans="1:11" x14ac:dyDescent="0.4">
      <c r="A24228">
        <v>75936</v>
      </c>
      <c r="B24228" s="2">
        <v>44331.967333333334</v>
      </c>
      <c r="C24228">
        <v>15226</v>
      </c>
      <c r="D24228">
        <v>21527</v>
      </c>
      <c r="E24228" t="str">
        <f t="shared" si="379"/>
        <v>Воскресенье</v>
      </c>
      <c r="J24228"/>
      <c r="K24228"/>
    </row>
    <row r="24229" spans="1:11" x14ac:dyDescent="0.4">
      <c r="A24229">
        <v>75940</v>
      </c>
      <c r="B24229" s="2">
        <v>44331.967345194862</v>
      </c>
      <c r="C24229">
        <v>58723</v>
      </c>
      <c r="D24229">
        <v>517</v>
      </c>
      <c r="E24229" t="str">
        <f t="shared" si="379"/>
        <v>Воскресенье</v>
      </c>
      <c r="J24229"/>
      <c r="K24229"/>
    </row>
    <row r="24230" spans="1:11" x14ac:dyDescent="0.4">
      <c r="A24230">
        <v>75945</v>
      </c>
      <c r="B24230" s="2">
        <v>44331.967825242718</v>
      </c>
      <c r="C24230">
        <v>101540</v>
      </c>
      <c r="D24230">
        <v>344690</v>
      </c>
      <c r="E24230" t="str">
        <f t="shared" si="379"/>
        <v>Воскресенье</v>
      </c>
      <c r="J24230"/>
      <c r="K24230"/>
    </row>
    <row r="24231" spans="1:11" x14ac:dyDescent="0.4">
      <c r="A24231">
        <v>75948</v>
      </c>
      <c r="B24231" s="2">
        <v>44331.969443365691</v>
      </c>
      <c r="C24231">
        <v>187263</v>
      </c>
      <c r="D24231">
        <v>409500</v>
      </c>
      <c r="E24231" t="str">
        <f t="shared" si="379"/>
        <v>Воскресенье</v>
      </c>
      <c r="J24231"/>
      <c r="K24231"/>
    </row>
    <row r="24232" spans="1:11" x14ac:dyDescent="0.4">
      <c r="A24232">
        <v>75951</v>
      </c>
      <c r="B24232" s="2">
        <v>44331.969847896442</v>
      </c>
      <c r="C24232">
        <v>127713</v>
      </c>
      <c r="D24232">
        <v>151924</v>
      </c>
      <c r="E24232" t="str">
        <f t="shared" si="379"/>
        <v>Воскресенье</v>
      </c>
      <c r="J24232"/>
      <c r="K24232"/>
    </row>
    <row r="24233" spans="1:11" x14ac:dyDescent="0.4">
      <c r="A24233">
        <v>75953</v>
      </c>
      <c r="B24233" s="2">
        <v>44331.970549638354</v>
      </c>
      <c r="C24233">
        <v>217369</v>
      </c>
      <c r="D24233">
        <v>116321</v>
      </c>
      <c r="E24233" t="str">
        <f t="shared" si="379"/>
        <v>Воскресенье</v>
      </c>
      <c r="J24233"/>
      <c r="K24233"/>
    </row>
    <row r="24234" spans="1:11" x14ac:dyDescent="0.4">
      <c r="A24234">
        <v>75957</v>
      </c>
      <c r="B24234" s="2">
        <v>44331.972679611652</v>
      </c>
      <c r="C24234">
        <v>142879</v>
      </c>
      <c r="D24234">
        <v>439981</v>
      </c>
      <c r="E24234" t="str">
        <f t="shared" si="379"/>
        <v>Воскресенье</v>
      </c>
      <c r="J24234"/>
      <c r="K24234"/>
    </row>
    <row r="24235" spans="1:11" x14ac:dyDescent="0.4">
      <c r="A24235">
        <v>75961</v>
      </c>
      <c r="B24235" s="2">
        <v>44331.97335734123</v>
      </c>
      <c r="C24235">
        <v>253954</v>
      </c>
      <c r="D24235">
        <v>43842</v>
      </c>
      <c r="E24235" t="str">
        <f t="shared" si="379"/>
        <v>Воскресенье</v>
      </c>
      <c r="J24235"/>
      <c r="K24235"/>
    </row>
    <row r="24236" spans="1:11" x14ac:dyDescent="0.4">
      <c r="A24236">
        <v>75962</v>
      </c>
      <c r="B24236" s="2">
        <v>44331.976226081119</v>
      </c>
      <c r="C24236">
        <v>89114</v>
      </c>
      <c r="D24236">
        <v>371920</v>
      </c>
      <c r="E24236" t="str">
        <f t="shared" si="379"/>
        <v>Воскресенье</v>
      </c>
      <c r="J24236"/>
      <c r="K24236"/>
    </row>
    <row r="24237" spans="1:11" x14ac:dyDescent="0.4">
      <c r="A24237">
        <v>75967</v>
      </c>
      <c r="B24237" s="2">
        <v>44331.977533980578</v>
      </c>
      <c r="C24237">
        <v>282272</v>
      </c>
      <c r="D24237">
        <v>351192</v>
      </c>
      <c r="E24237" t="str">
        <f t="shared" si="379"/>
        <v>Воскресенье</v>
      </c>
      <c r="J24237"/>
      <c r="K24237"/>
    </row>
    <row r="24238" spans="1:11" x14ac:dyDescent="0.4">
      <c r="A24238">
        <v>75972</v>
      </c>
      <c r="B24238" s="2">
        <v>44331.977533980586</v>
      </c>
      <c r="C24238">
        <v>330931</v>
      </c>
      <c r="D24238">
        <v>386333</v>
      </c>
      <c r="E24238" t="str">
        <f t="shared" si="379"/>
        <v>Воскресенье</v>
      </c>
      <c r="J24238"/>
      <c r="K24238"/>
    </row>
    <row r="24239" spans="1:11" x14ac:dyDescent="0.4">
      <c r="A24239">
        <v>75977</v>
      </c>
      <c r="B24239" s="2">
        <v>44331.978666666662</v>
      </c>
      <c r="C24239">
        <v>301311</v>
      </c>
      <c r="D24239">
        <v>118549</v>
      </c>
      <c r="E24239" t="str">
        <f t="shared" si="379"/>
        <v>Воскресенье</v>
      </c>
      <c r="J24239"/>
      <c r="K24239"/>
    </row>
    <row r="24240" spans="1:11" x14ac:dyDescent="0.4">
      <c r="A24240">
        <v>75979</v>
      </c>
      <c r="B24240" s="2">
        <v>44331.978747572815</v>
      </c>
      <c r="C24240">
        <v>345956</v>
      </c>
      <c r="D24240">
        <v>411922</v>
      </c>
      <c r="E24240" t="str">
        <f t="shared" si="379"/>
        <v>Воскресенье</v>
      </c>
      <c r="J24240"/>
      <c r="K24240"/>
    </row>
    <row r="24241" spans="1:11" x14ac:dyDescent="0.4">
      <c r="A24241">
        <v>75983</v>
      </c>
      <c r="B24241" s="2">
        <v>44331.981666666667</v>
      </c>
      <c r="C24241">
        <v>245470</v>
      </c>
      <c r="D24241">
        <v>330333</v>
      </c>
      <c r="E24241" t="str">
        <f t="shared" si="379"/>
        <v>Воскресенье</v>
      </c>
      <c r="J24241"/>
      <c r="K24241"/>
    </row>
    <row r="24242" spans="1:11" x14ac:dyDescent="0.4">
      <c r="A24242">
        <v>75985</v>
      </c>
      <c r="B24242" s="2">
        <v>44331.98205511643</v>
      </c>
      <c r="C24242">
        <v>182715</v>
      </c>
      <c r="D24242">
        <v>285680</v>
      </c>
      <c r="E24242" t="str">
        <f t="shared" si="379"/>
        <v>Воскресенье</v>
      </c>
      <c r="J24242"/>
      <c r="K24242"/>
    </row>
    <row r="24243" spans="1:11" x14ac:dyDescent="0.4">
      <c r="A24243">
        <v>75986</v>
      </c>
      <c r="B24243" s="2">
        <v>44331.982388349512</v>
      </c>
      <c r="C24243">
        <v>17288</v>
      </c>
      <c r="D24243">
        <v>293021</v>
      </c>
      <c r="E24243" t="str">
        <f t="shared" si="379"/>
        <v>Воскресенье</v>
      </c>
      <c r="J24243"/>
      <c r="K24243"/>
    </row>
    <row r="24244" spans="1:11" x14ac:dyDescent="0.4">
      <c r="A24244">
        <v>75987</v>
      </c>
      <c r="B24244" s="2">
        <v>44331.98315378277</v>
      </c>
      <c r="C24244">
        <v>182203</v>
      </c>
      <c r="D24244">
        <v>184941</v>
      </c>
      <c r="E24244" t="str">
        <f t="shared" si="379"/>
        <v>Воскресенье</v>
      </c>
      <c r="J24244"/>
      <c r="K24244"/>
    </row>
    <row r="24245" spans="1:11" x14ac:dyDescent="0.4">
      <c r="A24245">
        <v>75990</v>
      </c>
      <c r="B24245" s="2">
        <v>44331.984191412092</v>
      </c>
      <c r="C24245">
        <v>297818</v>
      </c>
      <c r="D24245">
        <v>411922</v>
      </c>
      <c r="E24245" t="str">
        <f t="shared" si="379"/>
        <v>Воскресенье</v>
      </c>
      <c r="J24245"/>
      <c r="K24245"/>
    </row>
    <row r="24246" spans="1:11" x14ac:dyDescent="0.4">
      <c r="A24246">
        <v>75992</v>
      </c>
      <c r="B24246" s="2">
        <v>44331.985624595472</v>
      </c>
      <c r="C24246">
        <v>204074</v>
      </c>
      <c r="D24246">
        <v>176684</v>
      </c>
      <c r="E24246" t="str">
        <f t="shared" si="379"/>
        <v>Воскресенье</v>
      </c>
      <c r="J24246"/>
      <c r="K24246"/>
    </row>
    <row r="24247" spans="1:11" x14ac:dyDescent="0.4">
      <c r="A24247">
        <v>75994</v>
      </c>
      <c r="B24247" s="2">
        <v>44331.986571855829</v>
      </c>
      <c r="C24247">
        <v>289357</v>
      </c>
      <c r="D24247">
        <v>62570</v>
      </c>
      <c r="E24247" t="str">
        <f t="shared" si="379"/>
        <v>Воскресенье</v>
      </c>
      <c r="J24247"/>
      <c r="K24247"/>
    </row>
    <row r="24248" spans="1:11" x14ac:dyDescent="0.4">
      <c r="A24248">
        <v>75996</v>
      </c>
      <c r="B24248" s="2">
        <v>44331.986938077942</v>
      </c>
      <c r="C24248">
        <v>286003</v>
      </c>
      <c r="D24248">
        <v>70091</v>
      </c>
      <c r="E24248" t="str">
        <f t="shared" si="379"/>
        <v>Воскресенье</v>
      </c>
      <c r="J24248"/>
      <c r="K24248"/>
    </row>
    <row r="24249" spans="1:11" x14ac:dyDescent="0.4">
      <c r="A24249">
        <v>75997</v>
      </c>
      <c r="B24249" s="2">
        <v>44331.988372447893</v>
      </c>
      <c r="C24249">
        <v>128336</v>
      </c>
      <c r="D24249">
        <v>179296</v>
      </c>
      <c r="E24249" t="str">
        <f t="shared" si="379"/>
        <v>Воскресенье</v>
      </c>
      <c r="J24249"/>
      <c r="K24249"/>
    </row>
    <row r="24250" spans="1:11" x14ac:dyDescent="0.4">
      <c r="A24250">
        <v>75998</v>
      </c>
      <c r="B24250" s="2">
        <v>44331.989265372169</v>
      </c>
      <c r="C24250">
        <v>199825</v>
      </c>
      <c r="D24250">
        <v>21760</v>
      </c>
      <c r="E24250" t="str">
        <f t="shared" si="379"/>
        <v>Воскресенье</v>
      </c>
      <c r="J24250"/>
      <c r="K24250"/>
    </row>
    <row r="24251" spans="1:11" x14ac:dyDescent="0.4">
      <c r="A24251">
        <v>75999</v>
      </c>
      <c r="B24251" s="2">
        <v>44331.989669902912</v>
      </c>
      <c r="C24251">
        <v>209082</v>
      </c>
      <c r="D24251">
        <v>411922</v>
      </c>
      <c r="E24251" t="str">
        <f t="shared" si="379"/>
        <v>Воскресенье</v>
      </c>
      <c r="J24251"/>
      <c r="K24251"/>
    </row>
    <row r="24252" spans="1:11" x14ac:dyDescent="0.4">
      <c r="A24252">
        <v>76004</v>
      </c>
      <c r="B24252" s="2">
        <v>44331.99020355846</v>
      </c>
      <c r="C24252">
        <v>101164</v>
      </c>
      <c r="D24252">
        <v>230507</v>
      </c>
      <c r="E24252" t="str">
        <f t="shared" si="379"/>
        <v>Воскресенье</v>
      </c>
      <c r="J24252"/>
      <c r="K24252"/>
    </row>
    <row r="24253" spans="1:11" x14ac:dyDescent="0.4">
      <c r="A24253">
        <v>76006</v>
      </c>
      <c r="B24253" s="2">
        <v>44331.991637928404</v>
      </c>
      <c r="C24253">
        <v>93228</v>
      </c>
      <c r="D24253">
        <v>411922</v>
      </c>
      <c r="E24253" t="str">
        <f t="shared" si="379"/>
        <v>Воскресенье</v>
      </c>
      <c r="J24253"/>
      <c r="K24253"/>
    </row>
    <row r="24254" spans="1:11" x14ac:dyDescent="0.4">
      <c r="A24254">
        <v>76010</v>
      </c>
      <c r="B24254" s="2">
        <v>44331.99298074282</v>
      </c>
      <c r="C24254">
        <v>36919</v>
      </c>
      <c r="D24254">
        <v>54561</v>
      </c>
      <c r="E24254" t="str">
        <f t="shared" si="379"/>
        <v>Воскресенье</v>
      </c>
      <c r="J24254"/>
      <c r="K24254"/>
    </row>
    <row r="24255" spans="1:11" x14ac:dyDescent="0.4">
      <c r="A24255">
        <v>76012</v>
      </c>
      <c r="B24255" s="2">
        <v>44331.99404889065</v>
      </c>
      <c r="C24255">
        <v>100342</v>
      </c>
      <c r="D24255">
        <v>158978</v>
      </c>
      <c r="E24255" t="str">
        <f t="shared" si="379"/>
        <v>Воскресенье</v>
      </c>
      <c r="J24255"/>
      <c r="K24255"/>
    </row>
    <row r="24256" spans="1:11" x14ac:dyDescent="0.4">
      <c r="A24256">
        <v>76017</v>
      </c>
      <c r="B24256" s="2">
        <v>44331.994293038726</v>
      </c>
      <c r="C24256">
        <v>2377</v>
      </c>
      <c r="D24256">
        <v>112334</v>
      </c>
      <c r="E24256" t="str">
        <f t="shared" si="379"/>
        <v>Воскресенье</v>
      </c>
      <c r="J24256"/>
      <c r="K24256"/>
    </row>
    <row r="24257" spans="1:11" x14ac:dyDescent="0.4">
      <c r="A24257">
        <v>76022</v>
      </c>
      <c r="B24257" s="2">
        <v>44331.9951780755</v>
      </c>
      <c r="C24257">
        <v>178999</v>
      </c>
      <c r="D24257">
        <v>230507</v>
      </c>
      <c r="E24257" t="str">
        <f t="shared" si="379"/>
        <v>Воскресенье</v>
      </c>
      <c r="J24257"/>
      <c r="K24257"/>
    </row>
    <row r="24258" spans="1:11" x14ac:dyDescent="0.4">
      <c r="A24258">
        <v>76026</v>
      </c>
      <c r="B24258" s="2">
        <v>44331.995737864083</v>
      </c>
      <c r="C24258">
        <v>30688</v>
      </c>
      <c r="D24258">
        <v>30437</v>
      </c>
      <c r="E24258" t="str">
        <f t="shared" si="379"/>
        <v>Воскресенье</v>
      </c>
      <c r="J24258"/>
      <c r="K24258"/>
    </row>
    <row r="24259" spans="1:11" x14ac:dyDescent="0.4">
      <c r="A24259">
        <v>76027</v>
      </c>
      <c r="B24259" s="2">
        <v>44331.99575792718</v>
      </c>
      <c r="C24259">
        <v>281194</v>
      </c>
      <c r="D24259">
        <v>148256</v>
      </c>
      <c r="E24259" t="str">
        <f t="shared" ref="E24259:E24322" si="380">IF(WEEKDAY(B24259)=1,"Понедельник",IF(WEEKDAY(B24259)=2,"Вторник",IF(WEEKDAY(B24259)=3,"Среда",IF(WEEKDAY(B24259)=4,"Четверг",IF(WEEKDAY(B24259)=5,"Пятница",IF(WEEKDAY(B24259)=6,"Суббота","Воскресенье"))))))</f>
        <v>Воскресенье</v>
      </c>
      <c r="J24259"/>
      <c r="K24259"/>
    </row>
    <row r="24260" spans="1:11" x14ac:dyDescent="0.4">
      <c r="A24260">
        <v>76029</v>
      </c>
      <c r="B24260" s="2">
        <v>44331.996642963961</v>
      </c>
      <c r="C24260">
        <v>265060</v>
      </c>
      <c r="D24260">
        <v>333426</v>
      </c>
      <c r="E24260" t="str">
        <f t="shared" si="380"/>
        <v>Воскресенье</v>
      </c>
      <c r="J24260"/>
      <c r="K24260"/>
    </row>
    <row r="24261" spans="1:11" x14ac:dyDescent="0.4">
      <c r="A24261">
        <v>76031</v>
      </c>
      <c r="B24261" s="2">
        <v>44331.996951456313</v>
      </c>
      <c r="C24261">
        <v>179646</v>
      </c>
      <c r="D24261">
        <v>439981</v>
      </c>
      <c r="E24261" t="str">
        <f t="shared" si="380"/>
        <v>Воскресенье</v>
      </c>
      <c r="J24261"/>
      <c r="K24261"/>
    </row>
    <row r="24262" spans="1:11" x14ac:dyDescent="0.4">
      <c r="A24262">
        <v>76036</v>
      </c>
      <c r="B24262" s="2">
        <v>44331.997680593282</v>
      </c>
      <c r="C24262">
        <v>202372</v>
      </c>
      <c r="D24262">
        <v>411922</v>
      </c>
      <c r="E24262" t="str">
        <f t="shared" si="380"/>
        <v>Воскресенье</v>
      </c>
      <c r="J24262"/>
      <c r="K24262"/>
    </row>
    <row r="24263" spans="1:11" x14ac:dyDescent="0.4">
      <c r="A24263">
        <v>76037</v>
      </c>
      <c r="B24263" s="2">
        <v>44331.998569579286</v>
      </c>
      <c r="C24263">
        <v>297246</v>
      </c>
      <c r="D24263">
        <v>122902</v>
      </c>
      <c r="E24263" t="str">
        <f t="shared" si="380"/>
        <v>Воскресенье</v>
      </c>
      <c r="J24263"/>
      <c r="K24263"/>
    </row>
    <row r="24264" spans="1:11" x14ac:dyDescent="0.4">
      <c r="A24264">
        <v>76041</v>
      </c>
      <c r="B24264" s="2">
        <v>44332.000592233009</v>
      </c>
      <c r="C24264">
        <v>30758</v>
      </c>
      <c r="D24264">
        <v>258219</v>
      </c>
      <c r="E24264" t="str">
        <f t="shared" si="380"/>
        <v>Понедельник</v>
      </c>
      <c r="J24264"/>
      <c r="K24264"/>
    </row>
    <row r="24265" spans="1:11" x14ac:dyDescent="0.4">
      <c r="A24265">
        <v>76043</v>
      </c>
      <c r="B24265" s="2">
        <v>44332.001464888453</v>
      </c>
      <c r="C24265">
        <v>178286</v>
      </c>
      <c r="D24265">
        <v>343491</v>
      </c>
      <c r="E24265" t="str">
        <f t="shared" si="380"/>
        <v>Понедельник</v>
      </c>
      <c r="J24265"/>
      <c r="K24265"/>
    </row>
    <row r="24266" spans="1:11" x14ac:dyDescent="0.4">
      <c r="A24266">
        <v>76045</v>
      </c>
      <c r="B24266" s="2">
        <v>44332.00221035599</v>
      </c>
      <c r="C24266">
        <v>33299</v>
      </c>
      <c r="D24266">
        <v>346519</v>
      </c>
      <c r="E24266" t="str">
        <f t="shared" si="380"/>
        <v>Понедельник</v>
      </c>
      <c r="J24266"/>
      <c r="K24266"/>
    </row>
    <row r="24267" spans="1:11" x14ac:dyDescent="0.4">
      <c r="A24267">
        <v>76049</v>
      </c>
      <c r="B24267" s="2">
        <v>44332.006660194173</v>
      </c>
      <c r="C24267">
        <v>138691</v>
      </c>
      <c r="D24267">
        <v>264283</v>
      </c>
      <c r="E24267" t="str">
        <f t="shared" si="380"/>
        <v>Понедельник</v>
      </c>
      <c r="J24267"/>
      <c r="K24267"/>
    </row>
    <row r="24268" spans="1:11" x14ac:dyDescent="0.4">
      <c r="A24268">
        <v>76054</v>
      </c>
      <c r="B24268" s="2">
        <v>44332.00666019418</v>
      </c>
      <c r="C24268">
        <v>23008</v>
      </c>
      <c r="D24268">
        <v>284325</v>
      </c>
      <c r="E24268" t="str">
        <f t="shared" si="380"/>
        <v>Понедельник</v>
      </c>
      <c r="J24268"/>
      <c r="K24268"/>
    </row>
    <row r="24269" spans="1:11" x14ac:dyDescent="0.4">
      <c r="A24269">
        <v>76056</v>
      </c>
      <c r="B24269" s="2">
        <v>44332.007064724916</v>
      </c>
      <c r="C24269">
        <v>297362</v>
      </c>
      <c r="D24269">
        <v>379466</v>
      </c>
      <c r="E24269" t="str">
        <f t="shared" si="380"/>
        <v>Понедельник</v>
      </c>
      <c r="J24269"/>
      <c r="K24269"/>
    </row>
    <row r="24270" spans="1:11" x14ac:dyDescent="0.4">
      <c r="A24270">
        <v>76059</v>
      </c>
      <c r="B24270" s="2">
        <v>44332.009002960294</v>
      </c>
      <c r="C24270">
        <v>180859</v>
      </c>
      <c r="D24270">
        <v>75550</v>
      </c>
      <c r="E24270" t="str">
        <f t="shared" si="380"/>
        <v>Понедельник</v>
      </c>
      <c r="J24270"/>
      <c r="K24270"/>
    </row>
    <row r="24271" spans="1:11" x14ac:dyDescent="0.4">
      <c r="A24271">
        <v>76062</v>
      </c>
      <c r="B24271" s="2">
        <v>44332.009896440126</v>
      </c>
      <c r="C24271">
        <v>241177</v>
      </c>
      <c r="D24271">
        <v>8805</v>
      </c>
      <c r="E24271" t="str">
        <f t="shared" si="380"/>
        <v>Понедельник</v>
      </c>
      <c r="J24271"/>
      <c r="K24271"/>
    </row>
    <row r="24272" spans="1:11" x14ac:dyDescent="0.4">
      <c r="A24272">
        <v>76063</v>
      </c>
      <c r="B24272" s="2">
        <v>44332.010300970876</v>
      </c>
      <c r="C24272">
        <v>108035</v>
      </c>
      <c r="D24272">
        <v>439981</v>
      </c>
      <c r="E24272" t="str">
        <f t="shared" si="380"/>
        <v>Понедельник</v>
      </c>
      <c r="J24272"/>
      <c r="K24272"/>
    </row>
    <row r="24273" spans="1:11" x14ac:dyDescent="0.4">
      <c r="A24273">
        <v>76066</v>
      </c>
      <c r="B24273" s="2">
        <v>44332.010300970876</v>
      </c>
      <c r="C24273">
        <v>273260</v>
      </c>
      <c r="D24273">
        <v>244574</v>
      </c>
      <c r="E24273" t="str">
        <f t="shared" si="380"/>
        <v>Понедельник</v>
      </c>
      <c r="J24273"/>
      <c r="K24273"/>
    </row>
    <row r="24274" spans="1:11" x14ac:dyDescent="0.4">
      <c r="A24274">
        <v>76071</v>
      </c>
      <c r="B24274" s="2">
        <v>44332.011514563106</v>
      </c>
      <c r="C24274">
        <v>170961</v>
      </c>
      <c r="D24274">
        <v>438887</v>
      </c>
      <c r="E24274" t="str">
        <f t="shared" si="380"/>
        <v>Понедельник</v>
      </c>
      <c r="J24274"/>
      <c r="K24274"/>
    </row>
    <row r="24275" spans="1:11" x14ac:dyDescent="0.4">
      <c r="A24275">
        <v>76072</v>
      </c>
      <c r="B24275" s="2">
        <v>44332.011919093857</v>
      </c>
      <c r="C24275">
        <v>170928</v>
      </c>
      <c r="D24275">
        <v>273920</v>
      </c>
      <c r="E24275" t="str">
        <f t="shared" si="380"/>
        <v>Понедельник</v>
      </c>
      <c r="J24275"/>
      <c r="K24275"/>
    </row>
    <row r="24276" spans="1:11" x14ac:dyDescent="0.4">
      <c r="A24276">
        <v>76077</v>
      </c>
      <c r="B24276" s="2">
        <v>44332.012000000002</v>
      </c>
      <c r="C24276">
        <v>113540</v>
      </c>
      <c r="D24276">
        <v>146115</v>
      </c>
      <c r="E24276" t="str">
        <f t="shared" si="380"/>
        <v>Понедельник</v>
      </c>
      <c r="J24276"/>
      <c r="K24276"/>
    </row>
    <row r="24277" spans="1:11" x14ac:dyDescent="0.4">
      <c r="A24277">
        <v>76080</v>
      </c>
      <c r="B24277" s="2">
        <v>44332.012323624593</v>
      </c>
      <c r="C24277">
        <v>227484</v>
      </c>
      <c r="D24277">
        <v>252952</v>
      </c>
      <c r="E24277" t="str">
        <f t="shared" si="380"/>
        <v>Понедельник</v>
      </c>
      <c r="J24277"/>
      <c r="K24277"/>
    </row>
    <row r="24278" spans="1:11" x14ac:dyDescent="0.4">
      <c r="A24278">
        <v>76085</v>
      </c>
      <c r="B24278" s="2">
        <v>44332.016418958097</v>
      </c>
      <c r="C24278">
        <v>280288</v>
      </c>
      <c r="D24278">
        <v>290088</v>
      </c>
      <c r="E24278" t="str">
        <f t="shared" si="380"/>
        <v>Понедельник</v>
      </c>
      <c r="J24278"/>
      <c r="K24278"/>
    </row>
    <row r="24279" spans="1:11" x14ac:dyDescent="0.4">
      <c r="A24279">
        <v>76088</v>
      </c>
      <c r="B24279" s="2">
        <v>44332.017177993526</v>
      </c>
      <c r="C24279">
        <v>216815</v>
      </c>
      <c r="D24279">
        <v>175184</v>
      </c>
      <c r="E24279" t="str">
        <f t="shared" si="380"/>
        <v>Понедельник</v>
      </c>
      <c r="J24279"/>
      <c r="K24279"/>
    </row>
    <row r="24280" spans="1:11" x14ac:dyDescent="0.4">
      <c r="A24280">
        <v>76092</v>
      </c>
      <c r="B24280" s="2">
        <v>44332.018391585763</v>
      </c>
      <c r="C24280">
        <v>166134</v>
      </c>
      <c r="D24280">
        <v>230507</v>
      </c>
      <c r="E24280" t="str">
        <f t="shared" si="380"/>
        <v>Понедельник</v>
      </c>
      <c r="J24280"/>
      <c r="K24280"/>
    </row>
    <row r="24281" spans="1:11" x14ac:dyDescent="0.4">
      <c r="A24281">
        <v>76094</v>
      </c>
      <c r="B24281" s="2">
        <v>44332.019531846061</v>
      </c>
      <c r="C24281">
        <v>108679</v>
      </c>
      <c r="D24281">
        <v>78362</v>
      </c>
      <c r="E24281" t="str">
        <f t="shared" si="380"/>
        <v>Понедельник</v>
      </c>
      <c r="J24281"/>
      <c r="K24281"/>
    </row>
    <row r="24282" spans="1:11" x14ac:dyDescent="0.4">
      <c r="A24282">
        <v>76096</v>
      </c>
      <c r="B24282" s="2">
        <v>44332.02081877023</v>
      </c>
      <c r="C24282">
        <v>188297</v>
      </c>
      <c r="D24282">
        <v>153893</v>
      </c>
      <c r="E24282" t="str">
        <f t="shared" si="380"/>
        <v>Понедельник</v>
      </c>
      <c r="J24282"/>
      <c r="K24282"/>
    </row>
    <row r="24283" spans="1:11" x14ac:dyDescent="0.4">
      <c r="A24283">
        <v>76100</v>
      </c>
      <c r="B24283" s="2">
        <v>44332.021515549182</v>
      </c>
      <c r="C24283">
        <v>327137</v>
      </c>
      <c r="D24283">
        <v>473233</v>
      </c>
      <c r="E24283" t="str">
        <f t="shared" si="380"/>
        <v>Понедельник</v>
      </c>
      <c r="J24283"/>
      <c r="K24283"/>
    </row>
    <row r="24284" spans="1:11" x14ac:dyDescent="0.4">
      <c r="A24284">
        <v>76105</v>
      </c>
      <c r="B24284" s="2">
        <v>44332.021627831717</v>
      </c>
      <c r="C24284">
        <v>120056</v>
      </c>
      <c r="D24284">
        <v>250679</v>
      </c>
      <c r="E24284" t="str">
        <f t="shared" si="380"/>
        <v>Понедельник</v>
      </c>
      <c r="J24284"/>
      <c r="K24284"/>
    </row>
    <row r="24285" spans="1:11" x14ac:dyDescent="0.4">
      <c r="A24285">
        <v>76110</v>
      </c>
      <c r="B24285" s="2">
        <v>44332.022949919126</v>
      </c>
      <c r="C24285">
        <v>171245</v>
      </c>
      <c r="D24285">
        <v>182984</v>
      </c>
      <c r="E24285" t="str">
        <f t="shared" si="380"/>
        <v>Понедельник</v>
      </c>
      <c r="J24285"/>
      <c r="K24285"/>
    </row>
    <row r="24286" spans="1:11" x14ac:dyDescent="0.4">
      <c r="A24286">
        <v>76112</v>
      </c>
      <c r="B24286" s="2">
        <v>44332.023071993164</v>
      </c>
      <c r="C24286">
        <v>40109</v>
      </c>
      <c r="D24286">
        <v>367203</v>
      </c>
      <c r="E24286" t="str">
        <f t="shared" si="380"/>
        <v>Понедельник</v>
      </c>
      <c r="J24286"/>
      <c r="K24286"/>
    </row>
    <row r="24287" spans="1:11" x14ac:dyDescent="0.4">
      <c r="A24287">
        <v>76116</v>
      </c>
      <c r="B24287" s="2">
        <v>44332.023590807825</v>
      </c>
      <c r="C24287">
        <v>339021</v>
      </c>
      <c r="D24287">
        <v>250679</v>
      </c>
      <c r="E24287" t="str">
        <f t="shared" si="380"/>
        <v>Понедельник</v>
      </c>
      <c r="J24287"/>
      <c r="K24287"/>
    </row>
    <row r="24288" spans="1:11" x14ac:dyDescent="0.4">
      <c r="A24288">
        <v>76121</v>
      </c>
      <c r="B24288" s="2">
        <v>44332.025025177769</v>
      </c>
      <c r="C24288">
        <v>284030</v>
      </c>
      <c r="D24288">
        <v>406570</v>
      </c>
      <c r="E24288" t="str">
        <f t="shared" si="380"/>
        <v>Понедельник</v>
      </c>
      <c r="J24288"/>
      <c r="K24288"/>
    </row>
    <row r="24289" spans="1:11" x14ac:dyDescent="0.4">
      <c r="A24289">
        <v>76126</v>
      </c>
      <c r="B24289" s="2">
        <v>44332.02606280709</v>
      </c>
      <c r="C24289">
        <v>200431</v>
      </c>
      <c r="D24289">
        <v>58674</v>
      </c>
      <c r="E24289" t="str">
        <f t="shared" si="380"/>
        <v>Понедельник</v>
      </c>
      <c r="J24289"/>
      <c r="K24289"/>
    </row>
    <row r="24290" spans="1:11" x14ac:dyDescent="0.4">
      <c r="A24290">
        <v>76131</v>
      </c>
      <c r="B24290" s="2">
        <v>44332.029175695061</v>
      </c>
      <c r="C24290">
        <v>20285</v>
      </c>
      <c r="D24290">
        <v>266543</v>
      </c>
      <c r="E24290" t="str">
        <f t="shared" si="380"/>
        <v>Понедельник</v>
      </c>
      <c r="J24290"/>
      <c r="K24290"/>
    </row>
    <row r="24291" spans="1:11" x14ac:dyDescent="0.4">
      <c r="A24291">
        <v>76132</v>
      </c>
      <c r="B24291" s="2">
        <v>44332.029297769099</v>
      </c>
      <c r="C24291">
        <v>41510</v>
      </c>
      <c r="D24291">
        <v>230507</v>
      </c>
      <c r="E24291" t="str">
        <f t="shared" si="380"/>
        <v>Понедельник</v>
      </c>
      <c r="J24291"/>
      <c r="K24291"/>
    </row>
    <row r="24292" spans="1:11" x14ac:dyDescent="0.4">
      <c r="A24292">
        <v>76137</v>
      </c>
      <c r="B24292" s="2">
        <v>44332.02931391586</v>
      </c>
      <c r="C24292">
        <v>16016</v>
      </c>
      <c r="D24292">
        <v>118549</v>
      </c>
      <c r="E24292" t="str">
        <f t="shared" si="380"/>
        <v>Понедельник</v>
      </c>
      <c r="J24292"/>
      <c r="K24292"/>
    </row>
    <row r="24293" spans="1:11" x14ac:dyDescent="0.4">
      <c r="A24293">
        <v>76141</v>
      </c>
      <c r="B24293" s="2">
        <v>44332.02931391586</v>
      </c>
      <c r="C24293">
        <v>251443</v>
      </c>
      <c r="D24293">
        <v>158978</v>
      </c>
      <c r="E24293" t="str">
        <f t="shared" si="380"/>
        <v>Понедельник</v>
      </c>
      <c r="J24293"/>
      <c r="K24293"/>
    </row>
    <row r="24294" spans="1:11" x14ac:dyDescent="0.4">
      <c r="A24294">
        <v>76145</v>
      </c>
      <c r="B24294" s="2">
        <v>44332.0333592233</v>
      </c>
      <c r="C24294">
        <v>63606</v>
      </c>
      <c r="D24294">
        <v>344690</v>
      </c>
      <c r="E24294" t="str">
        <f t="shared" si="380"/>
        <v>Понедельник</v>
      </c>
      <c r="J24294"/>
      <c r="K24294"/>
    </row>
    <row r="24295" spans="1:11" x14ac:dyDescent="0.4">
      <c r="A24295">
        <v>76148</v>
      </c>
      <c r="B24295" s="2">
        <v>44332.033753471478</v>
      </c>
      <c r="C24295">
        <v>207284</v>
      </c>
      <c r="D24295">
        <v>175663</v>
      </c>
      <c r="E24295" t="str">
        <f t="shared" si="380"/>
        <v>Понедельник</v>
      </c>
      <c r="J24295"/>
      <c r="K24295"/>
    </row>
    <row r="24296" spans="1:11" x14ac:dyDescent="0.4">
      <c r="A24296">
        <v>76150</v>
      </c>
      <c r="B24296" s="2">
        <v>44332.035676137581</v>
      </c>
      <c r="C24296">
        <v>110242</v>
      </c>
      <c r="D24296">
        <v>180017</v>
      </c>
      <c r="E24296" t="str">
        <f t="shared" si="380"/>
        <v>Понедельник</v>
      </c>
      <c r="J24296"/>
      <c r="K24296"/>
    </row>
    <row r="24297" spans="1:11" x14ac:dyDescent="0.4">
      <c r="A24297">
        <v>76153</v>
      </c>
      <c r="B24297" s="2">
        <v>44332.037018951996</v>
      </c>
      <c r="C24297">
        <v>324574</v>
      </c>
      <c r="D24297">
        <v>21407</v>
      </c>
      <c r="E24297" t="str">
        <f t="shared" si="380"/>
        <v>Понедельник</v>
      </c>
      <c r="J24297"/>
      <c r="K24297"/>
    </row>
    <row r="24298" spans="1:11" x14ac:dyDescent="0.4">
      <c r="A24298">
        <v>76155</v>
      </c>
      <c r="B24298" s="2">
        <v>44332.037995544299</v>
      </c>
      <c r="C24298">
        <v>180091</v>
      </c>
      <c r="D24298">
        <v>250679</v>
      </c>
      <c r="E24298" t="str">
        <f t="shared" si="380"/>
        <v>Понедельник</v>
      </c>
      <c r="J24298"/>
      <c r="K24298"/>
    </row>
    <row r="24299" spans="1:11" x14ac:dyDescent="0.4">
      <c r="A24299">
        <v>76156</v>
      </c>
      <c r="B24299" s="2">
        <v>44332.043333333335</v>
      </c>
      <c r="C24299">
        <v>80677</v>
      </c>
      <c r="D24299">
        <v>308577</v>
      </c>
      <c r="E24299" t="str">
        <f t="shared" si="380"/>
        <v>Понедельник</v>
      </c>
      <c r="J24299"/>
      <c r="K24299"/>
    </row>
    <row r="24300" spans="1:11" x14ac:dyDescent="0.4">
      <c r="A24300">
        <v>76159</v>
      </c>
      <c r="B24300" s="2">
        <v>44332.044000000002</v>
      </c>
      <c r="C24300">
        <v>231474</v>
      </c>
      <c r="D24300">
        <v>180017</v>
      </c>
      <c r="E24300" t="str">
        <f t="shared" si="380"/>
        <v>Понедельник</v>
      </c>
      <c r="J24300"/>
      <c r="K24300"/>
    </row>
    <row r="24301" spans="1:11" x14ac:dyDescent="0.4">
      <c r="A24301">
        <v>76160</v>
      </c>
      <c r="B24301" s="2">
        <v>44332.046000000002</v>
      </c>
      <c r="C24301">
        <v>89285</v>
      </c>
      <c r="D24301">
        <v>215663</v>
      </c>
      <c r="E24301" t="str">
        <f t="shared" si="380"/>
        <v>Понедельник</v>
      </c>
      <c r="J24301"/>
      <c r="K24301"/>
    </row>
    <row r="24302" spans="1:11" x14ac:dyDescent="0.4">
      <c r="A24302">
        <v>76165</v>
      </c>
      <c r="B24302" s="2">
        <v>44332.046304207121</v>
      </c>
      <c r="C24302">
        <v>82206</v>
      </c>
      <c r="D24302">
        <v>88863</v>
      </c>
      <c r="E24302" t="str">
        <f t="shared" si="380"/>
        <v>Понедельник</v>
      </c>
      <c r="J24302"/>
      <c r="K24302"/>
    </row>
    <row r="24303" spans="1:11" x14ac:dyDescent="0.4">
      <c r="A24303">
        <v>76168</v>
      </c>
      <c r="B24303" s="2">
        <v>44332.051967637541</v>
      </c>
      <c r="C24303">
        <v>66991</v>
      </c>
      <c r="D24303">
        <v>206501</v>
      </c>
      <c r="E24303" t="str">
        <f t="shared" si="380"/>
        <v>Понедельник</v>
      </c>
      <c r="J24303"/>
      <c r="K24303"/>
    </row>
    <row r="24304" spans="1:11" x14ac:dyDescent="0.4">
      <c r="A24304">
        <v>76170</v>
      </c>
      <c r="B24304" s="2">
        <v>44332.052766502886</v>
      </c>
      <c r="C24304">
        <v>277847</v>
      </c>
      <c r="D24304">
        <v>397531</v>
      </c>
      <c r="E24304" t="str">
        <f t="shared" si="380"/>
        <v>Понедельник</v>
      </c>
      <c r="J24304"/>
      <c r="K24304"/>
    </row>
    <row r="24305" spans="1:11" x14ac:dyDescent="0.4">
      <c r="A24305">
        <v>76171</v>
      </c>
      <c r="B24305" s="2">
        <v>44332.053585760521</v>
      </c>
      <c r="C24305">
        <v>331965</v>
      </c>
      <c r="D24305">
        <v>317329</v>
      </c>
      <c r="E24305" t="str">
        <f t="shared" si="380"/>
        <v>Понедельник</v>
      </c>
      <c r="J24305"/>
      <c r="K24305"/>
    </row>
    <row r="24306" spans="1:11" x14ac:dyDescent="0.4">
      <c r="A24306">
        <v>76174</v>
      </c>
      <c r="B24306" s="2">
        <v>44332.054963835566</v>
      </c>
      <c r="C24306">
        <v>239008</v>
      </c>
      <c r="D24306">
        <v>244507</v>
      </c>
      <c r="E24306" t="str">
        <f t="shared" si="380"/>
        <v>Понедельник</v>
      </c>
      <c r="J24306"/>
      <c r="K24306"/>
    </row>
    <row r="24307" spans="1:11" x14ac:dyDescent="0.4">
      <c r="A24307">
        <v>76177</v>
      </c>
      <c r="B24307" s="2">
        <v>44332.055574205755</v>
      </c>
      <c r="C24307">
        <v>6704</v>
      </c>
      <c r="D24307">
        <v>381626</v>
      </c>
      <c r="E24307" t="str">
        <f t="shared" si="380"/>
        <v>Понедельник</v>
      </c>
      <c r="J24307"/>
      <c r="K24307"/>
    </row>
    <row r="24308" spans="1:11" x14ac:dyDescent="0.4">
      <c r="A24308">
        <v>76179</v>
      </c>
      <c r="B24308" s="2">
        <v>44332.056581316567</v>
      </c>
      <c r="C24308">
        <v>343273</v>
      </c>
      <c r="D24308">
        <v>351192</v>
      </c>
      <c r="E24308" t="str">
        <f t="shared" si="380"/>
        <v>Понедельник</v>
      </c>
      <c r="J24308"/>
      <c r="K24308"/>
    </row>
    <row r="24309" spans="1:11" x14ac:dyDescent="0.4">
      <c r="A24309">
        <v>76182</v>
      </c>
      <c r="B24309" s="2">
        <v>44332.056822006467</v>
      </c>
      <c r="C24309">
        <v>198463</v>
      </c>
      <c r="D24309">
        <v>19525</v>
      </c>
      <c r="E24309" t="str">
        <f t="shared" si="380"/>
        <v>Понедельник</v>
      </c>
      <c r="J24309"/>
      <c r="K24309"/>
    </row>
    <row r="24310" spans="1:11" x14ac:dyDescent="0.4">
      <c r="A24310">
        <v>76187</v>
      </c>
      <c r="B24310" s="2">
        <v>44332.057100131227</v>
      </c>
      <c r="C24310">
        <v>149121</v>
      </c>
      <c r="D24310">
        <v>411922</v>
      </c>
      <c r="E24310" t="str">
        <f t="shared" si="380"/>
        <v>Понедельник</v>
      </c>
      <c r="J24310"/>
      <c r="K24310"/>
    </row>
    <row r="24311" spans="1:11" x14ac:dyDescent="0.4">
      <c r="A24311">
        <v>76189</v>
      </c>
      <c r="B24311" s="2">
        <v>44332.057679982907</v>
      </c>
      <c r="C24311">
        <v>260454</v>
      </c>
      <c r="D24311">
        <v>386066</v>
      </c>
      <c r="E24311" t="str">
        <f t="shared" si="380"/>
        <v>Понедельник</v>
      </c>
      <c r="J24311"/>
      <c r="K24311"/>
    </row>
    <row r="24312" spans="1:11" x14ac:dyDescent="0.4">
      <c r="A24312">
        <v>76194</v>
      </c>
      <c r="B24312" s="2">
        <v>44332.057802056945</v>
      </c>
      <c r="C24312">
        <v>160114</v>
      </c>
      <c r="D24312">
        <v>266748</v>
      </c>
      <c r="E24312" t="str">
        <f t="shared" si="380"/>
        <v>Понедельник</v>
      </c>
      <c r="J24312"/>
      <c r="K24312"/>
    </row>
    <row r="24313" spans="1:11" x14ac:dyDescent="0.4">
      <c r="A24313">
        <v>76199</v>
      </c>
      <c r="B24313" s="2">
        <v>44332.06</v>
      </c>
      <c r="C24313">
        <v>202084</v>
      </c>
      <c r="D24313">
        <v>328102</v>
      </c>
      <c r="E24313" t="str">
        <f t="shared" si="380"/>
        <v>Понедельник</v>
      </c>
      <c r="J24313"/>
      <c r="K24313"/>
    </row>
    <row r="24314" spans="1:11" x14ac:dyDescent="0.4">
      <c r="A24314">
        <v>76204</v>
      </c>
      <c r="B24314" s="2">
        <v>44332.060701315349</v>
      </c>
      <c r="C24314">
        <v>15108</v>
      </c>
      <c r="D24314">
        <v>327038</v>
      </c>
      <c r="E24314" t="str">
        <f t="shared" si="380"/>
        <v>Понедельник</v>
      </c>
      <c r="J24314"/>
      <c r="K24314"/>
    </row>
    <row r="24315" spans="1:11" x14ac:dyDescent="0.4">
      <c r="A24315">
        <v>76209</v>
      </c>
      <c r="B24315" s="2">
        <v>44332.062990203558</v>
      </c>
      <c r="C24315">
        <v>196972</v>
      </c>
      <c r="D24315">
        <v>344043</v>
      </c>
      <c r="E24315" t="str">
        <f t="shared" si="380"/>
        <v>Понедельник</v>
      </c>
      <c r="J24315"/>
      <c r="K24315"/>
    </row>
    <row r="24316" spans="1:11" x14ac:dyDescent="0.4">
      <c r="A24316">
        <v>76210</v>
      </c>
      <c r="B24316" s="2">
        <v>44332.063081759086</v>
      </c>
      <c r="C24316">
        <v>81947</v>
      </c>
      <c r="D24316">
        <v>154256</v>
      </c>
      <c r="E24316" t="str">
        <f t="shared" si="380"/>
        <v>Понедельник</v>
      </c>
      <c r="J24316"/>
      <c r="K24316"/>
    </row>
    <row r="24317" spans="1:11" x14ac:dyDescent="0.4">
      <c r="A24317">
        <v>76215</v>
      </c>
      <c r="B24317" s="2">
        <v>44332.063325907162</v>
      </c>
      <c r="C24317">
        <v>202017</v>
      </c>
      <c r="D24317">
        <v>230507</v>
      </c>
      <c r="E24317" t="str">
        <f t="shared" si="380"/>
        <v>Понедельник</v>
      </c>
      <c r="J24317"/>
      <c r="K24317"/>
    </row>
    <row r="24318" spans="1:11" x14ac:dyDescent="0.4">
      <c r="A24318">
        <v>76216</v>
      </c>
      <c r="B24318" s="2">
        <v>44332.064333333336</v>
      </c>
      <c r="C24318">
        <v>267072</v>
      </c>
      <c r="D24318">
        <v>347008</v>
      </c>
      <c r="E24318" t="str">
        <f t="shared" si="380"/>
        <v>Понедельник</v>
      </c>
      <c r="J24318"/>
      <c r="K24318"/>
    </row>
    <row r="24319" spans="1:11" x14ac:dyDescent="0.4">
      <c r="A24319">
        <v>76219</v>
      </c>
      <c r="B24319" s="2">
        <v>44332.066935275085</v>
      </c>
      <c r="C24319">
        <v>319639</v>
      </c>
      <c r="D24319">
        <v>238719</v>
      </c>
      <c r="E24319" t="str">
        <f t="shared" si="380"/>
        <v>Понедельник</v>
      </c>
      <c r="J24319"/>
      <c r="K24319"/>
    </row>
    <row r="24320" spans="1:11" x14ac:dyDescent="0.4">
      <c r="A24320">
        <v>76220</v>
      </c>
      <c r="B24320" s="2">
        <v>44332.068941312908</v>
      </c>
      <c r="C24320">
        <v>345075</v>
      </c>
      <c r="D24320">
        <v>230507</v>
      </c>
      <c r="E24320" t="str">
        <f t="shared" si="380"/>
        <v>Понедельник</v>
      </c>
      <c r="J24320"/>
      <c r="K24320"/>
    </row>
    <row r="24321" spans="1:11" x14ac:dyDescent="0.4">
      <c r="A24321">
        <v>76222</v>
      </c>
      <c r="B24321" s="2">
        <v>44332.069000000003</v>
      </c>
      <c r="C24321">
        <v>129556</v>
      </c>
      <c r="D24321">
        <v>227775</v>
      </c>
      <c r="E24321" t="str">
        <f t="shared" si="380"/>
        <v>Понедельник</v>
      </c>
      <c r="J24321"/>
      <c r="K24321"/>
    </row>
    <row r="24322" spans="1:11" x14ac:dyDescent="0.4">
      <c r="A24322">
        <v>76225</v>
      </c>
      <c r="B24322" s="2">
        <v>44332.072298348947</v>
      </c>
      <c r="C24322">
        <v>330714</v>
      </c>
      <c r="D24322">
        <v>9852</v>
      </c>
      <c r="E24322" t="str">
        <f t="shared" si="380"/>
        <v>Понедельник</v>
      </c>
      <c r="J24322"/>
      <c r="K24322"/>
    </row>
    <row r="24323" spans="1:11" x14ac:dyDescent="0.4">
      <c r="A24323">
        <v>76229</v>
      </c>
      <c r="B24323" s="2">
        <v>44332.074190496533</v>
      </c>
      <c r="C24323">
        <v>217200</v>
      </c>
      <c r="D24323">
        <v>455878</v>
      </c>
      <c r="E24323" t="str">
        <f t="shared" ref="E24323:E24386" si="381">IF(WEEKDAY(B24323)=1,"Понедельник",IF(WEEKDAY(B24323)=2,"Вторник",IF(WEEKDAY(B24323)=3,"Среда",IF(WEEKDAY(B24323)=4,"Четверг",IF(WEEKDAY(B24323)=5,"Пятница",IF(WEEKDAY(B24323)=6,"Суббота","Воскресенье"))))))</f>
        <v>Понедельник</v>
      </c>
      <c r="J24323"/>
      <c r="K24323"/>
    </row>
    <row r="24324" spans="1:11" x14ac:dyDescent="0.4">
      <c r="A24324">
        <v>76232</v>
      </c>
      <c r="B24324" s="2">
        <v>44332.075167088842</v>
      </c>
      <c r="C24324">
        <v>300926</v>
      </c>
      <c r="D24324">
        <v>347008</v>
      </c>
      <c r="E24324" t="str">
        <f t="shared" si="381"/>
        <v>Понедельник</v>
      </c>
      <c r="J24324"/>
      <c r="K24324"/>
    </row>
    <row r="24325" spans="1:11" x14ac:dyDescent="0.4">
      <c r="A24325">
        <v>76236</v>
      </c>
      <c r="B24325" s="2">
        <v>44332.076021607107</v>
      </c>
      <c r="C24325">
        <v>146002</v>
      </c>
      <c r="D24325">
        <v>301748</v>
      </c>
      <c r="E24325" t="str">
        <f t="shared" si="381"/>
        <v>Понедельник</v>
      </c>
      <c r="J24325"/>
      <c r="K24325"/>
    </row>
    <row r="24326" spans="1:11" x14ac:dyDescent="0.4">
      <c r="A24326">
        <v>76241</v>
      </c>
      <c r="B24326" s="2">
        <v>44332.076239482201</v>
      </c>
      <c r="C24326">
        <v>235317</v>
      </c>
      <c r="D24326">
        <v>411922</v>
      </c>
      <c r="E24326" t="str">
        <f t="shared" si="381"/>
        <v>Понедельник</v>
      </c>
      <c r="J24326"/>
      <c r="K24326"/>
    </row>
    <row r="24327" spans="1:11" x14ac:dyDescent="0.4">
      <c r="A24327">
        <v>76242</v>
      </c>
      <c r="B24327" s="2">
        <v>44332.076239482201</v>
      </c>
      <c r="C24327">
        <v>330817</v>
      </c>
      <c r="D24327">
        <v>457493</v>
      </c>
      <c r="E24327" t="str">
        <f t="shared" si="381"/>
        <v>Понедельник</v>
      </c>
      <c r="J24327"/>
      <c r="K24327"/>
    </row>
    <row r="24328" spans="1:11" x14ac:dyDescent="0.4">
      <c r="A24328">
        <v>76244</v>
      </c>
      <c r="B24328" s="2">
        <v>44332.07751701407</v>
      </c>
      <c r="C24328">
        <v>20229</v>
      </c>
      <c r="D24328">
        <v>72841</v>
      </c>
      <c r="E24328" t="str">
        <f t="shared" si="381"/>
        <v>Понедельник</v>
      </c>
      <c r="J24328"/>
      <c r="K24328"/>
    </row>
    <row r="24329" spans="1:11" x14ac:dyDescent="0.4">
      <c r="A24329">
        <v>76248</v>
      </c>
      <c r="B24329" s="2">
        <v>44332.077857605182</v>
      </c>
      <c r="C24329">
        <v>200617</v>
      </c>
      <c r="D24329">
        <v>230507</v>
      </c>
      <c r="E24329" t="str">
        <f t="shared" si="381"/>
        <v>Понедельник</v>
      </c>
      <c r="J24329"/>
      <c r="K24329"/>
    </row>
    <row r="24330" spans="1:11" x14ac:dyDescent="0.4">
      <c r="A24330">
        <v>76250</v>
      </c>
      <c r="B24330" s="2">
        <v>44332.081148716694</v>
      </c>
      <c r="C24330">
        <v>264541</v>
      </c>
      <c r="D24330">
        <v>411922</v>
      </c>
      <c r="E24330" t="str">
        <f t="shared" si="381"/>
        <v>Понедельник</v>
      </c>
      <c r="J24330"/>
      <c r="K24330"/>
    </row>
    <row r="24331" spans="1:11" x14ac:dyDescent="0.4">
      <c r="A24331">
        <v>76255</v>
      </c>
      <c r="B24331" s="2">
        <v>44332.081606494336</v>
      </c>
      <c r="C24331">
        <v>278971</v>
      </c>
      <c r="D24331">
        <v>19520</v>
      </c>
      <c r="E24331" t="str">
        <f t="shared" si="381"/>
        <v>Понедельник</v>
      </c>
      <c r="J24331"/>
      <c r="K24331"/>
    </row>
    <row r="24332" spans="1:11" x14ac:dyDescent="0.4">
      <c r="A24332">
        <v>76258</v>
      </c>
      <c r="B24332" s="2">
        <v>44332.081942197939</v>
      </c>
      <c r="C24332">
        <v>48903</v>
      </c>
      <c r="D24332">
        <v>367087</v>
      </c>
      <c r="E24332" t="str">
        <f t="shared" si="381"/>
        <v>Понедельник</v>
      </c>
      <c r="J24332"/>
      <c r="K24332"/>
    </row>
    <row r="24333" spans="1:11" x14ac:dyDescent="0.4">
      <c r="A24333">
        <v>76262</v>
      </c>
      <c r="B24333" s="2">
        <v>44332.083254493853</v>
      </c>
      <c r="C24333">
        <v>31679</v>
      </c>
      <c r="D24333">
        <v>143150</v>
      </c>
      <c r="E24333" t="str">
        <f t="shared" si="381"/>
        <v>Понедельник</v>
      </c>
      <c r="J24333"/>
      <c r="K24333"/>
    </row>
    <row r="24334" spans="1:11" x14ac:dyDescent="0.4">
      <c r="A24334">
        <v>76264</v>
      </c>
      <c r="B24334" s="2">
        <v>44332.083925566345</v>
      </c>
      <c r="C24334">
        <v>149647</v>
      </c>
      <c r="D24334">
        <v>242428</v>
      </c>
      <c r="E24334" t="str">
        <f t="shared" si="381"/>
        <v>Понедельник</v>
      </c>
      <c r="J24334"/>
      <c r="K24334"/>
    </row>
    <row r="24335" spans="1:11" x14ac:dyDescent="0.4">
      <c r="A24335">
        <v>76269</v>
      </c>
      <c r="B24335" s="2">
        <v>44332.084330097088</v>
      </c>
      <c r="C24335">
        <v>98980</v>
      </c>
      <c r="D24335">
        <v>15560</v>
      </c>
      <c r="E24335" t="str">
        <f t="shared" si="381"/>
        <v>Понедельник</v>
      </c>
      <c r="J24335"/>
      <c r="K24335"/>
    </row>
    <row r="24336" spans="1:11" x14ac:dyDescent="0.4">
      <c r="A24336">
        <v>76270</v>
      </c>
      <c r="B24336" s="2">
        <v>44332.089</v>
      </c>
      <c r="C24336">
        <v>247708</v>
      </c>
      <c r="D24336">
        <v>158978</v>
      </c>
      <c r="E24336" t="str">
        <f t="shared" si="381"/>
        <v>Понедельник</v>
      </c>
      <c r="J24336"/>
      <c r="K24336"/>
    </row>
    <row r="24337" spans="1:11" x14ac:dyDescent="0.4">
      <c r="A24337">
        <v>76275</v>
      </c>
      <c r="B24337" s="2">
        <v>44332.089333333337</v>
      </c>
      <c r="C24337">
        <v>222956</v>
      </c>
      <c r="D24337">
        <v>405774</v>
      </c>
      <c r="E24337" t="str">
        <f t="shared" si="381"/>
        <v>Понедельник</v>
      </c>
      <c r="J24337"/>
      <c r="K24337"/>
    </row>
    <row r="24338" spans="1:11" x14ac:dyDescent="0.4">
      <c r="A24338">
        <v>76276</v>
      </c>
      <c r="B24338" s="2">
        <v>44332.090398058252</v>
      </c>
      <c r="C24338">
        <v>242044</v>
      </c>
      <c r="D24338">
        <v>241927</v>
      </c>
      <c r="E24338" t="str">
        <f t="shared" si="381"/>
        <v>Понедельник</v>
      </c>
      <c r="J24338"/>
      <c r="K24338"/>
    </row>
    <row r="24339" spans="1:11" x14ac:dyDescent="0.4">
      <c r="A24339">
        <v>76279</v>
      </c>
      <c r="B24339" s="2">
        <v>44332.091999999997</v>
      </c>
      <c r="C24339">
        <v>300892</v>
      </c>
      <c r="D24339">
        <v>96200</v>
      </c>
      <c r="E24339" t="str">
        <f t="shared" si="381"/>
        <v>Понедельник</v>
      </c>
      <c r="J24339"/>
      <c r="K24339"/>
    </row>
    <row r="24340" spans="1:11" x14ac:dyDescent="0.4">
      <c r="A24340">
        <v>76284</v>
      </c>
      <c r="B24340" s="2">
        <v>44332.093000000001</v>
      </c>
      <c r="C24340">
        <v>230417</v>
      </c>
      <c r="D24340">
        <v>206501</v>
      </c>
      <c r="E24340" t="str">
        <f t="shared" si="381"/>
        <v>Понедельник</v>
      </c>
      <c r="J24340"/>
      <c r="K24340"/>
    </row>
    <row r="24341" spans="1:11" x14ac:dyDescent="0.4">
      <c r="A24341">
        <v>76287</v>
      </c>
      <c r="B24341" s="2">
        <v>44332.094180120243</v>
      </c>
      <c r="C24341">
        <v>214346</v>
      </c>
      <c r="D24341">
        <v>38983</v>
      </c>
      <c r="E24341" t="str">
        <f t="shared" si="381"/>
        <v>Понедельник</v>
      </c>
      <c r="J24341"/>
      <c r="K24341"/>
    </row>
    <row r="24342" spans="1:11" x14ac:dyDescent="0.4">
      <c r="A24342">
        <v>76289</v>
      </c>
      <c r="B24342" s="2">
        <v>44332.097750785855</v>
      </c>
      <c r="C24342">
        <v>118126</v>
      </c>
      <c r="D24342">
        <v>347008</v>
      </c>
      <c r="E24342" t="str">
        <f t="shared" si="381"/>
        <v>Понедельник</v>
      </c>
      <c r="J24342"/>
      <c r="K24342"/>
    </row>
    <row r="24343" spans="1:11" x14ac:dyDescent="0.4">
      <c r="A24343">
        <v>76291</v>
      </c>
      <c r="B24343" s="2">
        <v>44332.098147526478</v>
      </c>
      <c r="C24343">
        <v>181965</v>
      </c>
      <c r="D24343">
        <v>60239</v>
      </c>
      <c r="E24343" t="str">
        <f t="shared" si="381"/>
        <v>Понедельник</v>
      </c>
      <c r="J24343"/>
      <c r="K24343"/>
    </row>
    <row r="24344" spans="1:11" x14ac:dyDescent="0.4">
      <c r="A24344">
        <v>76296</v>
      </c>
      <c r="B24344" s="2">
        <v>44332.102129449835</v>
      </c>
      <c r="C24344">
        <v>176910</v>
      </c>
      <c r="D24344">
        <v>148570</v>
      </c>
      <c r="E24344" t="str">
        <f t="shared" si="381"/>
        <v>Понедельник</v>
      </c>
      <c r="J24344"/>
      <c r="K24344"/>
    </row>
    <row r="24345" spans="1:11" x14ac:dyDescent="0.4">
      <c r="A24345">
        <v>76297</v>
      </c>
      <c r="B24345" s="2">
        <v>44332.102129449842</v>
      </c>
      <c r="C24345">
        <v>289598</v>
      </c>
      <c r="D24345">
        <v>357950</v>
      </c>
      <c r="E24345" t="str">
        <f t="shared" si="381"/>
        <v>Понедельник</v>
      </c>
      <c r="J24345"/>
      <c r="K24345"/>
    </row>
    <row r="24346" spans="1:11" x14ac:dyDescent="0.4">
      <c r="A24346">
        <v>76301</v>
      </c>
      <c r="B24346" s="2">
        <v>44332.106051820432</v>
      </c>
      <c r="C24346">
        <v>343421</v>
      </c>
      <c r="D24346">
        <v>245484</v>
      </c>
      <c r="E24346" t="str">
        <f t="shared" si="381"/>
        <v>Понедельник</v>
      </c>
      <c r="J24346"/>
      <c r="K24346"/>
    </row>
    <row r="24347" spans="1:11" x14ac:dyDescent="0.4">
      <c r="A24347">
        <v>76305</v>
      </c>
      <c r="B24347" s="2">
        <v>44332.107181005282</v>
      </c>
      <c r="C24347">
        <v>261625</v>
      </c>
      <c r="D24347">
        <v>228405</v>
      </c>
      <c r="E24347" t="str">
        <f t="shared" si="381"/>
        <v>Понедельник</v>
      </c>
      <c r="J24347"/>
      <c r="K24347"/>
    </row>
    <row r="24348" spans="1:11" x14ac:dyDescent="0.4">
      <c r="A24348">
        <v>76309</v>
      </c>
      <c r="B24348" s="2">
        <v>44332.107364116338</v>
      </c>
      <c r="C24348">
        <v>348259</v>
      </c>
      <c r="D24348">
        <v>379729</v>
      </c>
      <c r="E24348" t="str">
        <f t="shared" si="381"/>
        <v>Понедельник</v>
      </c>
      <c r="J24348"/>
      <c r="K24348"/>
    </row>
    <row r="24349" spans="1:11" x14ac:dyDescent="0.4">
      <c r="A24349">
        <v>76312</v>
      </c>
      <c r="B24349" s="2">
        <v>44332.107388349519</v>
      </c>
      <c r="C24349">
        <v>241082</v>
      </c>
      <c r="D24349">
        <v>349014</v>
      </c>
      <c r="E24349" t="str">
        <f t="shared" si="381"/>
        <v>Понедельник</v>
      </c>
      <c r="J24349"/>
      <c r="K24349"/>
    </row>
    <row r="24350" spans="1:11" x14ac:dyDescent="0.4">
      <c r="A24350">
        <v>76314</v>
      </c>
      <c r="B24350" s="2">
        <v>44332.111270485548</v>
      </c>
      <c r="C24350">
        <v>24028</v>
      </c>
      <c r="D24350">
        <v>158978</v>
      </c>
      <c r="E24350" t="str">
        <f t="shared" si="381"/>
        <v>Понедельник</v>
      </c>
      <c r="J24350"/>
      <c r="K24350"/>
    </row>
    <row r="24351" spans="1:11" x14ac:dyDescent="0.4">
      <c r="A24351">
        <v>76319</v>
      </c>
      <c r="B24351" s="2">
        <v>44332.111484115114</v>
      </c>
      <c r="C24351">
        <v>45505</v>
      </c>
      <c r="D24351">
        <v>118549</v>
      </c>
      <c r="E24351" t="str">
        <f t="shared" si="381"/>
        <v>Понедельник</v>
      </c>
      <c r="J24351"/>
      <c r="K24351"/>
    </row>
    <row r="24352" spans="1:11" x14ac:dyDescent="0.4">
      <c r="A24352">
        <v>76323</v>
      </c>
      <c r="B24352" s="2">
        <v>44332.113956114386</v>
      </c>
      <c r="C24352">
        <v>222818</v>
      </c>
      <c r="D24352">
        <v>411922</v>
      </c>
      <c r="E24352" t="str">
        <f t="shared" si="381"/>
        <v>Понедельник</v>
      </c>
      <c r="J24352"/>
      <c r="K24352"/>
    </row>
    <row r="24353" spans="1:11" x14ac:dyDescent="0.4">
      <c r="A24353">
        <v>76327</v>
      </c>
      <c r="B24353" s="2">
        <v>44332.114000000001</v>
      </c>
      <c r="C24353">
        <v>349210</v>
      </c>
      <c r="D24353">
        <v>304722</v>
      </c>
      <c r="E24353" t="str">
        <f t="shared" si="381"/>
        <v>Понедельник</v>
      </c>
      <c r="J24353"/>
      <c r="K24353"/>
    </row>
    <row r="24354" spans="1:11" x14ac:dyDescent="0.4">
      <c r="A24354">
        <v>76329</v>
      </c>
      <c r="B24354" s="2">
        <v>44332.114658040104</v>
      </c>
      <c r="C24354">
        <v>181445</v>
      </c>
      <c r="D24354">
        <v>448450</v>
      </c>
      <c r="E24354" t="str">
        <f t="shared" si="381"/>
        <v>Понедельник</v>
      </c>
      <c r="J24354"/>
      <c r="K24354"/>
    </row>
    <row r="24355" spans="1:11" x14ac:dyDescent="0.4">
      <c r="A24355">
        <v>76330</v>
      </c>
      <c r="B24355" s="2">
        <v>44332.116000000002</v>
      </c>
      <c r="C24355">
        <v>196733</v>
      </c>
      <c r="D24355">
        <v>123413</v>
      </c>
      <c r="E24355" t="str">
        <f t="shared" si="381"/>
        <v>Понедельник</v>
      </c>
      <c r="J24355"/>
      <c r="K24355"/>
    </row>
    <row r="24356" spans="1:11" x14ac:dyDescent="0.4">
      <c r="A24356">
        <v>76332</v>
      </c>
      <c r="B24356" s="2">
        <v>44332.119235816521</v>
      </c>
      <c r="C24356">
        <v>219499</v>
      </c>
      <c r="D24356">
        <v>233062</v>
      </c>
      <c r="E24356" t="str">
        <f t="shared" si="381"/>
        <v>Понедельник</v>
      </c>
      <c r="J24356"/>
      <c r="K24356"/>
    </row>
    <row r="24357" spans="1:11" x14ac:dyDescent="0.4">
      <c r="A24357">
        <v>76335</v>
      </c>
      <c r="B24357" s="2">
        <v>44332.119510483106</v>
      </c>
      <c r="C24357">
        <v>101847</v>
      </c>
      <c r="D24357">
        <v>411922</v>
      </c>
      <c r="E24357" t="str">
        <f t="shared" si="381"/>
        <v>Понедельник</v>
      </c>
      <c r="J24357"/>
      <c r="K24357"/>
    </row>
    <row r="24358" spans="1:11" x14ac:dyDescent="0.4">
      <c r="A24358">
        <v>76336</v>
      </c>
      <c r="B24358" s="2">
        <v>44332.122318185982</v>
      </c>
      <c r="C24358">
        <v>300610</v>
      </c>
      <c r="D24358">
        <v>336356</v>
      </c>
      <c r="E24358" t="str">
        <f t="shared" si="381"/>
        <v>Понедельник</v>
      </c>
      <c r="J24358"/>
      <c r="K24358"/>
    </row>
    <row r="24359" spans="1:11" x14ac:dyDescent="0.4">
      <c r="A24359">
        <v>76338</v>
      </c>
      <c r="B24359" s="2">
        <v>44332.125064851833</v>
      </c>
      <c r="C24359">
        <v>156310</v>
      </c>
      <c r="D24359">
        <v>351192</v>
      </c>
      <c r="E24359" t="str">
        <f t="shared" si="381"/>
        <v>Понедельник</v>
      </c>
      <c r="J24359"/>
      <c r="K24359"/>
    </row>
    <row r="24360" spans="1:11" x14ac:dyDescent="0.4">
      <c r="A24360">
        <v>76342</v>
      </c>
      <c r="B24360" s="2">
        <v>44332.128849147004</v>
      </c>
      <c r="C24360">
        <v>123129</v>
      </c>
      <c r="D24360">
        <v>313585</v>
      </c>
      <c r="E24360" t="str">
        <f t="shared" si="381"/>
        <v>Понедельник</v>
      </c>
      <c r="J24360"/>
      <c r="K24360"/>
    </row>
    <row r="24361" spans="1:11" x14ac:dyDescent="0.4">
      <c r="A24361">
        <v>76343</v>
      </c>
      <c r="B24361" s="2">
        <v>44332.133000000002</v>
      </c>
      <c r="C24361">
        <v>120287</v>
      </c>
      <c r="D24361">
        <v>37644</v>
      </c>
      <c r="E24361" t="str">
        <f t="shared" si="381"/>
        <v>Понедельник</v>
      </c>
      <c r="J24361"/>
      <c r="K24361"/>
    </row>
    <row r="24362" spans="1:11" x14ac:dyDescent="0.4">
      <c r="A24362">
        <v>76346</v>
      </c>
      <c r="B24362" s="2">
        <v>44332.13446455275</v>
      </c>
      <c r="C24362">
        <v>46889</v>
      </c>
      <c r="D24362">
        <v>441137</v>
      </c>
      <c r="E24362" t="str">
        <f t="shared" si="381"/>
        <v>Понедельник</v>
      </c>
      <c r="J24362"/>
      <c r="K24362"/>
    </row>
    <row r="24363" spans="1:11" x14ac:dyDescent="0.4">
      <c r="A24363">
        <v>76350</v>
      </c>
      <c r="B24363" s="2">
        <v>44332.135135959958</v>
      </c>
      <c r="C24363">
        <v>21015</v>
      </c>
      <c r="D24363">
        <v>411922</v>
      </c>
      <c r="E24363" t="str">
        <f t="shared" si="381"/>
        <v>Понедельник</v>
      </c>
      <c r="J24363"/>
      <c r="K24363"/>
    </row>
    <row r="24364" spans="1:11" x14ac:dyDescent="0.4">
      <c r="A24364">
        <v>76355</v>
      </c>
      <c r="B24364" s="2">
        <v>44332.137000000002</v>
      </c>
      <c r="C24364">
        <v>5868</v>
      </c>
      <c r="D24364">
        <v>411922</v>
      </c>
      <c r="E24364" t="str">
        <f t="shared" si="381"/>
        <v>Понедельник</v>
      </c>
      <c r="J24364"/>
      <c r="K24364"/>
    </row>
    <row r="24365" spans="1:11" x14ac:dyDescent="0.4">
      <c r="A24365">
        <v>76359</v>
      </c>
      <c r="B24365" s="2">
        <v>44332.137728155336</v>
      </c>
      <c r="C24365">
        <v>254069</v>
      </c>
      <c r="D24365">
        <v>158978</v>
      </c>
      <c r="E24365" t="str">
        <f t="shared" si="381"/>
        <v>Понедельник</v>
      </c>
      <c r="J24365"/>
      <c r="K24365"/>
    </row>
    <row r="24366" spans="1:11" x14ac:dyDescent="0.4">
      <c r="A24366">
        <v>76360</v>
      </c>
      <c r="B24366" s="2">
        <v>44332.138340403457</v>
      </c>
      <c r="C24366">
        <v>307037</v>
      </c>
      <c r="D24366">
        <v>347008</v>
      </c>
      <c r="E24366" t="str">
        <f t="shared" si="381"/>
        <v>Понедельник</v>
      </c>
      <c r="J24366"/>
      <c r="K24366"/>
    </row>
    <row r="24367" spans="1:11" x14ac:dyDescent="0.4">
      <c r="A24367">
        <v>76362</v>
      </c>
      <c r="B24367" s="2">
        <v>44332.139316995759</v>
      </c>
      <c r="C24367">
        <v>195781</v>
      </c>
      <c r="D24367">
        <v>144907</v>
      </c>
      <c r="E24367" t="str">
        <f t="shared" si="381"/>
        <v>Понедельник</v>
      </c>
      <c r="J24367"/>
      <c r="K24367"/>
    </row>
    <row r="24368" spans="1:11" x14ac:dyDescent="0.4">
      <c r="A24368">
        <v>76365</v>
      </c>
      <c r="B24368" s="2">
        <v>44332.139346278316</v>
      </c>
      <c r="C24368">
        <v>99451</v>
      </c>
      <c r="D24368">
        <v>180055</v>
      </c>
      <c r="E24368" t="str">
        <f t="shared" si="381"/>
        <v>Понедельник</v>
      </c>
      <c r="J24368"/>
      <c r="K24368"/>
    </row>
    <row r="24369" spans="1:11" x14ac:dyDescent="0.4">
      <c r="A24369">
        <v>76369</v>
      </c>
      <c r="B24369" s="2">
        <v>44332.140232551043</v>
      </c>
      <c r="C24369">
        <v>69728</v>
      </c>
      <c r="D24369">
        <v>21407</v>
      </c>
      <c r="E24369" t="str">
        <f t="shared" si="381"/>
        <v>Понедельник</v>
      </c>
      <c r="J24369"/>
      <c r="K24369"/>
    </row>
    <row r="24370" spans="1:11" x14ac:dyDescent="0.4">
      <c r="A24370">
        <v>76372</v>
      </c>
      <c r="B24370" s="2">
        <v>44332.140659810175</v>
      </c>
      <c r="C24370">
        <v>1774</v>
      </c>
      <c r="D24370">
        <v>114057</v>
      </c>
      <c r="E24370" t="str">
        <f t="shared" si="381"/>
        <v>Понедельник</v>
      </c>
      <c r="J24370"/>
      <c r="K24370"/>
    </row>
    <row r="24371" spans="1:11" x14ac:dyDescent="0.4">
      <c r="A24371">
        <v>76375</v>
      </c>
      <c r="B24371" s="2">
        <v>44332.150673139156</v>
      </c>
      <c r="C24371">
        <v>60088</v>
      </c>
      <c r="D24371">
        <v>217497</v>
      </c>
      <c r="E24371" t="str">
        <f t="shared" si="381"/>
        <v>Понедельник</v>
      </c>
      <c r="J24371"/>
      <c r="K24371"/>
    </row>
    <row r="24372" spans="1:11" x14ac:dyDescent="0.4">
      <c r="A24372">
        <v>76376</v>
      </c>
      <c r="B24372" s="2">
        <v>44332.152291262137</v>
      </c>
      <c r="C24372">
        <v>226318</v>
      </c>
      <c r="D24372">
        <v>411922</v>
      </c>
      <c r="E24372" t="str">
        <f t="shared" si="381"/>
        <v>Понедельник</v>
      </c>
      <c r="J24372"/>
      <c r="K24372"/>
    </row>
    <row r="24373" spans="1:11" x14ac:dyDescent="0.4">
      <c r="A24373">
        <v>76381</v>
      </c>
      <c r="B24373" s="2">
        <v>44332.153666666665</v>
      </c>
      <c r="C24373">
        <v>69686</v>
      </c>
      <c r="D24373">
        <v>21760</v>
      </c>
      <c r="E24373" t="str">
        <f t="shared" si="381"/>
        <v>Понедельник</v>
      </c>
      <c r="J24373"/>
      <c r="K24373"/>
    </row>
    <row r="24374" spans="1:11" x14ac:dyDescent="0.4">
      <c r="A24374">
        <v>76384</v>
      </c>
      <c r="B24374" s="2">
        <v>44332.158024842065</v>
      </c>
      <c r="C24374">
        <v>162803</v>
      </c>
      <c r="D24374">
        <v>182984</v>
      </c>
      <c r="E24374" t="str">
        <f t="shared" si="381"/>
        <v>Понедельник</v>
      </c>
      <c r="J24374"/>
      <c r="K24374"/>
    </row>
    <row r="24375" spans="1:11" x14ac:dyDescent="0.4">
      <c r="A24375">
        <v>76388</v>
      </c>
      <c r="B24375" s="2">
        <v>44332.159001434367</v>
      </c>
      <c r="C24375">
        <v>6305</v>
      </c>
      <c r="D24375">
        <v>154256</v>
      </c>
      <c r="E24375" t="str">
        <f t="shared" si="381"/>
        <v>Понедельник</v>
      </c>
      <c r="J24375"/>
      <c r="K24375"/>
    </row>
    <row r="24376" spans="1:11" x14ac:dyDescent="0.4">
      <c r="A24376">
        <v>76390</v>
      </c>
      <c r="B24376" s="2">
        <v>44332.159672841575</v>
      </c>
      <c r="C24376">
        <v>307738</v>
      </c>
      <c r="D24376">
        <v>411922</v>
      </c>
      <c r="E24376" t="str">
        <f t="shared" si="381"/>
        <v>Понедельник</v>
      </c>
      <c r="J24376"/>
      <c r="K24376"/>
    </row>
    <row r="24377" spans="1:11" x14ac:dyDescent="0.4">
      <c r="A24377">
        <v>76394</v>
      </c>
      <c r="B24377" s="2">
        <v>44332.160000000003</v>
      </c>
      <c r="C24377">
        <v>271321</v>
      </c>
      <c r="D24377">
        <v>244574</v>
      </c>
      <c r="E24377" t="str">
        <f t="shared" si="381"/>
        <v>Понедельник</v>
      </c>
      <c r="J24377"/>
      <c r="K24377"/>
    </row>
    <row r="24378" spans="1:11" x14ac:dyDescent="0.4">
      <c r="A24378">
        <v>76395</v>
      </c>
      <c r="B24378" s="2">
        <v>44332.161999999997</v>
      </c>
      <c r="C24378">
        <v>116263</v>
      </c>
      <c r="D24378">
        <v>271445</v>
      </c>
      <c r="E24378" t="str">
        <f t="shared" si="381"/>
        <v>Понедельник</v>
      </c>
      <c r="J24378"/>
      <c r="K24378"/>
    </row>
    <row r="24379" spans="1:11" x14ac:dyDescent="0.4">
      <c r="A24379">
        <v>76399</v>
      </c>
      <c r="B24379" s="2">
        <v>44332.166045307444</v>
      </c>
      <c r="C24379">
        <v>133095</v>
      </c>
      <c r="D24379">
        <v>105597</v>
      </c>
      <c r="E24379" t="str">
        <f t="shared" si="381"/>
        <v>Понедельник</v>
      </c>
      <c r="J24379"/>
      <c r="K24379"/>
    </row>
    <row r="24380" spans="1:11" x14ac:dyDescent="0.4">
      <c r="A24380">
        <v>76402</v>
      </c>
      <c r="B24380" s="2">
        <v>44332.166478469189</v>
      </c>
      <c r="C24380">
        <v>221339</v>
      </c>
      <c r="D24380">
        <v>304128</v>
      </c>
      <c r="E24380" t="str">
        <f t="shared" si="381"/>
        <v>Понедельник</v>
      </c>
      <c r="J24380"/>
      <c r="K24380"/>
    </row>
    <row r="24381" spans="1:11" x14ac:dyDescent="0.4">
      <c r="A24381">
        <v>76405</v>
      </c>
      <c r="B24381" s="2">
        <v>44332.167912839133</v>
      </c>
      <c r="C24381">
        <v>233293</v>
      </c>
      <c r="D24381">
        <v>158978</v>
      </c>
      <c r="E24381" t="str">
        <f t="shared" si="381"/>
        <v>Понедельник</v>
      </c>
      <c r="J24381"/>
      <c r="K24381"/>
    </row>
    <row r="24382" spans="1:11" x14ac:dyDescent="0.4">
      <c r="A24382">
        <v>76409</v>
      </c>
      <c r="B24382" s="2">
        <v>44332.169286172066</v>
      </c>
      <c r="C24382">
        <v>323339</v>
      </c>
      <c r="D24382">
        <v>40767</v>
      </c>
      <c r="E24382" t="str">
        <f t="shared" si="381"/>
        <v>Понедельник</v>
      </c>
      <c r="J24382"/>
      <c r="K24382"/>
    </row>
    <row r="24383" spans="1:11" x14ac:dyDescent="0.4">
      <c r="A24383">
        <v>76410</v>
      </c>
      <c r="B24383" s="2">
        <v>44332.169835505236</v>
      </c>
      <c r="C24383">
        <v>261393</v>
      </c>
      <c r="D24383">
        <v>411922</v>
      </c>
      <c r="E24383" t="str">
        <f t="shared" si="381"/>
        <v>Понедельник</v>
      </c>
      <c r="J24383"/>
      <c r="K24383"/>
    </row>
    <row r="24384" spans="1:11" x14ac:dyDescent="0.4">
      <c r="A24384">
        <v>76413</v>
      </c>
      <c r="B24384" s="2">
        <v>44332.1706900235</v>
      </c>
      <c r="C24384">
        <v>251719</v>
      </c>
      <c r="D24384">
        <v>347008</v>
      </c>
      <c r="E24384" t="str">
        <f t="shared" si="381"/>
        <v>Понедельник</v>
      </c>
      <c r="J24384"/>
      <c r="K24384"/>
    </row>
    <row r="24385" spans="1:11" x14ac:dyDescent="0.4">
      <c r="A24385">
        <v>76418</v>
      </c>
      <c r="B24385" s="2">
        <v>44332.171666666662</v>
      </c>
      <c r="C24385">
        <v>305105</v>
      </c>
      <c r="D24385">
        <v>59485</v>
      </c>
      <c r="E24385" t="str">
        <f t="shared" si="381"/>
        <v>Понедельник</v>
      </c>
      <c r="J24385"/>
      <c r="K24385"/>
    </row>
    <row r="24386" spans="1:11" x14ac:dyDescent="0.4">
      <c r="A24386">
        <v>76423</v>
      </c>
      <c r="B24386" s="2">
        <v>44332.171708737864</v>
      </c>
      <c r="C24386">
        <v>298658</v>
      </c>
      <c r="D24386">
        <v>88863</v>
      </c>
      <c r="E24386" t="str">
        <f t="shared" si="381"/>
        <v>Понедельник</v>
      </c>
      <c r="J24386"/>
      <c r="K24386"/>
    </row>
    <row r="24387" spans="1:11" x14ac:dyDescent="0.4">
      <c r="A24387">
        <v>76428</v>
      </c>
      <c r="B24387" s="2">
        <v>44332.173589281898</v>
      </c>
      <c r="C24387">
        <v>345601</v>
      </c>
      <c r="D24387">
        <v>60239</v>
      </c>
      <c r="E24387" t="str">
        <f t="shared" ref="E24387:E24450" si="382">IF(WEEKDAY(B24387)=1,"Понедельник",IF(WEEKDAY(B24387)=2,"Вторник",IF(WEEKDAY(B24387)=3,"Среда",IF(WEEKDAY(B24387)=4,"Четверг",IF(WEEKDAY(B24387)=5,"Пятница",IF(WEEKDAY(B24387)=6,"Суббота","Воскресенье"))))))</f>
        <v>Понедельник</v>
      </c>
      <c r="J24387"/>
      <c r="K24387"/>
    </row>
    <row r="24388" spans="1:11" x14ac:dyDescent="0.4">
      <c r="A24388">
        <v>76430</v>
      </c>
      <c r="B24388" s="2">
        <v>44332.17404705954</v>
      </c>
      <c r="C24388">
        <v>78312</v>
      </c>
      <c r="D24388">
        <v>250679</v>
      </c>
      <c r="E24388" t="str">
        <f t="shared" si="382"/>
        <v>Понедельник</v>
      </c>
      <c r="J24388"/>
      <c r="K24388"/>
    </row>
    <row r="24389" spans="1:11" x14ac:dyDescent="0.4">
      <c r="A24389">
        <v>76433</v>
      </c>
      <c r="B24389" s="2">
        <v>44332.176333333337</v>
      </c>
      <c r="C24389">
        <v>197722</v>
      </c>
      <c r="D24389">
        <v>324142</v>
      </c>
      <c r="E24389" t="str">
        <f t="shared" si="382"/>
        <v>Понедельник</v>
      </c>
      <c r="J24389"/>
      <c r="K24389"/>
    </row>
    <row r="24390" spans="1:11" x14ac:dyDescent="0.4">
      <c r="A24390">
        <v>76436</v>
      </c>
      <c r="B24390" s="2">
        <v>44332.177648243662</v>
      </c>
      <c r="C24390">
        <v>112325</v>
      </c>
      <c r="D24390">
        <v>352397</v>
      </c>
      <c r="E24390" t="str">
        <f t="shared" si="382"/>
        <v>Понедельник</v>
      </c>
      <c r="J24390"/>
      <c r="K24390"/>
    </row>
    <row r="24391" spans="1:11" x14ac:dyDescent="0.4">
      <c r="A24391">
        <v>76439</v>
      </c>
      <c r="B24391" s="2">
        <v>44332.180547502059</v>
      </c>
      <c r="C24391">
        <v>206313</v>
      </c>
      <c r="D24391">
        <v>285678</v>
      </c>
      <c r="E24391" t="str">
        <f t="shared" si="382"/>
        <v>Понедельник</v>
      </c>
      <c r="J24391"/>
      <c r="K24391"/>
    </row>
    <row r="24392" spans="1:11" x14ac:dyDescent="0.4">
      <c r="A24392">
        <v>76443</v>
      </c>
      <c r="B24392" s="2">
        <v>44332.181279946286</v>
      </c>
      <c r="C24392">
        <v>317749</v>
      </c>
      <c r="D24392">
        <v>252165</v>
      </c>
      <c r="E24392" t="str">
        <f t="shared" si="382"/>
        <v>Понедельник</v>
      </c>
      <c r="J24392"/>
      <c r="K24392"/>
    </row>
    <row r="24393" spans="1:11" x14ac:dyDescent="0.4">
      <c r="A24393">
        <v>76444</v>
      </c>
      <c r="B24393" s="2">
        <v>44332.181524094362</v>
      </c>
      <c r="C24393">
        <v>295568</v>
      </c>
      <c r="D24393">
        <v>251574</v>
      </c>
      <c r="E24393" t="str">
        <f t="shared" si="382"/>
        <v>Понедельник</v>
      </c>
      <c r="J24393"/>
      <c r="K24393"/>
    </row>
    <row r="24394" spans="1:11" x14ac:dyDescent="0.4">
      <c r="A24394">
        <v>76447</v>
      </c>
      <c r="B24394" s="2">
        <v>44332.183844660198</v>
      </c>
      <c r="C24394">
        <v>7050</v>
      </c>
      <c r="D24394">
        <v>404187</v>
      </c>
      <c r="E24394" t="str">
        <f t="shared" si="382"/>
        <v>Понедельник</v>
      </c>
      <c r="J24394"/>
      <c r="K24394"/>
    </row>
    <row r="24395" spans="1:11" x14ac:dyDescent="0.4">
      <c r="A24395">
        <v>76449</v>
      </c>
      <c r="B24395" s="2">
        <v>44332.183904538106</v>
      </c>
      <c r="C24395">
        <v>129538</v>
      </c>
      <c r="D24395">
        <v>258219</v>
      </c>
      <c r="E24395" t="str">
        <f t="shared" si="382"/>
        <v>Понедельник</v>
      </c>
      <c r="J24395"/>
      <c r="K24395"/>
    </row>
    <row r="24396" spans="1:11" x14ac:dyDescent="0.4">
      <c r="A24396">
        <v>76451</v>
      </c>
      <c r="B24396" s="2">
        <v>44332.185216834012</v>
      </c>
      <c r="C24396">
        <v>84166</v>
      </c>
      <c r="D24396">
        <v>365015</v>
      </c>
      <c r="E24396" t="str">
        <f t="shared" si="382"/>
        <v>Понедельник</v>
      </c>
      <c r="J24396"/>
      <c r="K24396"/>
    </row>
    <row r="24397" spans="1:11" x14ac:dyDescent="0.4">
      <c r="A24397">
        <v>76456</v>
      </c>
      <c r="B24397" s="2">
        <v>44332.187889967638</v>
      </c>
      <c r="C24397">
        <v>12296</v>
      </c>
      <c r="D24397">
        <v>250679</v>
      </c>
      <c r="E24397" t="str">
        <f t="shared" si="382"/>
        <v>Понедельник</v>
      </c>
      <c r="J24397"/>
      <c r="K24397"/>
    </row>
    <row r="24398" spans="1:11" x14ac:dyDescent="0.4">
      <c r="A24398">
        <v>76458</v>
      </c>
      <c r="B24398" s="2">
        <v>44332.187889967638</v>
      </c>
      <c r="C24398">
        <v>311383</v>
      </c>
      <c r="D24398">
        <v>244574</v>
      </c>
      <c r="E24398" t="str">
        <f t="shared" si="382"/>
        <v>Понедельник</v>
      </c>
      <c r="J24398"/>
      <c r="K24398"/>
    </row>
    <row r="24399" spans="1:11" x14ac:dyDescent="0.4">
      <c r="A24399">
        <v>76463</v>
      </c>
      <c r="B24399" s="2">
        <v>44332.188268684957</v>
      </c>
      <c r="C24399">
        <v>86279</v>
      </c>
      <c r="D24399">
        <v>313680</v>
      </c>
      <c r="E24399" t="str">
        <f t="shared" si="382"/>
        <v>Понедельник</v>
      </c>
      <c r="J24399"/>
      <c r="K24399"/>
    </row>
    <row r="24400" spans="1:11" x14ac:dyDescent="0.4">
      <c r="A24400">
        <v>76467</v>
      </c>
      <c r="B24400" s="2">
        <v>44332.189550462354</v>
      </c>
      <c r="C24400">
        <v>289553</v>
      </c>
      <c r="D24400">
        <v>84527</v>
      </c>
      <c r="E24400" t="str">
        <f t="shared" si="382"/>
        <v>Понедельник</v>
      </c>
      <c r="J24400"/>
      <c r="K24400"/>
    </row>
    <row r="24401" spans="1:11" x14ac:dyDescent="0.4">
      <c r="A24401">
        <v>76470</v>
      </c>
      <c r="B24401" s="2">
        <v>44332.191126213598</v>
      </c>
      <c r="C24401">
        <v>226699</v>
      </c>
      <c r="D24401">
        <v>175989</v>
      </c>
      <c r="E24401" t="str">
        <f t="shared" si="382"/>
        <v>Понедельник</v>
      </c>
      <c r="J24401"/>
      <c r="K24401"/>
    </row>
    <row r="24402" spans="1:11" x14ac:dyDescent="0.4">
      <c r="A24402">
        <v>76473</v>
      </c>
      <c r="B24402" s="2">
        <v>44332.193957928801</v>
      </c>
      <c r="C24402">
        <v>235219</v>
      </c>
      <c r="D24402">
        <v>351192</v>
      </c>
      <c r="E24402" t="str">
        <f t="shared" si="382"/>
        <v>Понедельник</v>
      </c>
      <c r="J24402"/>
      <c r="K24402"/>
    </row>
    <row r="24403" spans="1:11" x14ac:dyDescent="0.4">
      <c r="A24403">
        <v>76477</v>
      </c>
      <c r="B24403" s="2">
        <v>44332.19458601642</v>
      </c>
      <c r="C24403">
        <v>49675</v>
      </c>
      <c r="D24403">
        <v>249059</v>
      </c>
      <c r="E24403" t="str">
        <f t="shared" si="382"/>
        <v>Понедельник</v>
      </c>
      <c r="J24403"/>
      <c r="K24403"/>
    </row>
    <row r="24404" spans="1:11" x14ac:dyDescent="0.4">
      <c r="A24404">
        <v>76478</v>
      </c>
      <c r="B24404" s="2">
        <v>44332.195576051781</v>
      </c>
      <c r="C24404">
        <v>290628</v>
      </c>
      <c r="D24404">
        <v>120139</v>
      </c>
      <c r="E24404" t="str">
        <f t="shared" si="382"/>
        <v>Понедельник</v>
      </c>
      <c r="J24404"/>
      <c r="K24404"/>
    </row>
    <row r="24405" spans="1:11" x14ac:dyDescent="0.4">
      <c r="A24405">
        <v>76479</v>
      </c>
      <c r="B24405" s="2">
        <v>44332.198034607987</v>
      </c>
      <c r="C24405">
        <v>157793</v>
      </c>
      <c r="D24405">
        <v>192331</v>
      </c>
      <c r="E24405" t="str">
        <f t="shared" si="382"/>
        <v>Понедельник</v>
      </c>
      <c r="J24405"/>
      <c r="K24405"/>
    </row>
    <row r="24406" spans="1:11" x14ac:dyDescent="0.4">
      <c r="A24406">
        <v>76481</v>
      </c>
      <c r="B24406" s="2">
        <v>44332.199255348372</v>
      </c>
      <c r="C24406">
        <v>336750</v>
      </c>
      <c r="D24406">
        <v>411922</v>
      </c>
      <c r="E24406" t="str">
        <f t="shared" si="382"/>
        <v>Понедельник</v>
      </c>
      <c r="J24406"/>
      <c r="K24406"/>
    </row>
    <row r="24407" spans="1:11" x14ac:dyDescent="0.4">
      <c r="A24407">
        <v>76483</v>
      </c>
      <c r="B24407" s="2">
        <v>44332.200333333334</v>
      </c>
      <c r="C24407">
        <v>187067</v>
      </c>
      <c r="D24407">
        <v>155428</v>
      </c>
      <c r="E24407" t="str">
        <f t="shared" si="382"/>
        <v>Понедельник</v>
      </c>
      <c r="J24407"/>
      <c r="K24407"/>
    </row>
    <row r="24408" spans="1:11" x14ac:dyDescent="0.4">
      <c r="A24408">
        <v>76486</v>
      </c>
      <c r="B24408" s="2">
        <v>44332.201086458939</v>
      </c>
      <c r="C24408">
        <v>54631</v>
      </c>
      <c r="D24408">
        <v>135188</v>
      </c>
      <c r="E24408" t="str">
        <f t="shared" si="382"/>
        <v>Понедельник</v>
      </c>
      <c r="J24408"/>
      <c r="K24408"/>
    </row>
    <row r="24409" spans="1:11" x14ac:dyDescent="0.4">
      <c r="A24409">
        <v>76490</v>
      </c>
      <c r="B24409" s="2">
        <v>44332.202185125279</v>
      </c>
      <c r="C24409">
        <v>174440</v>
      </c>
      <c r="D24409">
        <v>37644</v>
      </c>
      <c r="E24409" t="str">
        <f t="shared" si="382"/>
        <v>Понедельник</v>
      </c>
      <c r="J24409"/>
      <c r="K24409"/>
    </row>
    <row r="24410" spans="1:11" x14ac:dyDescent="0.4">
      <c r="A24410">
        <v>76493</v>
      </c>
      <c r="B24410" s="2">
        <v>44332.202453074431</v>
      </c>
      <c r="C24410">
        <v>117377</v>
      </c>
      <c r="D24410">
        <v>206501</v>
      </c>
      <c r="E24410" t="str">
        <f t="shared" si="382"/>
        <v>Понедельник</v>
      </c>
      <c r="J24410"/>
      <c r="K24410"/>
    </row>
    <row r="24411" spans="1:11" x14ac:dyDescent="0.4">
      <c r="A24411">
        <v>76495</v>
      </c>
      <c r="B24411" s="2">
        <v>44332.202856532487</v>
      </c>
      <c r="C24411">
        <v>208540</v>
      </c>
      <c r="D24411">
        <v>123413</v>
      </c>
      <c r="E24411" t="str">
        <f t="shared" si="382"/>
        <v>Понедельник</v>
      </c>
      <c r="J24411"/>
      <c r="K24411"/>
    </row>
    <row r="24412" spans="1:11" x14ac:dyDescent="0.4">
      <c r="A24412">
        <v>76497</v>
      </c>
      <c r="B24412" s="2">
        <v>44332.203466902676</v>
      </c>
      <c r="C24412">
        <v>134246</v>
      </c>
      <c r="D24412">
        <v>252788</v>
      </c>
      <c r="E24412" t="str">
        <f t="shared" si="382"/>
        <v>Понедельник</v>
      </c>
      <c r="J24412"/>
      <c r="K24412"/>
    </row>
    <row r="24413" spans="1:11" x14ac:dyDescent="0.4">
      <c r="A24413">
        <v>76501</v>
      </c>
      <c r="B24413" s="2">
        <v>44332.206457716602</v>
      </c>
      <c r="C24413">
        <v>343158</v>
      </c>
      <c r="D24413">
        <v>411922</v>
      </c>
      <c r="E24413" t="str">
        <f t="shared" si="382"/>
        <v>Понедельник</v>
      </c>
      <c r="J24413"/>
      <c r="K24413"/>
    </row>
    <row r="24414" spans="1:11" x14ac:dyDescent="0.4">
      <c r="A24414">
        <v>76506</v>
      </c>
      <c r="B24414" s="2">
        <v>44332.207129123817</v>
      </c>
      <c r="C24414">
        <v>217524</v>
      </c>
      <c r="D24414">
        <v>230507</v>
      </c>
      <c r="E24414" t="str">
        <f t="shared" si="382"/>
        <v>Понедельник</v>
      </c>
      <c r="J24414"/>
      <c r="K24414"/>
    </row>
    <row r="24415" spans="1:11" x14ac:dyDescent="0.4">
      <c r="A24415">
        <v>76507</v>
      </c>
      <c r="B24415" s="2">
        <v>44332.21085238197</v>
      </c>
      <c r="C24415">
        <v>222391</v>
      </c>
      <c r="D24415">
        <v>221025</v>
      </c>
      <c r="E24415" t="str">
        <f t="shared" si="382"/>
        <v>Понедельник</v>
      </c>
      <c r="J24415"/>
      <c r="K24415"/>
    </row>
    <row r="24416" spans="1:11" x14ac:dyDescent="0.4">
      <c r="A24416">
        <v>76511</v>
      </c>
      <c r="B24416" s="2">
        <v>44332.215666666663</v>
      </c>
      <c r="C24416">
        <v>14399</v>
      </c>
      <c r="D24416">
        <v>447933</v>
      </c>
      <c r="E24416" t="str">
        <f t="shared" si="382"/>
        <v>Понедельник</v>
      </c>
      <c r="J24416"/>
      <c r="K24416"/>
    </row>
    <row r="24417" spans="1:11" x14ac:dyDescent="0.4">
      <c r="A24417">
        <v>76514</v>
      </c>
      <c r="B24417" s="2">
        <v>44332.22437208167</v>
      </c>
      <c r="C24417">
        <v>214779</v>
      </c>
      <c r="D24417">
        <v>180863</v>
      </c>
      <c r="E24417" t="str">
        <f t="shared" si="382"/>
        <v>Понедельник</v>
      </c>
      <c r="J24417"/>
      <c r="K24417"/>
    </row>
    <row r="24418" spans="1:11" x14ac:dyDescent="0.4">
      <c r="A24418">
        <v>76518</v>
      </c>
      <c r="B24418" s="2">
        <v>44332.225806451614</v>
      </c>
      <c r="C24418">
        <v>27149</v>
      </c>
      <c r="D24418">
        <v>250679</v>
      </c>
      <c r="E24418" t="str">
        <f t="shared" si="382"/>
        <v>Понедельник</v>
      </c>
      <c r="J24418"/>
      <c r="K24418"/>
    </row>
    <row r="24419" spans="1:11" x14ac:dyDescent="0.4">
      <c r="A24419">
        <v>76521</v>
      </c>
      <c r="B24419" s="2">
        <v>44332.226724919092</v>
      </c>
      <c r="C24419">
        <v>349487</v>
      </c>
      <c r="D24419">
        <v>416554</v>
      </c>
      <c r="E24419" t="str">
        <f t="shared" si="382"/>
        <v>Понедельник</v>
      </c>
      <c r="J24419"/>
      <c r="K24419"/>
    </row>
    <row r="24420" spans="1:11" x14ac:dyDescent="0.4">
      <c r="A24420">
        <v>76524</v>
      </c>
      <c r="B24420" s="2">
        <v>44332.230689413132</v>
      </c>
      <c r="C24420">
        <v>318988</v>
      </c>
      <c r="D24420">
        <v>122902</v>
      </c>
      <c r="E24420" t="str">
        <f t="shared" si="382"/>
        <v>Понедельник</v>
      </c>
      <c r="J24420"/>
      <c r="K24420"/>
    </row>
    <row r="24421" spans="1:11" x14ac:dyDescent="0.4">
      <c r="A24421">
        <v>76526</v>
      </c>
      <c r="B24421" s="2">
        <v>44332.230750450151</v>
      </c>
      <c r="C24421">
        <v>79904</v>
      </c>
      <c r="D24421">
        <v>294042</v>
      </c>
      <c r="E24421" t="str">
        <f t="shared" si="382"/>
        <v>Понедельник</v>
      </c>
      <c r="J24421"/>
      <c r="K24421"/>
    </row>
    <row r="24422" spans="1:11" x14ac:dyDescent="0.4">
      <c r="A24422">
        <v>76531</v>
      </c>
      <c r="B24422" s="2">
        <v>44332.231333333337</v>
      </c>
      <c r="C24422">
        <v>267072</v>
      </c>
      <c r="D24422">
        <v>158978</v>
      </c>
      <c r="E24422" t="str">
        <f t="shared" si="382"/>
        <v>Понедельник</v>
      </c>
      <c r="J24422"/>
      <c r="K24422"/>
    </row>
    <row r="24423" spans="1:11" x14ac:dyDescent="0.4">
      <c r="A24423">
        <v>76533</v>
      </c>
      <c r="B24423" s="2">
        <v>44332.233666666667</v>
      </c>
      <c r="C24423">
        <v>190730</v>
      </c>
      <c r="D24423">
        <v>180863</v>
      </c>
      <c r="E24423" t="str">
        <f t="shared" si="382"/>
        <v>Понедельник</v>
      </c>
      <c r="J24423"/>
      <c r="K24423"/>
    </row>
    <row r="24424" spans="1:11" x14ac:dyDescent="0.4">
      <c r="A24424">
        <v>76537</v>
      </c>
      <c r="B24424" s="2">
        <v>44332.235220064722</v>
      </c>
      <c r="C24424">
        <v>85438</v>
      </c>
      <c r="D24424">
        <v>322273</v>
      </c>
      <c r="E24424" t="str">
        <f t="shared" si="382"/>
        <v>Понедельник</v>
      </c>
      <c r="J24424"/>
      <c r="K24424"/>
    </row>
    <row r="24425" spans="1:11" x14ac:dyDescent="0.4">
      <c r="A24425">
        <v>76539</v>
      </c>
      <c r="B24425" s="2">
        <v>44332.236152226324</v>
      </c>
      <c r="C24425">
        <v>53678</v>
      </c>
      <c r="D24425">
        <v>470762</v>
      </c>
      <c r="E24425" t="str">
        <f t="shared" si="382"/>
        <v>Понедельник</v>
      </c>
      <c r="J24425"/>
      <c r="K24425"/>
    </row>
    <row r="24426" spans="1:11" x14ac:dyDescent="0.4">
      <c r="A24426">
        <v>76540</v>
      </c>
      <c r="B24426" s="2">
        <v>44332.237250892664</v>
      </c>
      <c r="C24426">
        <v>332706</v>
      </c>
      <c r="D24426">
        <v>4199</v>
      </c>
      <c r="E24426" t="str">
        <f t="shared" si="382"/>
        <v>Понедельник</v>
      </c>
      <c r="J24426"/>
      <c r="K24426"/>
    </row>
    <row r="24427" spans="1:11" x14ac:dyDescent="0.4">
      <c r="A24427">
        <v>76543</v>
      </c>
      <c r="B24427" s="2">
        <v>44332.238044373909</v>
      </c>
      <c r="C24427">
        <v>233352</v>
      </c>
      <c r="D24427">
        <v>230507</v>
      </c>
      <c r="E24427" t="str">
        <f t="shared" si="382"/>
        <v>Понедельник</v>
      </c>
      <c r="J24427"/>
      <c r="K24427"/>
    </row>
    <row r="24428" spans="1:11" x14ac:dyDescent="0.4">
      <c r="A24428">
        <v>76544</v>
      </c>
      <c r="B24428" s="2">
        <v>44332.238807336653</v>
      </c>
      <c r="C24428">
        <v>14406</v>
      </c>
      <c r="D24428">
        <v>230507</v>
      </c>
      <c r="E24428" t="str">
        <f t="shared" si="382"/>
        <v>Понедельник</v>
      </c>
      <c r="J24428"/>
      <c r="K24428"/>
    </row>
    <row r="24429" spans="1:11" x14ac:dyDescent="0.4">
      <c r="A24429">
        <v>76548</v>
      </c>
      <c r="B24429" s="2">
        <v>44332.240852076786</v>
      </c>
      <c r="C24429">
        <v>57378</v>
      </c>
      <c r="D24429">
        <v>173184</v>
      </c>
      <c r="E24429" t="str">
        <f t="shared" si="382"/>
        <v>Понедельник</v>
      </c>
      <c r="J24429"/>
      <c r="K24429"/>
    </row>
    <row r="24430" spans="1:11" x14ac:dyDescent="0.4">
      <c r="A24430">
        <v>76551</v>
      </c>
      <c r="B24430" s="2">
        <v>44332.245429853203</v>
      </c>
      <c r="C24430">
        <v>295856</v>
      </c>
      <c r="D24430">
        <v>42705</v>
      </c>
      <c r="E24430" t="str">
        <f t="shared" si="382"/>
        <v>Понедельник</v>
      </c>
      <c r="J24430"/>
      <c r="K24430"/>
    </row>
    <row r="24431" spans="1:11" x14ac:dyDescent="0.4">
      <c r="A24431">
        <v>76553</v>
      </c>
      <c r="B24431" s="2">
        <v>44332.248115482042</v>
      </c>
      <c r="C24431">
        <v>142238</v>
      </c>
      <c r="D24431">
        <v>266896</v>
      </c>
      <c r="E24431" t="str">
        <f t="shared" si="382"/>
        <v>Понедельник</v>
      </c>
      <c r="J24431"/>
      <c r="K24431"/>
    </row>
    <row r="24432" spans="1:11" x14ac:dyDescent="0.4">
      <c r="A24432">
        <v>76554</v>
      </c>
      <c r="B24432" s="2">
        <v>44332.249427777948</v>
      </c>
      <c r="C24432">
        <v>75935</v>
      </c>
      <c r="D24432">
        <v>339123</v>
      </c>
      <c r="E24432" t="str">
        <f t="shared" si="382"/>
        <v>Понедельник</v>
      </c>
      <c r="J24432"/>
      <c r="K24432"/>
    </row>
    <row r="24433" spans="1:11" x14ac:dyDescent="0.4">
      <c r="A24433">
        <v>76557</v>
      </c>
      <c r="B24433" s="2">
        <v>44332.250592233009</v>
      </c>
      <c r="C24433">
        <v>239544</v>
      </c>
      <c r="D24433">
        <v>285177</v>
      </c>
      <c r="E24433" t="str">
        <f t="shared" si="382"/>
        <v>Понедельник</v>
      </c>
      <c r="J24433"/>
      <c r="K24433"/>
    </row>
    <row r="24434" spans="1:11" x14ac:dyDescent="0.4">
      <c r="A24434">
        <v>76560</v>
      </c>
      <c r="B24434" s="2">
        <v>44332.257148960845</v>
      </c>
      <c r="C24434">
        <v>212911</v>
      </c>
      <c r="D24434">
        <v>5151</v>
      </c>
      <c r="E24434" t="str">
        <f t="shared" si="382"/>
        <v>Понедельник</v>
      </c>
      <c r="J24434"/>
      <c r="K24434"/>
    </row>
    <row r="24435" spans="1:11" x14ac:dyDescent="0.4">
      <c r="A24435">
        <v>76563</v>
      </c>
      <c r="B24435" s="2">
        <v>44332.25910214545</v>
      </c>
      <c r="C24435">
        <v>19498</v>
      </c>
      <c r="D24435">
        <v>401945</v>
      </c>
      <c r="E24435" t="str">
        <f t="shared" si="382"/>
        <v>Понедельник</v>
      </c>
      <c r="J24435"/>
      <c r="K24435"/>
    </row>
    <row r="24436" spans="1:11" x14ac:dyDescent="0.4">
      <c r="A24436">
        <v>76567</v>
      </c>
      <c r="B24436" s="2">
        <v>44332.25910214545</v>
      </c>
      <c r="C24436">
        <v>326337</v>
      </c>
      <c r="D24436">
        <v>351192</v>
      </c>
      <c r="E24436" t="str">
        <f t="shared" si="382"/>
        <v>Понедельник</v>
      </c>
      <c r="J24436"/>
      <c r="K24436"/>
    </row>
    <row r="24437" spans="1:11" x14ac:dyDescent="0.4">
      <c r="A24437">
        <v>76569</v>
      </c>
      <c r="B24437" s="2">
        <v>44332.260139774771</v>
      </c>
      <c r="C24437">
        <v>289710</v>
      </c>
      <c r="D24437">
        <v>182191</v>
      </c>
      <c r="E24437" t="str">
        <f t="shared" si="382"/>
        <v>Понедельник</v>
      </c>
      <c r="J24437"/>
      <c r="K24437"/>
    </row>
    <row r="24438" spans="1:11" x14ac:dyDescent="0.4">
      <c r="A24438">
        <v>76572</v>
      </c>
      <c r="B24438" s="2">
        <v>44332.260666666662</v>
      </c>
      <c r="C24438">
        <v>339005</v>
      </c>
      <c r="D24438">
        <v>449500</v>
      </c>
      <c r="E24438" t="str">
        <f t="shared" si="382"/>
        <v>Понедельник</v>
      </c>
      <c r="J24438"/>
      <c r="K24438"/>
    </row>
    <row r="24439" spans="1:11" x14ac:dyDescent="0.4">
      <c r="A24439">
        <v>76573</v>
      </c>
      <c r="B24439" s="2">
        <v>44332.266579180272</v>
      </c>
      <c r="C24439">
        <v>158966</v>
      </c>
      <c r="D24439">
        <v>196571</v>
      </c>
      <c r="E24439" t="str">
        <f t="shared" si="382"/>
        <v>Понедельник</v>
      </c>
      <c r="J24439"/>
      <c r="K24439"/>
    </row>
    <row r="24440" spans="1:11" x14ac:dyDescent="0.4">
      <c r="A24440">
        <v>76576</v>
      </c>
      <c r="B24440" s="2">
        <v>44332.270332956941</v>
      </c>
      <c r="C24440">
        <v>204846</v>
      </c>
      <c r="D24440">
        <v>12149</v>
      </c>
      <c r="E24440" t="str">
        <f t="shared" si="382"/>
        <v>Понедельник</v>
      </c>
      <c r="J24440"/>
      <c r="K24440"/>
    </row>
    <row r="24441" spans="1:11" x14ac:dyDescent="0.4">
      <c r="A24441">
        <v>76580</v>
      </c>
      <c r="B24441" s="2">
        <v>44332.275734733113</v>
      </c>
      <c r="C24441">
        <v>64694</v>
      </c>
      <c r="D24441">
        <v>313721</v>
      </c>
      <c r="E24441" t="str">
        <f t="shared" si="382"/>
        <v>Понедельник</v>
      </c>
      <c r="J24441"/>
      <c r="K24441"/>
    </row>
    <row r="24442" spans="1:11" x14ac:dyDescent="0.4">
      <c r="A24442">
        <v>76583</v>
      </c>
      <c r="B24442" s="2">
        <v>44332.27769579288</v>
      </c>
      <c r="C24442">
        <v>12414</v>
      </c>
      <c r="D24442">
        <v>118549</v>
      </c>
      <c r="E24442" t="str">
        <f t="shared" si="382"/>
        <v>Понедельник</v>
      </c>
      <c r="J24442"/>
      <c r="K24442"/>
    </row>
    <row r="24443" spans="1:11" x14ac:dyDescent="0.4">
      <c r="A24443">
        <v>76586</v>
      </c>
      <c r="B24443" s="2">
        <v>44332.280007324443</v>
      </c>
      <c r="C24443">
        <v>204074</v>
      </c>
      <c r="D24443">
        <v>406570</v>
      </c>
      <c r="E24443" t="str">
        <f t="shared" si="382"/>
        <v>Понедельник</v>
      </c>
      <c r="J24443"/>
      <c r="K24443"/>
    </row>
    <row r="24444" spans="1:11" x14ac:dyDescent="0.4">
      <c r="A24444">
        <v>76590</v>
      </c>
      <c r="B24444" s="2">
        <v>44332.280434583576</v>
      </c>
      <c r="C24444">
        <v>126002</v>
      </c>
      <c r="D24444">
        <v>472712</v>
      </c>
      <c r="E24444" t="str">
        <f t="shared" si="382"/>
        <v>Понедельник</v>
      </c>
      <c r="J24444"/>
      <c r="K24444"/>
    </row>
    <row r="24445" spans="1:11" x14ac:dyDescent="0.4">
      <c r="A24445">
        <v>76592</v>
      </c>
      <c r="B24445" s="2">
        <v>44332.286080507831</v>
      </c>
      <c r="C24445">
        <v>92142</v>
      </c>
      <c r="D24445">
        <v>155428</v>
      </c>
      <c r="E24445" t="str">
        <f t="shared" si="382"/>
        <v>Понедельник</v>
      </c>
      <c r="J24445"/>
      <c r="K24445"/>
    </row>
    <row r="24446" spans="1:11" x14ac:dyDescent="0.4">
      <c r="A24446">
        <v>76595</v>
      </c>
      <c r="B24446" s="2">
        <v>44332.286999999997</v>
      </c>
      <c r="C24446">
        <v>150919</v>
      </c>
      <c r="D24446">
        <v>454263</v>
      </c>
      <c r="E24446" t="str">
        <f t="shared" si="382"/>
        <v>Понедельник</v>
      </c>
      <c r="J24446"/>
      <c r="K24446"/>
    </row>
    <row r="24447" spans="1:11" x14ac:dyDescent="0.4">
      <c r="A24447">
        <v>76596</v>
      </c>
      <c r="B24447" s="2">
        <v>44332.295510727257</v>
      </c>
      <c r="C24447">
        <v>341234</v>
      </c>
      <c r="D24447">
        <v>219025</v>
      </c>
      <c r="E24447" t="str">
        <f t="shared" si="382"/>
        <v>Понедельник</v>
      </c>
      <c r="J24447"/>
      <c r="K24447"/>
    </row>
    <row r="24448" spans="1:11" x14ac:dyDescent="0.4">
      <c r="A24448">
        <v>76600</v>
      </c>
      <c r="B24448" s="2">
        <v>44332.298333333332</v>
      </c>
      <c r="C24448">
        <v>166043</v>
      </c>
      <c r="D24448">
        <v>267852</v>
      </c>
      <c r="E24448" t="str">
        <f t="shared" si="382"/>
        <v>Понедельник</v>
      </c>
      <c r="J24448"/>
      <c r="K24448"/>
    </row>
    <row r="24449" spans="1:11" x14ac:dyDescent="0.4">
      <c r="A24449">
        <v>76604</v>
      </c>
      <c r="B24449" s="2">
        <v>44332.299356059448</v>
      </c>
      <c r="C24449">
        <v>15044</v>
      </c>
      <c r="D24449">
        <v>359166</v>
      </c>
      <c r="E24449" t="str">
        <f t="shared" si="382"/>
        <v>Понедельник</v>
      </c>
      <c r="J24449"/>
      <c r="K24449"/>
    </row>
    <row r="24450" spans="1:11" x14ac:dyDescent="0.4">
      <c r="A24450">
        <v>76605</v>
      </c>
      <c r="B24450" s="2">
        <v>44332.299540453074</v>
      </c>
      <c r="C24450">
        <v>121388</v>
      </c>
      <c r="D24450">
        <v>191893</v>
      </c>
      <c r="E24450" t="str">
        <f t="shared" si="382"/>
        <v>Понедельник</v>
      </c>
      <c r="J24450"/>
      <c r="K24450"/>
    </row>
    <row r="24451" spans="1:11" x14ac:dyDescent="0.4">
      <c r="A24451">
        <v>76610</v>
      </c>
      <c r="B24451" s="2">
        <v>44332.300607318335</v>
      </c>
      <c r="C24451">
        <v>171244</v>
      </c>
      <c r="D24451">
        <v>179296</v>
      </c>
      <c r="E24451" t="str">
        <f t="shared" ref="E24451:E24514" si="383">IF(WEEKDAY(B24451)=1,"Понедельник",IF(WEEKDAY(B24451)=2,"Вторник",IF(WEEKDAY(B24451)=3,"Среда",IF(WEEKDAY(B24451)=4,"Четверг",IF(WEEKDAY(B24451)=5,"Пятница",IF(WEEKDAY(B24451)=6,"Суббота","Воскресенье"))))))</f>
        <v>Понедельник</v>
      </c>
      <c r="J24451"/>
      <c r="K24451"/>
    </row>
    <row r="24452" spans="1:11" x14ac:dyDescent="0.4">
      <c r="A24452">
        <v>76612</v>
      </c>
      <c r="B24452" s="2">
        <v>44332.302041688286</v>
      </c>
      <c r="C24452">
        <v>112969</v>
      </c>
      <c r="D24452">
        <v>281236</v>
      </c>
      <c r="E24452" t="str">
        <f t="shared" si="383"/>
        <v>Понедельник</v>
      </c>
      <c r="J24452"/>
      <c r="K24452"/>
    </row>
    <row r="24453" spans="1:11" x14ac:dyDescent="0.4">
      <c r="A24453">
        <v>76613</v>
      </c>
      <c r="B24453" s="2">
        <v>44332.30237739189</v>
      </c>
      <c r="C24453">
        <v>299695</v>
      </c>
      <c r="D24453">
        <v>241927</v>
      </c>
      <c r="E24453" t="str">
        <f t="shared" si="383"/>
        <v>Понедельник</v>
      </c>
      <c r="J24453"/>
      <c r="K24453"/>
    </row>
    <row r="24454" spans="1:11" x14ac:dyDescent="0.4">
      <c r="A24454">
        <v>76615</v>
      </c>
      <c r="B24454" s="2">
        <v>44332.30318122977</v>
      </c>
      <c r="C24454">
        <v>21293</v>
      </c>
      <c r="D24454">
        <v>341333</v>
      </c>
      <c r="E24454" t="str">
        <f t="shared" si="383"/>
        <v>Понедельник</v>
      </c>
      <c r="J24454"/>
      <c r="K24454"/>
    </row>
    <row r="24455" spans="1:11" x14ac:dyDescent="0.4">
      <c r="A24455">
        <v>76617</v>
      </c>
      <c r="B24455" s="2">
        <v>44332.304483169042</v>
      </c>
      <c r="C24455">
        <v>146218</v>
      </c>
      <c r="D24455">
        <v>68870</v>
      </c>
      <c r="E24455" t="str">
        <f t="shared" si="383"/>
        <v>Понедельник</v>
      </c>
      <c r="J24455"/>
      <c r="K24455"/>
    </row>
    <row r="24456" spans="1:11" x14ac:dyDescent="0.4">
      <c r="A24456">
        <v>76619</v>
      </c>
      <c r="B24456" s="2">
        <v>44332.306466872156</v>
      </c>
      <c r="C24456">
        <v>341792</v>
      </c>
      <c r="D24456">
        <v>351192</v>
      </c>
      <c r="E24456" t="str">
        <f t="shared" si="383"/>
        <v>Понедельник</v>
      </c>
      <c r="J24456"/>
      <c r="K24456"/>
    </row>
    <row r="24457" spans="1:11" x14ac:dyDescent="0.4">
      <c r="A24457">
        <v>76624</v>
      </c>
      <c r="B24457" s="2">
        <v>44332.306666666664</v>
      </c>
      <c r="C24457">
        <v>145724</v>
      </c>
      <c r="D24457">
        <v>438887</v>
      </c>
      <c r="E24457" t="str">
        <f t="shared" si="383"/>
        <v>Понедельник</v>
      </c>
      <c r="J24457"/>
      <c r="K24457"/>
    </row>
    <row r="24458" spans="1:11" x14ac:dyDescent="0.4">
      <c r="A24458">
        <v>76629</v>
      </c>
      <c r="B24458" s="2">
        <v>44332.309671315656</v>
      </c>
      <c r="C24458">
        <v>64099</v>
      </c>
      <c r="D24458">
        <v>396686</v>
      </c>
      <c r="E24458" t="str">
        <f t="shared" si="383"/>
        <v>Понедельник</v>
      </c>
      <c r="J24458"/>
      <c r="K24458"/>
    </row>
    <row r="24459" spans="1:11" x14ac:dyDescent="0.4">
      <c r="A24459">
        <v>76630</v>
      </c>
      <c r="B24459" s="2">
        <v>44332.310220648826</v>
      </c>
      <c r="C24459">
        <v>327074</v>
      </c>
      <c r="D24459">
        <v>386755</v>
      </c>
      <c r="E24459" t="str">
        <f t="shared" si="383"/>
        <v>Понедельник</v>
      </c>
      <c r="J24459"/>
      <c r="K24459"/>
    </row>
    <row r="24460" spans="1:11" x14ac:dyDescent="0.4">
      <c r="A24460">
        <v>76633</v>
      </c>
      <c r="B24460" s="2">
        <v>44332.311136204109</v>
      </c>
      <c r="C24460">
        <v>243349</v>
      </c>
      <c r="D24460">
        <v>411922</v>
      </c>
      <c r="E24460" t="str">
        <f t="shared" si="383"/>
        <v>Понедельник</v>
      </c>
      <c r="J24460"/>
      <c r="K24460"/>
    </row>
    <row r="24461" spans="1:11" x14ac:dyDescent="0.4">
      <c r="A24461">
        <v>76638</v>
      </c>
      <c r="B24461" s="2">
        <v>44332.315317239903</v>
      </c>
      <c r="C24461">
        <v>68928</v>
      </c>
      <c r="D24461">
        <v>91930</v>
      </c>
      <c r="E24461" t="str">
        <f t="shared" si="383"/>
        <v>Понедельник</v>
      </c>
      <c r="J24461"/>
      <c r="K24461"/>
    </row>
    <row r="24462" spans="1:11" x14ac:dyDescent="0.4">
      <c r="A24462">
        <v>76642</v>
      </c>
      <c r="B24462" s="2">
        <v>44332.315666666662</v>
      </c>
      <c r="C24462">
        <v>192401</v>
      </c>
      <c r="D24462">
        <v>154256</v>
      </c>
      <c r="E24462" t="str">
        <f t="shared" si="383"/>
        <v>Понедельник</v>
      </c>
      <c r="J24462"/>
      <c r="K24462"/>
    </row>
    <row r="24463" spans="1:11" x14ac:dyDescent="0.4">
      <c r="A24463">
        <v>76647</v>
      </c>
      <c r="B24463" s="2">
        <v>44332.316333333336</v>
      </c>
      <c r="C24463">
        <v>82653</v>
      </c>
      <c r="D24463">
        <v>347008</v>
      </c>
      <c r="E24463" t="str">
        <f t="shared" si="383"/>
        <v>Понедельник</v>
      </c>
      <c r="J24463"/>
      <c r="K24463"/>
    </row>
    <row r="24464" spans="1:11" x14ac:dyDescent="0.4">
      <c r="A24464">
        <v>76650</v>
      </c>
      <c r="B24464" s="2">
        <v>44332.317819757685</v>
      </c>
      <c r="C24464">
        <v>266062</v>
      </c>
      <c r="D24464">
        <v>241927</v>
      </c>
      <c r="E24464" t="str">
        <f t="shared" si="383"/>
        <v>Понедельник</v>
      </c>
      <c r="J24464"/>
      <c r="K24464"/>
    </row>
    <row r="24465" spans="1:11" x14ac:dyDescent="0.4">
      <c r="A24465">
        <v>76651</v>
      </c>
      <c r="B24465" s="2">
        <v>44332.320078127384</v>
      </c>
      <c r="C24465">
        <v>51770</v>
      </c>
      <c r="D24465">
        <v>394819</v>
      </c>
      <c r="E24465" t="str">
        <f t="shared" si="383"/>
        <v>Понедельник</v>
      </c>
      <c r="J24465"/>
      <c r="K24465"/>
    </row>
    <row r="24466" spans="1:11" x14ac:dyDescent="0.4">
      <c r="A24466">
        <v>76652</v>
      </c>
      <c r="B24466" s="2">
        <v>44332.320383312479</v>
      </c>
      <c r="C24466">
        <v>226573</v>
      </c>
      <c r="D24466">
        <v>51162</v>
      </c>
      <c r="E24466" t="str">
        <f t="shared" si="383"/>
        <v>Понедельник</v>
      </c>
      <c r="J24466"/>
      <c r="K24466"/>
    </row>
    <row r="24467" spans="1:11" x14ac:dyDescent="0.4">
      <c r="A24467">
        <v>76654</v>
      </c>
      <c r="B24467" s="2">
        <v>44332.321085238196</v>
      </c>
      <c r="C24467">
        <v>265081</v>
      </c>
      <c r="D24467">
        <v>111367</v>
      </c>
      <c r="E24467" t="str">
        <f t="shared" si="383"/>
        <v>Понедельник</v>
      </c>
      <c r="J24467"/>
      <c r="K24467"/>
    </row>
    <row r="24468" spans="1:11" x14ac:dyDescent="0.4">
      <c r="A24468">
        <v>76657</v>
      </c>
      <c r="B24468" s="2">
        <v>44332.321176793725</v>
      </c>
      <c r="C24468">
        <v>226265</v>
      </c>
      <c r="D24468">
        <v>180863</v>
      </c>
      <c r="E24468" t="str">
        <f t="shared" si="383"/>
        <v>Понедельник</v>
      </c>
      <c r="J24468"/>
      <c r="K24468"/>
    </row>
    <row r="24469" spans="1:11" x14ac:dyDescent="0.4">
      <c r="A24469">
        <v>76658</v>
      </c>
      <c r="B24469" s="2">
        <v>44332.321878719442</v>
      </c>
      <c r="C24469">
        <v>272876</v>
      </c>
      <c r="D24469">
        <v>249059</v>
      </c>
      <c r="E24469" t="str">
        <f t="shared" si="383"/>
        <v>Понедельник</v>
      </c>
      <c r="J24469"/>
      <c r="K24469"/>
    </row>
    <row r="24470" spans="1:11" x14ac:dyDescent="0.4">
      <c r="A24470">
        <v>76659</v>
      </c>
      <c r="B24470" s="2">
        <v>44332.322458571121</v>
      </c>
      <c r="C24470">
        <v>59170</v>
      </c>
      <c r="D24470">
        <v>339123</v>
      </c>
      <c r="E24470" t="str">
        <f t="shared" si="383"/>
        <v>Понедельник</v>
      </c>
      <c r="J24470"/>
      <c r="K24470"/>
    </row>
    <row r="24471" spans="1:11" x14ac:dyDescent="0.4">
      <c r="A24471">
        <v>76663</v>
      </c>
      <c r="B24471" s="2">
        <v>44332.322489089631</v>
      </c>
      <c r="C24471">
        <v>234625</v>
      </c>
      <c r="D24471">
        <v>469849</v>
      </c>
      <c r="E24471" t="str">
        <f t="shared" si="383"/>
        <v>Понедельник</v>
      </c>
      <c r="J24471"/>
      <c r="K24471"/>
    </row>
    <row r="24472" spans="1:11" x14ac:dyDescent="0.4">
      <c r="A24472">
        <v>76664</v>
      </c>
      <c r="B24472" s="2">
        <v>44332.327127903074</v>
      </c>
      <c r="C24472">
        <v>325217</v>
      </c>
      <c r="D24472">
        <v>434747</v>
      </c>
      <c r="E24472" t="str">
        <f t="shared" si="383"/>
        <v>Понедельник</v>
      </c>
      <c r="J24472"/>
      <c r="K24472"/>
    </row>
    <row r="24473" spans="1:11" x14ac:dyDescent="0.4">
      <c r="A24473">
        <v>76666</v>
      </c>
      <c r="B24473" s="2">
        <v>44332.328999999998</v>
      </c>
      <c r="C24473">
        <v>101540</v>
      </c>
      <c r="D24473">
        <v>165821</v>
      </c>
      <c r="E24473" t="str">
        <f t="shared" si="383"/>
        <v>Понедельник</v>
      </c>
      <c r="J24473"/>
      <c r="K24473"/>
    </row>
    <row r="24474" spans="1:11" x14ac:dyDescent="0.4">
      <c r="A24474">
        <v>76670</v>
      </c>
      <c r="B24474" s="2">
        <v>44332.329416791283</v>
      </c>
      <c r="C24474">
        <v>111687</v>
      </c>
      <c r="D24474">
        <v>118549</v>
      </c>
      <c r="E24474" t="str">
        <f t="shared" si="383"/>
        <v>Понедельник</v>
      </c>
      <c r="J24474"/>
      <c r="K24474"/>
    </row>
    <row r="24475" spans="1:11" x14ac:dyDescent="0.4">
      <c r="A24475">
        <v>76671</v>
      </c>
      <c r="B24475" s="2">
        <v>44332.332285531178</v>
      </c>
      <c r="C24475">
        <v>187065</v>
      </c>
      <c r="D24475">
        <v>158978</v>
      </c>
      <c r="E24475" t="str">
        <f t="shared" si="383"/>
        <v>Понедельник</v>
      </c>
      <c r="J24475"/>
      <c r="K24475"/>
    </row>
    <row r="24476" spans="1:11" x14ac:dyDescent="0.4">
      <c r="A24476">
        <v>76673</v>
      </c>
      <c r="B24476" s="2">
        <v>44332.335184789576</v>
      </c>
      <c r="C24476">
        <v>7862</v>
      </c>
      <c r="D24476">
        <v>389368</v>
      </c>
      <c r="E24476" t="str">
        <f t="shared" si="383"/>
        <v>Понедельник</v>
      </c>
      <c r="J24476"/>
      <c r="K24476"/>
    </row>
    <row r="24477" spans="1:11" x14ac:dyDescent="0.4">
      <c r="A24477">
        <v>76676</v>
      </c>
      <c r="B24477" s="2">
        <v>44332.339243751332</v>
      </c>
      <c r="C24477">
        <v>185928</v>
      </c>
      <c r="D24477">
        <v>250679</v>
      </c>
      <c r="E24477" t="str">
        <f t="shared" si="383"/>
        <v>Понедельник</v>
      </c>
      <c r="J24477"/>
      <c r="K24477"/>
    </row>
    <row r="24478" spans="1:11" x14ac:dyDescent="0.4">
      <c r="A24478">
        <v>76678</v>
      </c>
      <c r="B24478" s="2">
        <v>44332.339915158547</v>
      </c>
      <c r="C24478">
        <v>101530</v>
      </c>
      <c r="D24478">
        <v>37644</v>
      </c>
      <c r="E24478" t="str">
        <f t="shared" si="383"/>
        <v>Понедельник</v>
      </c>
      <c r="J24478"/>
      <c r="K24478"/>
    </row>
    <row r="24479" spans="1:11" x14ac:dyDescent="0.4">
      <c r="A24479">
        <v>76682</v>
      </c>
      <c r="B24479" s="2">
        <v>44332.340586565755</v>
      </c>
      <c r="C24479">
        <v>69595</v>
      </c>
      <c r="D24479">
        <v>250679</v>
      </c>
      <c r="E24479" t="str">
        <f t="shared" si="383"/>
        <v>Понедельник</v>
      </c>
      <c r="J24479"/>
      <c r="K24479"/>
    </row>
    <row r="24480" spans="1:11" x14ac:dyDescent="0.4">
      <c r="A24480">
        <v>76684</v>
      </c>
      <c r="B24480" s="2">
        <v>44332.342204046756</v>
      </c>
      <c r="C24480">
        <v>147209</v>
      </c>
      <c r="D24480">
        <v>326622</v>
      </c>
      <c r="E24480" t="str">
        <f t="shared" si="383"/>
        <v>Понедельник</v>
      </c>
      <c r="J24480"/>
      <c r="K24480"/>
    </row>
    <row r="24481" spans="1:11" x14ac:dyDescent="0.4">
      <c r="A24481">
        <v>76686</v>
      </c>
      <c r="B24481" s="2">
        <v>44332.344279305398</v>
      </c>
      <c r="C24481">
        <v>146372</v>
      </c>
      <c r="D24481">
        <v>5151</v>
      </c>
      <c r="E24481" t="str">
        <f t="shared" si="383"/>
        <v>Понедельник</v>
      </c>
      <c r="J24481"/>
      <c r="K24481"/>
    </row>
    <row r="24482" spans="1:11" x14ac:dyDescent="0.4">
      <c r="A24482">
        <v>76690</v>
      </c>
      <c r="B24482" s="2">
        <v>44332.346354564041</v>
      </c>
      <c r="C24482">
        <v>209435</v>
      </c>
      <c r="D24482">
        <v>43631</v>
      </c>
      <c r="E24482" t="str">
        <f t="shared" si="383"/>
        <v>Понедельник</v>
      </c>
      <c r="J24482"/>
      <c r="K24482"/>
    </row>
    <row r="24483" spans="1:11" x14ac:dyDescent="0.4">
      <c r="A24483">
        <v>76694</v>
      </c>
      <c r="B24483" s="2">
        <v>44332.347679611645</v>
      </c>
      <c r="C24483">
        <v>143307</v>
      </c>
      <c r="D24483">
        <v>153893</v>
      </c>
      <c r="E24483" t="str">
        <f t="shared" si="383"/>
        <v>Понедельник</v>
      </c>
      <c r="J24483"/>
      <c r="K24483"/>
    </row>
    <row r="24484" spans="1:11" x14ac:dyDescent="0.4">
      <c r="A24484">
        <v>76699</v>
      </c>
      <c r="B24484" s="2">
        <v>44332.347727896973</v>
      </c>
      <c r="C24484">
        <v>50329</v>
      </c>
      <c r="D24484">
        <v>397</v>
      </c>
      <c r="E24484" t="str">
        <f t="shared" si="383"/>
        <v>Понедельник</v>
      </c>
      <c r="J24484"/>
      <c r="K24484"/>
    </row>
    <row r="24485" spans="1:11" x14ac:dyDescent="0.4">
      <c r="A24485">
        <v>76700</v>
      </c>
      <c r="B24485" s="2">
        <v>44332.350199896238</v>
      </c>
      <c r="C24485">
        <v>295131</v>
      </c>
      <c r="D24485">
        <v>394819</v>
      </c>
      <c r="E24485" t="str">
        <f t="shared" si="383"/>
        <v>Понедельник</v>
      </c>
      <c r="J24485"/>
      <c r="K24485"/>
    </row>
    <row r="24486" spans="1:11" x14ac:dyDescent="0.4">
      <c r="A24486">
        <v>76702</v>
      </c>
      <c r="B24486" s="2">
        <v>44332.351268044069</v>
      </c>
      <c r="C24486">
        <v>45739</v>
      </c>
      <c r="D24486">
        <v>344776</v>
      </c>
      <c r="E24486" t="str">
        <f t="shared" si="383"/>
        <v>Понедельник</v>
      </c>
      <c r="J24486"/>
      <c r="K24486"/>
    </row>
    <row r="24487" spans="1:11" x14ac:dyDescent="0.4">
      <c r="A24487">
        <v>76706</v>
      </c>
      <c r="B24487" s="2">
        <v>44332.353747572815</v>
      </c>
      <c r="C24487">
        <v>59214</v>
      </c>
      <c r="D24487">
        <v>411922</v>
      </c>
      <c r="E24487" t="str">
        <f t="shared" si="383"/>
        <v>Понедельник</v>
      </c>
      <c r="J24487"/>
      <c r="K24487"/>
    </row>
    <row r="24488" spans="1:11" x14ac:dyDescent="0.4">
      <c r="A24488">
        <v>76711</v>
      </c>
      <c r="B24488" s="2">
        <v>44332.355052339241</v>
      </c>
      <c r="C24488">
        <v>103672</v>
      </c>
      <c r="D24488">
        <v>250679</v>
      </c>
      <c r="E24488" t="str">
        <f t="shared" si="383"/>
        <v>Понедельник</v>
      </c>
      <c r="J24488"/>
      <c r="K24488"/>
    </row>
    <row r="24489" spans="1:11" x14ac:dyDescent="0.4">
      <c r="A24489">
        <v>76715</v>
      </c>
      <c r="B24489" s="2">
        <v>44332.355327005826</v>
      </c>
      <c r="C24489">
        <v>117012</v>
      </c>
      <c r="D24489">
        <v>393366</v>
      </c>
      <c r="E24489" t="str">
        <f t="shared" si="383"/>
        <v>Понедельник</v>
      </c>
      <c r="J24489"/>
      <c r="K24489"/>
    </row>
    <row r="24490" spans="1:11" x14ac:dyDescent="0.4">
      <c r="A24490">
        <v>76717</v>
      </c>
      <c r="B24490" s="2">
        <v>44332.358333333337</v>
      </c>
      <c r="C24490">
        <v>313130</v>
      </c>
      <c r="D24490">
        <v>72780</v>
      </c>
      <c r="E24490" t="str">
        <f t="shared" si="383"/>
        <v>Понедельник</v>
      </c>
      <c r="J24490"/>
      <c r="K24490"/>
    </row>
    <row r="24491" spans="1:11" x14ac:dyDescent="0.4">
      <c r="A24491">
        <v>76720</v>
      </c>
      <c r="B24491" s="2">
        <v>44332.363048188723</v>
      </c>
      <c r="C24491">
        <v>21025</v>
      </c>
      <c r="D24491">
        <v>388561</v>
      </c>
      <c r="E24491" t="str">
        <f t="shared" si="383"/>
        <v>Понедельник</v>
      </c>
      <c r="J24491"/>
      <c r="K24491"/>
    </row>
    <row r="24492" spans="1:11" x14ac:dyDescent="0.4">
      <c r="A24492">
        <v>76725</v>
      </c>
      <c r="B24492" s="2">
        <v>44332.363963744014</v>
      </c>
      <c r="C24492">
        <v>80557</v>
      </c>
      <c r="D24492">
        <v>5151</v>
      </c>
      <c r="E24492" t="str">
        <f t="shared" si="383"/>
        <v>Понедельник</v>
      </c>
      <c r="J24492"/>
      <c r="K24492"/>
    </row>
    <row r="24493" spans="1:11" x14ac:dyDescent="0.4">
      <c r="A24493">
        <v>76726</v>
      </c>
      <c r="B24493" s="2">
        <v>44332.367412335581</v>
      </c>
      <c r="C24493">
        <v>171517</v>
      </c>
      <c r="D24493">
        <v>82901</v>
      </c>
      <c r="E24493" t="str">
        <f t="shared" si="383"/>
        <v>Понедельник</v>
      </c>
      <c r="J24493"/>
      <c r="K24493"/>
    </row>
    <row r="24494" spans="1:11" x14ac:dyDescent="0.4">
      <c r="A24494">
        <v>76729</v>
      </c>
      <c r="B24494" s="2">
        <v>44332.368666666662</v>
      </c>
      <c r="C24494">
        <v>67310</v>
      </c>
      <c r="D24494">
        <v>270401</v>
      </c>
      <c r="E24494" t="str">
        <f t="shared" si="383"/>
        <v>Понедельник</v>
      </c>
      <c r="J24494"/>
      <c r="K24494"/>
    </row>
    <row r="24495" spans="1:11" x14ac:dyDescent="0.4">
      <c r="A24495">
        <v>76731</v>
      </c>
      <c r="B24495" s="2">
        <v>44332.369182409129</v>
      </c>
      <c r="C24495">
        <v>53187</v>
      </c>
      <c r="D24495">
        <v>158978</v>
      </c>
      <c r="E24495" t="str">
        <f t="shared" si="383"/>
        <v>Понедельник</v>
      </c>
      <c r="J24495"/>
      <c r="K24495"/>
    </row>
    <row r="24496" spans="1:11" x14ac:dyDescent="0.4">
      <c r="A24496">
        <v>76734</v>
      </c>
      <c r="B24496" s="2">
        <v>44332.369273964658</v>
      </c>
      <c r="C24496">
        <v>349299</v>
      </c>
      <c r="D24496">
        <v>126642</v>
      </c>
      <c r="E24496" t="str">
        <f t="shared" si="383"/>
        <v>Понедельник</v>
      </c>
      <c r="J24496"/>
      <c r="K24496"/>
    </row>
    <row r="24497" spans="1:11" x14ac:dyDescent="0.4">
      <c r="A24497">
        <v>76738</v>
      </c>
      <c r="B24497" s="2">
        <v>44332.37119663076</v>
      </c>
      <c r="C24497">
        <v>277276</v>
      </c>
      <c r="D24497">
        <v>463334</v>
      </c>
      <c r="E24497" t="str">
        <f t="shared" si="383"/>
        <v>Понедельник</v>
      </c>
      <c r="J24497"/>
      <c r="K24497"/>
    </row>
    <row r="24498" spans="1:11" x14ac:dyDescent="0.4">
      <c r="A24498">
        <v>76742</v>
      </c>
      <c r="B24498" s="2">
        <v>44332.373569579286</v>
      </c>
      <c r="C24498">
        <v>212748</v>
      </c>
      <c r="D24498">
        <v>191893</v>
      </c>
      <c r="E24498" t="str">
        <f t="shared" si="383"/>
        <v>Понедельник</v>
      </c>
      <c r="J24498"/>
      <c r="K24498"/>
    </row>
    <row r="24499" spans="1:11" x14ac:dyDescent="0.4">
      <c r="A24499">
        <v>76747</v>
      </c>
      <c r="B24499" s="2">
        <v>44332.374279000214</v>
      </c>
      <c r="C24499">
        <v>204408</v>
      </c>
      <c r="D24499">
        <v>6790</v>
      </c>
      <c r="E24499" t="str">
        <f t="shared" si="383"/>
        <v>Понедельник</v>
      </c>
      <c r="J24499"/>
      <c r="K24499"/>
    </row>
    <row r="24500" spans="1:11" x14ac:dyDescent="0.4">
      <c r="A24500">
        <v>76749</v>
      </c>
      <c r="B24500" s="2">
        <v>44332.374309518724</v>
      </c>
      <c r="C24500">
        <v>102793</v>
      </c>
      <c r="D24500">
        <v>308303</v>
      </c>
      <c r="E24500" t="str">
        <f t="shared" si="383"/>
        <v>Понедельник</v>
      </c>
      <c r="J24500"/>
      <c r="K24500"/>
    </row>
    <row r="24501" spans="1:11" x14ac:dyDescent="0.4">
      <c r="A24501">
        <v>76751</v>
      </c>
      <c r="B24501" s="2">
        <v>44332.374767296365</v>
      </c>
      <c r="C24501">
        <v>135256</v>
      </c>
      <c r="D24501">
        <v>341333</v>
      </c>
      <c r="E24501" t="str">
        <f t="shared" si="383"/>
        <v>Понедельник</v>
      </c>
      <c r="J24501"/>
      <c r="K24501"/>
    </row>
    <row r="24502" spans="1:11" x14ac:dyDescent="0.4">
      <c r="A24502">
        <v>76755</v>
      </c>
      <c r="B24502" s="2">
        <v>44332.376232184819</v>
      </c>
      <c r="C24502">
        <v>96147</v>
      </c>
      <c r="D24502">
        <v>404226</v>
      </c>
      <c r="E24502" t="str">
        <f t="shared" si="383"/>
        <v>Понедельник</v>
      </c>
      <c r="J24502"/>
      <c r="K24502"/>
    </row>
    <row r="24503" spans="1:11" x14ac:dyDescent="0.4">
      <c r="A24503">
        <v>76758</v>
      </c>
      <c r="B24503" s="2">
        <v>44332.376805825246</v>
      </c>
      <c r="C24503">
        <v>348194</v>
      </c>
      <c r="D24503">
        <v>250679</v>
      </c>
      <c r="E24503" t="str">
        <f t="shared" si="383"/>
        <v>Понедельник</v>
      </c>
      <c r="J24503"/>
      <c r="K24503"/>
    </row>
    <row r="24504" spans="1:11" x14ac:dyDescent="0.4">
      <c r="A24504">
        <v>76761</v>
      </c>
      <c r="B24504" s="2">
        <v>44332.37784966582</v>
      </c>
      <c r="C24504">
        <v>283118</v>
      </c>
      <c r="D24504">
        <v>253125</v>
      </c>
      <c r="E24504" t="str">
        <f t="shared" si="383"/>
        <v>Понедельник</v>
      </c>
      <c r="J24504"/>
      <c r="K24504"/>
    </row>
    <row r="24505" spans="1:11" x14ac:dyDescent="0.4">
      <c r="A24505">
        <v>76765</v>
      </c>
      <c r="B24505" s="2">
        <v>44332.38154240547</v>
      </c>
      <c r="C24505">
        <v>178685</v>
      </c>
      <c r="D24505">
        <v>347393</v>
      </c>
      <c r="E24505" t="str">
        <f t="shared" si="383"/>
        <v>Понедельник</v>
      </c>
      <c r="J24505"/>
      <c r="K24505"/>
    </row>
    <row r="24506" spans="1:11" x14ac:dyDescent="0.4">
      <c r="A24506">
        <v>76769</v>
      </c>
      <c r="B24506" s="2">
        <v>44332.381908627583</v>
      </c>
      <c r="C24506">
        <v>278651</v>
      </c>
      <c r="D24506">
        <v>470762</v>
      </c>
      <c r="E24506" t="str">
        <f t="shared" si="383"/>
        <v>Понедельник</v>
      </c>
      <c r="J24506"/>
      <c r="K24506"/>
    </row>
    <row r="24507" spans="1:11" x14ac:dyDescent="0.4">
      <c r="A24507">
        <v>76773</v>
      </c>
      <c r="B24507" s="2">
        <v>44332.38287378641</v>
      </c>
      <c r="C24507">
        <v>268780</v>
      </c>
      <c r="D24507">
        <v>100412</v>
      </c>
      <c r="E24507" t="str">
        <f t="shared" si="383"/>
        <v>Понедельник</v>
      </c>
      <c r="J24507"/>
      <c r="K24507"/>
    </row>
    <row r="24508" spans="1:11" x14ac:dyDescent="0.4">
      <c r="A24508">
        <v>76774</v>
      </c>
      <c r="B24508" s="2">
        <v>44332.390911587878</v>
      </c>
      <c r="C24508">
        <v>120590</v>
      </c>
      <c r="D24508">
        <v>245650</v>
      </c>
      <c r="E24508" t="str">
        <f t="shared" si="383"/>
        <v>Понедельник</v>
      </c>
      <c r="J24508"/>
      <c r="K24508"/>
    </row>
    <row r="24509" spans="1:11" x14ac:dyDescent="0.4">
      <c r="A24509">
        <v>76778</v>
      </c>
      <c r="B24509" s="2">
        <v>44332.391216772972</v>
      </c>
      <c r="C24509">
        <v>91926</v>
      </c>
      <c r="D24509">
        <v>341333</v>
      </c>
      <c r="E24509" t="str">
        <f t="shared" si="383"/>
        <v>Понедельник</v>
      </c>
      <c r="J24509"/>
      <c r="K24509"/>
    </row>
    <row r="24510" spans="1:11" x14ac:dyDescent="0.4">
      <c r="A24510">
        <v>76782</v>
      </c>
      <c r="B24510" s="2">
        <v>44332.39136893204</v>
      </c>
      <c r="C24510">
        <v>5868</v>
      </c>
      <c r="D24510">
        <v>401297</v>
      </c>
      <c r="E24510" t="str">
        <f t="shared" si="383"/>
        <v>Понедельник</v>
      </c>
      <c r="J24510"/>
      <c r="K24510"/>
    </row>
    <row r="24511" spans="1:11" x14ac:dyDescent="0.4">
      <c r="A24511">
        <v>76785</v>
      </c>
      <c r="B24511" s="2">
        <v>44332.391773462783</v>
      </c>
      <c r="C24511">
        <v>260823</v>
      </c>
      <c r="D24511">
        <v>429857</v>
      </c>
      <c r="E24511" t="str">
        <f t="shared" si="383"/>
        <v>Понедельник</v>
      </c>
      <c r="J24511"/>
      <c r="K24511"/>
    </row>
    <row r="24512" spans="1:11" x14ac:dyDescent="0.4">
      <c r="A24512">
        <v>76789</v>
      </c>
      <c r="B24512" s="2">
        <v>44332.39191869869</v>
      </c>
      <c r="C24512">
        <v>259872</v>
      </c>
      <c r="D24512">
        <v>347393</v>
      </c>
      <c r="E24512" t="str">
        <f t="shared" si="383"/>
        <v>Понедельник</v>
      </c>
      <c r="J24512"/>
      <c r="K24512"/>
    </row>
    <row r="24513" spans="1:11" x14ac:dyDescent="0.4">
      <c r="A24513">
        <v>76794</v>
      </c>
      <c r="B24513" s="2">
        <v>44332.39258252427</v>
      </c>
      <c r="C24513">
        <v>323339</v>
      </c>
      <c r="D24513">
        <v>345637</v>
      </c>
      <c r="E24513" t="str">
        <f t="shared" si="383"/>
        <v>Понедельник</v>
      </c>
      <c r="J24513"/>
      <c r="K24513"/>
    </row>
    <row r="24514" spans="1:11" x14ac:dyDescent="0.4">
      <c r="A24514">
        <v>76796</v>
      </c>
      <c r="B24514" s="2">
        <v>44332.393322550124</v>
      </c>
      <c r="C24514">
        <v>191656</v>
      </c>
      <c r="D24514">
        <v>100368</v>
      </c>
      <c r="E24514" t="str">
        <f t="shared" si="383"/>
        <v>Понедельник</v>
      </c>
      <c r="J24514"/>
      <c r="K24514"/>
    </row>
    <row r="24515" spans="1:11" x14ac:dyDescent="0.4">
      <c r="A24515">
        <v>76797</v>
      </c>
      <c r="B24515" s="2">
        <v>44332.395519882812</v>
      </c>
      <c r="C24515">
        <v>1245</v>
      </c>
      <c r="D24515">
        <v>123584</v>
      </c>
      <c r="E24515" t="str">
        <f t="shared" ref="E24515:E24578" si="384">IF(WEEKDAY(B24515)=1,"Понедельник",IF(WEEKDAY(B24515)=2,"Вторник",IF(WEEKDAY(B24515)=3,"Среда",IF(WEEKDAY(B24515)=4,"Четверг",IF(WEEKDAY(B24515)=5,"Пятница",IF(WEEKDAY(B24515)=6,"Суббота","Воскресенье"))))))</f>
        <v>Понедельник</v>
      </c>
      <c r="J24515"/>
      <c r="K24515"/>
    </row>
    <row r="24516" spans="1:11" x14ac:dyDescent="0.4">
      <c r="A24516">
        <v>76799</v>
      </c>
      <c r="B24516" s="2">
        <v>44332.399055016183</v>
      </c>
      <c r="C24516">
        <v>214465</v>
      </c>
      <c r="D24516">
        <v>356929</v>
      </c>
      <c r="E24516" t="str">
        <f t="shared" si="384"/>
        <v>Понедельник</v>
      </c>
      <c r="J24516"/>
      <c r="K24516"/>
    </row>
    <row r="24517" spans="1:11" x14ac:dyDescent="0.4">
      <c r="A24517">
        <v>76801</v>
      </c>
      <c r="B24517" s="2">
        <v>44332.401257362588</v>
      </c>
      <c r="C24517">
        <v>109920</v>
      </c>
      <c r="D24517">
        <v>137327</v>
      </c>
      <c r="E24517" t="str">
        <f t="shared" si="384"/>
        <v>Понедельник</v>
      </c>
      <c r="J24517"/>
      <c r="K24517"/>
    </row>
    <row r="24518" spans="1:11" x14ac:dyDescent="0.4">
      <c r="A24518">
        <v>76802</v>
      </c>
      <c r="B24518" s="2">
        <v>44332.401333333335</v>
      </c>
      <c r="C24518">
        <v>124565</v>
      </c>
      <c r="D24518">
        <v>425255</v>
      </c>
      <c r="E24518" t="str">
        <f t="shared" si="384"/>
        <v>Понедельник</v>
      </c>
      <c r="J24518"/>
      <c r="K24518"/>
    </row>
    <row r="24519" spans="1:11" x14ac:dyDescent="0.4">
      <c r="A24519">
        <v>76803</v>
      </c>
      <c r="B24519" s="2">
        <v>44332.402508621482</v>
      </c>
      <c r="C24519">
        <v>256483</v>
      </c>
      <c r="D24519">
        <v>158978</v>
      </c>
      <c r="E24519" t="str">
        <f t="shared" si="384"/>
        <v>Понедельник</v>
      </c>
      <c r="J24519"/>
      <c r="K24519"/>
    </row>
    <row r="24520" spans="1:11" x14ac:dyDescent="0.4">
      <c r="A24520">
        <v>76806</v>
      </c>
      <c r="B24520" s="2">
        <v>44332.403100323623</v>
      </c>
      <c r="C24520">
        <v>349487</v>
      </c>
      <c r="D24520">
        <v>273603</v>
      </c>
      <c r="E24520" t="str">
        <f t="shared" si="384"/>
        <v>Понедельник</v>
      </c>
      <c r="J24520"/>
      <c r="K24520"/>
    </row>
    <row r="24521" spans="1:11" x14ac:dyDescent="0.4">
      <c r="A24521">
        <v>76811</v>
      </c>
      <c r="B24521" s="2">
        <v>44332.40431391586</v>
      </c>
      <c r="C24521">
        <v>171685</v>
      </c>
      <c r="D24521">
        <v>155428</v>
      </c>
      <c r="E24521" t="str">
        <f t="shared" si="384"/>
        <v>Понедельник</v>
      </c>
      <c r="J24521"/>
      <c r="K24521"/>
    </row>
    <row r="24522" spans="1:11" x14ac:dyDescent="0.4">
      <c r="A24522">
        <v>76812</v>
      </c>
      <c r="B24522" s="2">
        <v>44332.404718446604</v>
      </c>
      <c r="C24522">
        <v>111850</v>
      </c>
      <c r="D24522">
        <v>361821</v>
      </c>
      <c r="E24522" t="str">
        <f t="shared" si="384"/>
        <v>Понедельник</v>
      </c>
      <c r="J24522"/>
      <c r="K24522"/>
    </row>
    <row r="24523" spans="1:11" x14ac:dyDescent="0.4">
      <c r="A24523">
        <v>76817</v>
      </c>
      <c r="B24523" s="2">
        <v>44332.405835139012</v>
      </c>
      <c r="C24523">
        <v>86411</v>
      </c>
      <c r="D24523">
        <v>6475</v>
      </c>
      <c r="E24523" t="str">
        <f t="shared" si="384"/>
        <v>Понедельник</v>
      </c>
      <c r="J24523"/>
      <c r="K24523"/>
    </row>
    <row r="24524" spans="1:11" x14ac:dyDescent="0.4">
      <c r="A24524">
        <v>76819</v>
      </c>
      <c r="B24524" s="2">
        <v>44332.407954692557</v>
      </c>
      <c r="C24524">
        <v>209529</v>
      </c>
      <c r="D24524">
        <v>347008</v>
      </c>
      <c r="E24524" t="str">
        <f t="shared" si="384"/>
        <v>Понедельник</v>
      </c>
      <c r="J24524"/>
      <c r="K24524"/>
    </row>
    <row r="24525" spans="1:11" x14ac:dyDescent="0.4">
      <c r="A24525">
        <v>76820</v>
      </c>
      <c r="B24525" s="2">
        <v>44332.408429212315</v>
      </c>
      <c r="C24525">
        <v>116017</v>
      </c>
      <c r="D24525">
        <v>130739</v>
      </c>
      <c r="E24525" t="str">
        <f t="shared" si="384"/>
        <v>Понедельник</v>
      </c>
      <c r="J24525"/>
      <c r="K24525"/>
    </row>
    <row r="24526" spans="1:11" x14ac:dyDescent="0.4">
      <c r="A24526">
        <v>76824</v>
      </c>
      <c r="B24526" s="2">
        <v>44332.409666666666</v>
      </c>
      <c r="C24526">
        <v>66448</v>
      </c>
      <c r="D24526">
        <v>438599</v>
      </c>
      <c r="E24526" t="str">
        <f t="shared" si="384"/>
        <v>Понедельник</v>
      </c>
      <c r="J24526"/>
      <c r="K24526"/>
    </row>
    <row r="24527" spans="1:11" x14ac:dyDescent="0.4">
      <c r="A24527">
        <v>76827</v>
      </c>
      <c r="B24527" s="2">
        <v>44332.409680471203</v>
      </c>
      <c r="C24527">
        <v>313491</v>
      </c>
      <c r="D24527">
        <v>351192</v>
      </c>
      <c r="E24527" t="str">
        <f t="shared" si="384"/>
        <v>Понедельник</v>
      </c>
      <c r="J24527"/>
      <c r="K24527"/>
    </row>
    <row r="24528" spans="1:11" x14ac:dyDescent="0.4">
      <c r="A24528">
        <v>76831</v>
      </c>
      <c r="B24528" s="2">
        <v>44332.410596026493</v>
      </c>
      <c r="C24528">
        <v>255140</v>
      </c>
      <c r="D24528">
        <v>143888</v>
      </c>
      <c r="E24528" t="str">
        <f t="shared" si="384"/>
        <v>Понедельник</v>
      </c>
      <c r="J24528"/>
      <c r="K24528"/>
    </row>
    <row r="24529" spans="1:11" x14ac:dyDescent="0.4">
      <c r="A24529">
        <v>76834</v>
      </c>
      <c r="B24529" s="2">
        <v>44332.412488174079</v>
      </c>
      <c r="C24529">
        <v>44350</v>
      </c>
      <c r="D24529">
        <v>347740</v>
      </c>
      <c r="E24529" t="str">
        <f t="shared" si="384"/>
        <v>Понедельник</v>
      </c>
      <c r="J24529"/>
      <c r="K24529"/>
    </row>
    <row r="24530" spans="1:11" x14ac:dyDescent="0.4">
      <c r="A24530">
        <v>76838</v>
      </c>
      <c r="B24530" s="2">
        <v>44332.413159581287</v>
      </c>
      <c r="C24530">
        <v>338589</v>
      </c>
      <c r="D24530">
        <v>411922</v>
      </c>
      <c r="E24530" t="str">
        <f t="shared" si="384"/>
        <v>Понедельник</v>
      </c>
      <c r="J24530"/>
      <c r="K24530"/>
    </row>
    <row r="24531" spans="1:11" x14ac:dyDescent="0.4">
      <c r="A24531">
        <v>76843</v>
      </c>
      <c r="B24531" s="2">
        <v>44332.414685506759</v>
      </c>
      <c r="C24531">
        <v>165067</v>
      </c>
      <c r="D24531">
        <v>250679</v>
      </c>
      <c r="E24531" t="str">
        <f t="shared" si="384"/>
        <v>Понедельник</v>
      </c>
      <c r="J24531"/>
      <c r="K24531"/>
    </row>
    <row r="24532" spans="1:11" x14ac:dyDescent="0.4">
      <c r="A24532">
        <v>76846</v>
      </c>
      <c r="B24532" s="2">
        <v>44332.417645802176</v>
      </c>
      <c r="C24532">
        <v>150250</v>
      </c>
      <c r="D24532">
        <v>276751</v>
      </c>
      <c r="E24532" t="str">
        <f t="shared" si="384"/>
        <v>Понедельник</v>
      </c>
      <c r="J24532"/>
      <c r="K24532"/>
    </row>
    <row r="24533" spans="1:11" x14ac:dyDescent="0.4">
      <c r="A24533">
        <v>76849</v>
      </c>
      <c r="B24533" s="2">
        <v>44332.418877022654</v>
      </c>
      <c r="C24533">
        <v>194966</v>
      </c>
      <c r="D24533">
        <v>181584</v>
      </c>
      <c r="E24533" t="str">
        <f t="shared" si="384"/>
        <v>Понедельник</v>
      </c>
      <c r="J24533"/>
      <c r="K24533"/>
    </row>
    <row r="24534" spans="1:11" x14ac:dyDescent="0.4">
      <c r="A24534">
        <v>76854</v>
      </c>
      <c r="B24534" s="2">
        <v>44332.419666666661</v>
      </c>
      <c r="C24534">
        <v>331725</v>
      </c>
      <c r="D24534">
        <v>294042</v>
      </c>
      <c r="E24534" t="str">
        <f t="shared" si="384"/>
        <v>Понедельник</v>
      </c>
      <c r="J24534"/>
      <c r="K24534"/>
    </row>
    <row r="24535" spans="1:11" x14ac:dyDescent="0.4">
      <c r="A24535">
        <v>76858</v>
      </c>
      <c r="B24535" s="2">
        <v>44332.41968608414</v>
      </c>
      <c r="C24535">
        <v>275474</v>
      </c>
      <c r="D24535">
        <v>327968</v>
      </c>
      <c r="E24535" t="str">
        <f t="shared" si="384"/>
        <v>Понедельник</v>
      </c>
      <c r="J24535"/>
      <c r="K24535"/>
    </row>
    <row r="24536" spans="1:11" x14ac:dyDescent="0.4">
      <c r="A24536">
        <v>76862</v>
      </c>
      <c r="B24536" s="2">
        <v>44332.421308023317</v>
      </c>
      <c r="C24536">
        <v>193018</v>
      </c>
      <c r="D24536">
        <v>241927</v>
      </c>
      <c r="E24536" t="str">
        <f t="shared" si="384"/>
        <v>Понедельник</v>
      </c>
      <c r="J24536"/>
      <c r="K24536"/>
    </row>
    <row r="24537" spans="1:11" x14ac:dyDescent="0.4">
      <c r="A24537">
        <v>76865</v>
      </c>
      <c r="B24537" s="2">
        <v>44332.421796319468</v>
      </c>
      <c r="C24537">
        <v>220180</v>
      </c>
      <c r="D24537">
        <v>17145</v>
      </c>
      <c r="E24537" t="str">
        <f t="shared" si="384"/>
        <v>Понедельник</v>
      </c>
      <c r="J24537"/>
      <c r="K24537"/>
    </row>
    <row r="24538" spans="1:11" x14ac:dyDescent="0.4">
      <c r="A24538">
        <v>76866</v>
      </c>
      <c r="B24538" s="2">
        <v>44332.423291726431</v>
      </c>
      <c r="C24538">
        <v>222682</v>
      </c>
      <c r="D24538">
        <v>347393</v>
      </c>
      <c r="E24538" t="str">
        <f t="shared" si="384"/>
        <v>Понедельник</v>
      </c>
      <c r="J24538"/>
      <c r="K24538"/>
    </row>
    <row r="24539" spans="1:11" x14ac:dyDescent="0.4">
      <c r="A24539">
        <v>76870</v>
      </c>
      <c r="B24539" s="2">
        <v>44332.423718985563</v>
      </c>
      <c r="C24539">
        <v>24125</v>
      </c>
      <c r="D24539">
        <v>163796</v>
      </c>
      <c r="E24539" t="str">
        <f t="shared" si="384"/>
        <v>Понедельник</v>
      </c>
      <c r="J24539"/>
      <c r="K24539"/>
    </row>
    <row r="24540" spans="1:11" x14ac:dyDescent="0.4">
      <c r="A24540">
        <v>76871</v>
      </c>
      <c r="B24540" s="2">
        <v>44332.424817651903</v>
      </c>
      <c r="C24540">
        <v>146583</v>
      </c>
      <c r="D24540">
        <v>297015</v>
      </c>
      <c r="E24540" t="str">
        <f t="shared" si="384"/>
        <v>Понедельник</v>
      </c>
      <c r="J24540"/>
      <c r="K24540"/>
    </row>
    <row r="24541" spans="1:11" x14ac:dyDescent="0.4">
      <c r="A24541">
        <v>76873</v>
      </c>
      <c r="B24541" s="2">
        <v>44332.42500076296</v>
      </c>
      <c r="C24541">
        <v>245751</v>
      </c>
      <c r="D24541">
        <v>463334</v>
      </c>
      <c r="E24541" t="str">
        <f t="shared" si="384"/>
        <v>Понедельник</v>
      </c>
      <c r="J24541"/>
      <c r="K24541"/>
    </row>
    <row r="24542" spans="1:11" x14ac:dyDescent="0.4">
      <c r="A24542">
        <v>76875</v>
      </c>
      <c r="B24542" s="2">
        <v>44332.426099429307</v>
      </c>
      <c r="C24542">
        <v>17494</v>
      </c>
      <c r="D24542">
        <v>411922</v>
      </c>
      <c r="E24542" t="str">
        <f t="shared" si="384"/>
        <v>Понедельник</v>
      </c>
      <c r="J24542"/>
      <c r="K24542"/>
    </row>
    <row r="24543" spans="1:11" x14ac:dyDescent="0.4">
      <c r="A24543">
        <v>76879</v>
      </c>
      <c r="B24543" s="2">
        <v>44332.427372168284</v>
      </c>
      <c r="C24543">
        <v>204845</v>
      </c>
      <c r="D24543">
        <v>250679</v>
      </c>
      <c r="E24543" t="str">
        <f t="shared" si="384"/>
        <v>Понедельник</v>
      </c>
      <c r="J24543"/>
      <c r="K24543"/>
    </row>
    <row r="24544" spans="1:11" x14ac:dyDescent="0.4">
      <c r="A24544">
        <v>76883</v>
      </c>
      <c r="B24544" s="2">
        <v>44332.427930539874</v>
      </c>
      <c r="C24544">
        <v>261468</v>
      </c>
      <c r="D24544">
        <v>43623</v>
      </c>
      <c r="E24544" t="str">
        <f t="shared" si="384"/>
        <v>Понедельник</v>
      </c>
      <c r="J24544"/>
      <c r="K24544"/>
    </row>
    <row r="24545" spans="1:11" x14ac:dyDescent="0.4">
      <c r="A24545">
        <v>76886</v>
      </c>
      <c r="B24545" s="2">
        <v>44332.42818122977</v>
      </c>
      <c r="C24545">
        <v>58723</v>
      </c>
      <c r="D24545">
        <v>457493</v>
      </c>
      <c r="E24545" t="str">
        <f t="shared" si="384"/>
        <v>Понедельник</v>
      </c>
      <c r="J24545"/>
      <c r="K24545"/>
    </row>
    <row r="24546" spans="1:11" x14ac:dyDescent="0.4">
      <c r="A24546">
        <v>76887</v>
      </c>
      <c r="B24546" s="2">
        <v>44332.430127872554</v>
      </c>
      <c r="C24546">
        <v>46786</v>
      </c>
      <c r="D24546">
        <v>119030</v>
      </c>
      <c r="E24546" t="str">
        <f t="shared" si="384"/>
        <v>Понедельник</v>
      </c>
      <c r="J24546"/>
      <c r="K24546"/>
    </row>
    <row r="24547" spans="1:11" x14ac:dyDescent="0.4">
      <c r="A24547">
        <v>76889</v>
      </c>
      <c r="B24547" s="2">
        <v>44332.430203883494</v>
      </c>
      <c r="C24547">
        <v>305135</v>
      </c>
      <c r="D24547">
        <v>347367</v>
      </c>
      <c r="E24547" t="str">
        <f t="shared" si="384"/>
        <v>Понедельник</v>
      </c>
      <c r="J24547"/>
      <c r="K24547"/>
    </row>
    <row r="24548" spans="1:11" x14ac:dyDescent="0.4">
      <c r="A24548">
        <v>76894</v>
      </c>
      <c r="B24548" s="2">
        <v>44332.431822006474</v>
      </c>
      <c r="C24548">
        <v>244492</v>
      </c>
      <c r="D24548">
        <v>12149</v>
      </c>
      <c r="E24548" t="str">
        <f t="shared" si="384"/>
        <v>Понедельник</v>
      </c>
      <c r="J24548"/>
      <c r="K24548"/>
    </row>
    <row r="24549" spans="1:11" x14ac:dyDescent="0.4">
      <c r="A24549">
        <v>76895</v>
      </c>
      <c r="B24549" s="2">
        <v>44332.431928464612</v>
      </c>
      <c r="C24549">
        <v>87357</v>
      </c>
      <c r="D24549">
        <v>34009</v>
      </c>
      <c r="E24549" t="str">
        <f t="shared" si="384"/>
        <v>Понедельник</v>
      </c>
      <c r="J24549"/>
      <c r="K24549"/>
    </row>
    <row r="24550" spans="1:11" x14ac:dyDescent="0.4">
      <c r="A24550">
        <v>76897</v>
      </c>
      <c r="B24550" s="2">
        <v>44332.435529648734</v>
      </c>
      <c r="C24550">
        <v>208866</v>
      </c>
      <c r="D24550">
        <v>472712</v>
      </c>
      <c r="E24550" t="str">
        <f t="shared" si="384"/>
        <v>Понедельник</v>
      </c>
      <c r="J24550"/>
      <c r="K24550"/>
    </row>
    <row r="24551" spans="1:11" x14ac:dyDescent="0.4">
      <c r="A24551">
        <v>76901</v>
      </c>
      <c r="B24551" s="2">
        <v>44332.435926389357</v>
      </c>
      <c r="C24551">
        <v>215718</v>
      </c>
      <c r="D24551">
        <v>66937</v>
      </c>
      <c r="E24551" t="str">
        <f t="shared" si="384"/>
        <v>Понедельник</v>
      </c>
      <c r="J24551"/>
      <c r="K24551"/>
    </row>
    <row r="24552" spans="1:11" x14ac:dyDescent="0.4">
      <c r="A24552">
        <v>76905</v>
      </c>
      <c r="B24552" s="2">
        <v>44332.44123661</v>
      </c>
      <c r="C24552">
        <v>56101</v>
      </c>
      <c r="D24552">
        <v>347008</v>
      </c>
      <c r="E24552" t="str">
        <f t="shared" si="384"/>
        <v>Понедельник</v>
      </c>
      <c r="J24552"/>
      <c r="K24552"/>
    </row>
    <row r="24553" spans="1:11" x14ac:dyDescent="0.4">
      <c r="A24553">
        <v>76909</v>
      </c>
      <c r="B24553" s="2">
        <v>44332.442274239329</v>
      </c>
      <c r="C24553">
        <v>73139</v>
      </c>
      <c r="D24553">
        <v>21760</v>
      </c>
      <c r="E24553" t="str">
        <f t="shared" si="384"/>
        <v>Понедельник</v>
      </c>
      <c r="J24553"/>
      <c r="K24553"/>
    </row>
    <row r="24554" spans="1:11" x14ac:dyDescent="0.4">
      <c r="A24554">
        <v>76911</v>
      </c>
      <c r="B24554" s="2">
        <v>44332.442744336564</v>
      </c>
      <c r="C24554">
        <v>309839</v>
      </c>
      <c r="D24554">
        <v>472712</v>
      </c>
      <c r="E24554" t="str">
        <f t="shared" si="384"/>
        <v>Понедельник</v>
      </c>
      <c r="J24554"/>
      <c r="K24554"/>
    </row>
    <row r="24555" spans="1:11" x14ac:dyDescent="0.4">
      <c r="A24555">
        <v>76914</v>
      </c>
      <c r="B24555" s="2">
        <v>44332.445576051774</v>
      </c>
      <c r="C24555">
        <v>171247</v>
      </c>
      <c r="D24555">
        <v>191645</v>
      </c>
      <c r="E24555" t="str">
        <f t="shared" si="384"/>
        <v>Понедельник</v>
      </c>
      <c r="J24555"/>
      <c r="K24555"/>
    </row>
    <row r="24556" spans="1:11" x14ac:dyDescent="0.4">
      <c r="A24556">
        <v>76916</v>
      </c>
      <c r="B24556" s="2">
        <v>44332.446333333333</v>
      </c>
      <c r="C24556">
        <v>156104</v>
      </c>
      <c r="D24556">
        <v>192331</v>
      </c>
      <c r="E24556" t="str">
        <f t="shared" si="384"/>
        <v>Понедельник</v>
      </c>
      <c r="J24556"/>
      <c r="K24556"/>
    </row>
    <row r="24557" spans="1:11" x14ac:dyDescent="0.4">
      <c r="A24557">
        <v>76919</v>
      </c>
      <c r="B24557" s="2">
        <v>44332.447096163822</v>
      </c>
      <c r="C24557">
        <v>208406</v>
      </c>
      <c r="D24557">
        <v>347008</v>
      </c>
      <c r="E24557" t="str">
        <f t="shared" si="384"/>
        <v>Понедельник</v>
      </c>
      <c r="J24557"/>
      <c r="K24557"/>
    </row>
    <row r="24558" spans="1:11" x14ac:dyDescent="0.4">
      <c r="A24558">
        <v>76921</v>
      </c>
      <c r="B24558" s="2">
        <v>44332.452857605174</v>
      </c>
      <c r="C24558">
        <v>236743</v>
      </c>
      <c r="D24558">
        <v>389689</v>
      </c>
      <c r="E24558" t="str">
        <f t="shared" si="384"/>
        <v>Понедельник</v>
      </c>
      <c r="J24558"/>
      <c r="K24558"/>
    </row>
    <row r="24559" spans="1:11" x14ac:dyDescent="0.4">
      <c r="A24559">
        <v>76922</v>
      </c>
      <c r="B24559" s="2">
        <v>44332.456093851128</v>
      </c>
      <c r="C24559">
        <v>72348</v>
      </c>
      <c r="D24559">
        <v>179296</v>
      </c>
      <c r="E24559" t="str">
        <f t="shared" si="384"/>
        <v>Понедельник</v>
      </c>
      <c r="J24559"/>
      <c r="K24559"/>
    </row>
    <row r="24560" spans="1:11" x14ac:dyDescent="0.4">
      <c r="A24560">
        <v>76927</v>
      </c>
      <c r="B24560" s="2">
        <v>44332.458967864011</v>
      </c>
      <c r="C24560">
        <v>340753</v>
      </c>
      <c r="D24560">
        <v>419438</v>
      </c>
      <c r="E24560" t="str">
        <f t="shared" si="384"/>
        <v>Понедельник</v>
      </c>
      <c r="J24560"/>
      <c r="K24560"/>
    </row>
    <row r="24561" spans="1:11" x14ac:dyDescent="0.4">
      <c r="A24561">
        <v>76928</v>
      </c>
      <c r="B24561" s="2">
        <v>44332.461409344767</v>
      </c>
      <c r="C24561">
        <v>290229</v>
      </c>
      <c r="D24561">
        <v>227775</v>
      </c>
      <c r="E24561" t="str">
        <f t="shared" si="384"/>
        <v>Понедельник</v>
      </c>
      <c r="J24561"/>
      <c r="K24561"/>
    </row>
    <row r="24562" spans="1:11" x14ac:dyDescent="0.4">
      <c r="A24562">
        <v>76933</v>
      </c>
      <c r="B24562" s="2">
        <v>44332.461867122409</v>
      </c>
      <c r="C24562">
        <v>311454</v>
      </c>
      <c r="D24562">
        <v>137435</v>
      </c>
      <c r="E24562" t="str">
        <f t="shared" si="384"/>
        <v>Понедельник</v>
      </c>
      <c r="J24562"/>
      <c r="K24562"/>
    </row>
    <row r="24563" spans="1:11" x14ac:dyDescent="0.4">
      <c r="A24563">
        <v>76937</v>
      </c>
      <c r="B24563" s="2">
        <v>44332.461928159428</v>
      </c>
      <c r="C24563">
        <v>339464</v>
      </c>
      <c r="D24563">
        <v>362198</v>
      </c>
      <c r="E24563" t="str">
        <f t="shared" si="384"/>
        <v>Понедельник</v>
      </c>
      <c r="J24563"/>
      <c r="K24563"/>
    </row>
    <row r="24564" spans="1:11" x14ac:dyDescent="0.4">
      <c r="A24564">
        <v>76938</v>
      </c>
      <c r="B24564" s="2">
        <v>44332.4634540849</v>
      </c>
      <c r="C24564">
        <v>223331</v>
      </c>
      <c r="D24564">
        <v>158978</v>
      </c>
      <c r="E24564" t="str">
        <f t="shared" si="384"/>
        <v>Понедельник</v>
      </c>
      <c r="J24564"/>
      <c r="K24564"/>
    </row>
    <row r="24565" spans="1:11" x14ac:dyDescent="0.4">
      <c r="A24565">
        <v>76942</v>
      </c>
      <c r="B24565" s="2">
        <v>44332.464184466022</v>
      </c>
      <c r="C24565">
        <v>244641</v>
      </c>
      <c r="D24565">
        <v>5151</v>
      </c>
      <c r="E24565" t="str">
        <f t="shared" si="384"/>
        <v>Понедельник</v>
      </c>
      <c r="J24565"/>
      <c r="K24565"/>
    </row>
    <row r="24566" spans="1:11" x14ac:dyDescent="0.4">
      <c r="A24566">
        <v>76945</v>
      </c>
      <c r="B24566" s="2">
        <v>44332.464217047636</v>
      </c>
      <c r="C24566">
        <v>100504</v>
      </c>
      <c r="D24566">
        <v>233494</v>
      </c>
      <c r="E24566" t="str">
        <f t="shared" si="384"/>
        <v>Понедельник</v>
      </c>
      <c r="J24566"/>
      <c r="K24566"/>
    </row>
    <row r="24567" spans="1:11" x14ac:dyDescent="0.4">
      <c r="A24567">
        <v>76950</v>
      </c>
      <c r="B24567" s="2">
        <v>44332.465102084418</v>
      </c>
      <c r="C24567">
        <v>237219</v>
      </c>
      <c r="D24567">
        <v>198326</v>
      </c>
      <c r="E24567" t="str">
        <f t="shared" si="384"/>
        <v>Понедельник</v>
      </c>
      <c r="J24567"/>
      <c r="K24567"/>
    </row>
    <row r="24568" spans="1:11" x14ac:dyDescent="0.4">
      <c r="A24568">
        <v>76951</v>
      </c>
      <c r="B24568" s="2">
        <v>44332.465315713984</v>
      </c>
      <c r="C24568">
        <v>164694</v>
      </c>
      <c r="D24568">
        <v>118549</v>
      </c>
      <c r="E24568" t="str">
        <f t="shared" si="384"/>
        <v>Понедельник</v>
      </c>
      <c r="J24568"/>
      <c r="K24568"/>
    </row>
    <row r="24569" spans="1:11" x14ac:dyDescent="0.4">
      <c r="A24569">
        <v>76953</v>
      </c>
      <c r="B24569" s="2">
        <v>44332.465398058252</v>
      </c>
      <c r="C24569">
        <v>159317</v>
      </c>
      <c r="D24569">
        <v>207760</v>
      </c>
      <c r="E24569" t="str">
        <f t="shared" si="384"/>
        <v>Понедельник</v>
      </c>
      <c r="J24569"/>
      <c r="K24569"/>
    </row>
    <row r="24570" spans="1:11" x14ac:dyDescent="0.4">
      <c r="A24570">
        <v>76956</v>
      </c>
      <c r="B24570" s="2">
        <v>44332.473893203882</v>
      </c>
      <c r="C24570">
        <v>94416</v>
      </c>
      <c r="D24570">
        <v>82850</v>
      </c>
      <c r="E24570" t="str">
        <f t="shared" si="384"/>
        <v>Понедельник</v>
      </c>
      <c r="J24570"/>
      <c r="K24570"/>
    </row>
    <row r="24571" spans="1:11" x14ac:dyDescent="0.4">
      <c r="A24571">
        <v>76960</v>
      </c>
      <c r="B24571" s="2">
        <v>44332.476724919092</v>
      </c>
      <c r="C24571">
        <v>51613</v>
      </c>
      <c r="D24571">
        <v>466283</v>
      </c>
      <c r="E24571" t="str">
        <f t="shared" si="384"/>
        <v>Понедельник</v>
      </c>
      <c r="J24571"/>
      <c r="K24571"/>
    </row>
    <row r="24572" spans="1:11" x14ac:dyDescent="0.4">
      <c r="A24572">
        <v>76965</v>
      </c>
      <c r="B24572" s="2">
        <v>44332.477129449842</v>
      </c>
      <c r="C24572">
        <v>226924</v>
      </c>
      <c r="D24572">
        <v>145779</v>
      </c>
      <c r="E24572" t="str">
        <f t="shared" si="384"/>
        <v>Понедельник</v>
      </c>
      <c r="J24572"/>
      <c r="K24572"/>
    </row>
    <row r="24573" spans="1:11" x14ac:dyDescent="0.4">
      <c r="A24573">
        <v>76967</v>
      </c>
      <c r="B24573" s="2">
        <v>44332.477584154789</v>
      </c>
      <c r="C24573">
        <v>348289</v>
      </c>
      <c r="D24573">
        <v>333426</v>
      </c>
      <c r="E24573" t="str">
        <f t="shared" si="384"/>
        <v>Понедельник</v>
      </c>
      <c r="J24573"/>
      <c r="K24573"/>
    </row>
    <row r="24574" spans="1:11" x14ac:dyDescent="0.4">
      <c r="A24574">
        <v>76970</v>
      </c>
      <c r="B24574" s="2">
        <v>44332.483666666667</v>
      </c>
      <c r="C24574">
        <v>316606</v>
      </c>
      <c r="D24574">
        <v>320940</v>
      </c>
      <c r="E24574" t="str">
        <f t="shared" si="384"/>
        <v>Понедельник</v>
      </c>
      <c r="J24574"/>
      <c r="K24574"/>
    </row>
    <row r="24575" spans="1:11" x14ac:dyDescent="0.4">
      <c r="A24575">
        <v>76974</v>
      </c>
      <c r="B24575" s="2">
        <v>44332.484333333334</v>
      </c>
      <c r="C24575">
        <v>57578</v>
      </c>
      <c r="D24575">
        <v>120139</v>
      </c>
      <c r="E24575" t="str">
        <f t="shared" si="384"/>
        <v>Понедельник</v>
      </c>
      <c r="J24575"/>
      <c r="K24575"/>
    </row>
    <row r="24576" spans="1:11" x14ac:dyDescent="0.4">
      <c r="A24576">
        <v>76977</v>
      </c>
      <c r="B24576" s="2">
        <v>44332.485333333338</v>
      </c>
      <c r="C24576">
        <v>235317</v>
      </c>
      <c r="D24576">
        <v>363403</v>
      </c>
      <c r="E24576" t="str">
        <f t="shared" si="384"/>
        <v>Понедельник</v>
      </c>
      <c r="J24576"/>
      <c r="K24576"/>
    </row>
    <row r="24577" spans="1:11" x14ac:dyDescent="0.4">
      <c r="A24577">
        <v>76982</v>
      </c>
      <c r="B24577" s="2">
        <v>44332.485793633838</v>
      </c>
      <c r="C24577">
        <v>269328</v>
      </c>
      <c r="D24577">
        <v>114057</v>
      </c>
      <c r="E24577" t="str">
        <f t="shared" si="384"/>
        <v>Понедельник</v>
      </c>
      <c r="J24577"/>
      <c r="K24577"/>
    </row>
    <row r="24578" spans="1:11" x14ac:dyDescent="0.4">
      <c r="A24578">
        <v>76987</v>
      </c>
      <c r="B24578" s="2">
        <v>44332.489265372169</v>
      </c>
      <c r="C24578">
        <v>2628</v>
      </c>
      <c r="D24578">
        <v>251150</v>
      </c>
      <c r="E24578" t="str">
        <f t="shared" si="384"/>
        <v>Понедельник</v>
      </c>
      <c r="J24578"/>
      <c r="K24578"/>
    </row>
    <row r="24579" spans="1:11" x14ac:dyDescent="0.4">
      <c r="A24579">
        <v>76988</v>
      </c>
      <c r="B24579" s="2">
        <v>44332.491683706168</v>
      </c>
      <c r="C24579">
        <v>76160</v>
      </c>
      <c r="D24579">
        <v>461533</v>
      </c>
      <c r="E24579" t="str">
        <f t="shared" ref="E24579:E24642" si="385">IF(WEEKDAY(B24579)=1,"Понедельник",IF(WEEKDAY(B24579)=2,"Вторник",IF(WEEKDAY(B24579)=3,"Среда",IF(WEEKDAY(B24579)=4,"Четверг",IF(WEEKDAY(B24579)=5,"Пятница",IF(WEEKDAY(B24579)=6,"Суббота","Воскресенье"))))))</f>
        <v>Понедельник</v>
      </c>
      <c r="J24579"/>
      <c r="K24579"/>
    </row>
    <row r="24580" spans="1:11" x14ac:dyDescent="0.4">
      <c r="A24580">
        <v>76989</v>
      </c>
      <c r="B24580" s="2">
        <v>44332.491775261697</v>
      </c>
      <c r="C24580">
        <v>213179</v>
      </c>
      <c r="D24580">
        <v>111368</v>
      </c>
      <c r="E24580" t="str">
        <f t="shared" si="385"/>
        <v>Понедельник</v>
      </c>
      <c r="J24580"/>
      <c r="K24580"/>
    </row>
    <row r="24581" spans="1:11" x14ac:dyDescent="0.4">
      <c r="A24581">
        <v>76992</v>
      </c>
      <c r="B24581" s="2">
        <v>44332.492019409772</v>
      </c>
      <c r="C24581">
        <v>195353</v>
      </c>
      <c r="D24581">
        <v>241927</v>
      </c>
      <c r="E24581" t="str">
        <f t="shared" si="385"/>
        <v>Понедельник</v>
      </c>
      <c r="J24581"/>
      <c r="K24581"/>
    </row>
    <row r="24582" spans="1:11" x14ac:dyDescent="0.4">
      <c r="A24582">
        <v>76995</v>
      </c>
      <c r="B24582" s="2">
        <v>44332.493209631641</v>
      </c>
      <c r="C24582">
        <v>27781</v>
      </c>
      <c r="D24582">
        <v>153138</v>
      </c>
      <c r="E24582" t="str">
        <f t="shared" si="385"/>
        <v>Понедельник</v>
      </c>
      <c r="J24582"/>
      <c r="K24582"/>
    </row>
    <row r="24583" spans="1:11" x14ac:dyDescent="0.4">
      <c r="A24583">
        <v>76999</v>
      </c>
      <c r="B24583" s="2">
        <v>44332.494613483075</v>
      </c>
      <c r="C24583">
        <v>339005</v>
      </c>
      <c r="D24583">
        <v>158978</v>
      </c>
      <c r="E24583" t="str">
        <f t="shared" si="385"/>
        <v>Понедельник</v>
      </c>
      <c r="J24583"/>
      <c r="K24583"/>
    </row>
    <row r="24584" spans="1:11" x14ac:dyDescent="0.4">
      <c r="A24584">
        <v>77003</v>
      </c>
      <c r="B24584" s="2">
        <v>44332.494857631151</v>
      </c>
      <c r="C24584">
        <v>289357</v>
      </c>
      <c r="D24584">
        <v>180863</v>
      </c>
      <c r="E24584" t="str">
        <f t="shared" si="385"/>
        <v>Понедельник</v>
      </c>
      <c r="J24584"/>
      <c r="K24584"/>
    </row>
    <row r="24585" spans="1:11" x14ac:dyDescent="0.4">
      <c r="A24585">
        <v>77007</v>
      </c>
      <c r="B24585" s="2">
        <v>44332.494928802589</v>
      </c>
      <c r="C24585">
        <v>5053</v>
      </c>
      <c r="D24585">
        <v>330333</v>
      </c>
      <c r="E24585" t="str">
        <f t="shared" si="385"/>
        <v>Понедельник</v>
      </c>
      <c r="J24585"/>
      <c r="K24585"/>
    </row>
    <row r="24586" spans="1:11" x14ac:dyDescent="0.4">
      <c r="A24586">
        <v>77008</v>
      </c>
      <c r="B24586" s="2">
        <v>44332.497760517799</v>
      </c>
      <c r="C24586">
        <v>258156</v>
      </c>
      <c r="D24586">
        <v>37644</v>
      </c>
      <c r="E24586" t="str">
        <f t="shared" si="385"/>
        <v>Понедельник</v>
      </c>
      <c r="J24586"/>
      <c r="K24586"/>
    </row>
    <row r="24587" spans="1:11" x14ac:dyDescent="0.4">
      <c r="A24587">
        <v>77013</v>
      </c>
      <c r="B24587" s="2">
        <v>44332.499526963104</v>
      </c>
      <c r="C24587">
        <v>154239</v>
      </c>
      <c r="D24587">
        <v>310414</v>
      </c>
      <c r="E24587" t="str">
        <f t="shared" si="385"/>
        <v>Понедельник</v>
      </c>
      <c r="J24587"/>
      <c r="K24587"/>
    </row>
    <row r="24588" spans="1:11" x14ac:dyDescent="0.4">
      <c r="A24588">
        <v>77015</v>
      </c>
      <c r="B24588" s="2">
        <v>44332.500595110934</v>
      </c>
      <c r="C24588">
        <v>124924</v>
      </c>
      <c r="D24588">
        <v>153893</v>
      </c>
      <c r="E24588" t="str">
        <f t="shared" si="385"/>
        <v>Понедельник</v>
      </c>
      <c r="J24588"/>
      <c r="K24588"/>
    </row>
    <row r="24589" spans="1:11" x14ac:dyDescent="0.4">
      <c r="A24589">
        <v>77018</v>
      </c>
      <c r="B24589" s="2">
        <v>44332.503019417476</v>
      </c>
      <c r="C24589">
        <v>44646</v>
      </c>
      <c r="D24589">
        <v>258219</v>
      </c>
      <c r="E24589" t="str">
        <f t="shared" si="385"/>
        <v>Понедельник</v>
      </c>
      <c r="J24589"/>
      <c r="K24589"/>
    </row>
    <row r="24590" spans="1:11" x14ac:dyDescent="0.4">
      <c r="A24590">
        <v>77023</v>
      </c>
      <c r="B24590" s="2">
        <v>44332.504233009706</v>
      </c>
      <c r="C24590">
        <v>92966</v>
      </c>
      <c r="D24590">
        <v>310239</v>
      </c>
      <c r="E24590" t="str">
        <f t="shared" si="385"/>
        <v>Понедельник</v>
      </c>
      <c r="J24590"/>
      <c r="K24590"/>
    </row>
    <row r="24591" spans="1:11" x14ac:dyDescent="0.4">
      <c r="A24591">
        <v>77027</v>
      </c>
      <c r="B24591" s="2">
        <v>44332.504928739283</v>
      </c>
      <c r="C24591">
        <v>66120</v>
      </c>
      <c r="D24591">
        <v>158978</v>
      </c>
      <c r="E24591" t="str">
        <f t="shared" si="385"/>
        <v>Понедельник</v>
      </c>
      <c r="J24591"/>
      <c r="K24591"/>
    </row>
    <row r="24592" spans="1:11" x14ac:dyDescent="0.4">
      <c r="A24592">
        <v>77032</v>
      </c>
      <c r="B24592" s="2">
        <v>44332.505478072453</v>
      </c>
      <c r="C24592">
        <v>179786</v>
      </c>
      <c r="D24592">
        <v>154228</v>
      </c>
      <c r="E24592" t="str">
        <f t="shared" si="385"/>
        <v>Понедельник</v>
      </c>
      <c r="J24592"/>
      <c r="K24592"/>
    </row>
    <row r="24593" spans="1:11" x14ac:dyDescent="0.4">
      <c r="A24593">
        <v>77033</v>
      </c>
      <c r="B24593" s="2">
        <v>44332.50617999817</v>
      </c>
      <c r="C24593">
        <v>78264</v>
      </c>
      <c r="D24593">
        <v>351192</v>
      </c>
      <c r="E24593" t="str">
        <f t="shared" si="385"/>
        <v>Понедельник</v>
      </c>
      <c r="J24593"/>
      <c r="K24593"/>
    </row>
    <row r="24594" spans="1:11" x14ac:dyDescent="0.4">
      <c r="A24594">
        <v>77038</v>
      </c>
      <c r="B24594" s="2">
        <v>44332.507064724916</v>
      </c>
      <c r="C24594">
        <v>326953</v>
      </c>
      <c r="D24594">
        <v>471403</v>
      </c>
      <c r="E24594" t="str">
        <f t="shared" si="385"/>
        <v>Понедельник</v>
      </c>
      <c r="J24594"/>
      <c r="K24594"/>
    </row>
    <row r="24595" spans="1:11" x14ac:dyDescent="0.4">
      <c r="A24595">
        <v>77042</v>
      </c>
      <c r="B24595" s="2">
        <v>44332.508682847896</v>
      </c>
      <c r="C24595">
        <v>322673</v>
      </c>
      <c r="D24595">
        <v>243858</v>
      </c>
      <c r="E24595" t="str">
        <f t="shared" si="385"/>
        <v>Понедельник</v>
      </c>
      <c r="J24595"/>
      <c r="K24595"/>
    </row>
    <row r="24596" spans="1:11" x14ac:dyDescent="0.4">
      <c r="A24596">
        <v>77045</v>
      </c>
      <c r="B24596" s="2">
        <v>44332.511666666665</v>
      </c>
      <c r="C24596">
        <v>287894</v>
      </c>
      <c r="D24596">
        <v>118549</v>
      </c>
      <c r="E24596" t="str">
        <f t="shared" si="385"/>
        <v>Понедельник</v>
      </c>
      <c r="J24596"/>
      <c r="K24596"/>
    </row>
    <row r="24597" spans="1:11" x14ac:dyDescent="0.4">
      <c r="A24597">
        <v>77048</v>
      </c>
      <c r="B24597" s="2">
        <v>44332.512558366652</v>
      </c>
      <c r="C24597">
        <v>325727</v>
      </c>
      <c r="D24597">
        <v>339123</v>
      </c>
      <c r="E24597" t="str">
        <f t="shared" si="385"/>
        <v>Понедельник</v>
      </c>
      <c r="J24597"/>
      <c r="K24597"/>
    </row>
    <row r="24598" spans="1:11" x14ac:dyDescent="0.4">
      <c r="A24598">
        <v>77053</v>
      </c>
      <c r="B24598" s="2">
        <v>44332.515559870546</v>
      </c>
      <c r="C24598">
        <v>206674</v>
      </c>
      <c r="D24598">
        <v>382997</v>
      </c>
      <c r="E24598" t="str">
        <f t="shared" si="385"/>
        <v>Понедельник</v>
      </c>
      <c r="J24598"/>
      <c r="K24598"/>
    </row>
    <row r="24599" spans="1:11" x14ac:dyDescent="0.4">
      <c r="A24599">
        <v>77057</v>
      </c>
      <c r="B24599" s="2">
        <v>44332.515823847163</v>
      </c>
      <c r="C24599">
        <v>1617</v>
      </c>
      <c r="D24599">
        <v>396686</v>
      </c>
      <c r="E24599" t="str">
        <f t="shared" si="385"/>
        <v>Понедельник</v>
      </c>
      <c r="J24599"/>
      <c r="K24599"/>
    </row>
    <row r="24600" spans="1:11" x14ac:dyDescent="0.4">
      <c r="A24600">
        <v>77059</v>
      </c>
      <c r="B24600" s="2">
        <v>44332.517349772635</v>
      </c>
      <c r="C24600">
        <v>28734</v>
      </c>
      <c r="D24600">
        <v>347008</v>
      </c>
      <c r="E24600" t="str">
        <f t="shared" si="385"/>
        <v>Понедельник</v>
      </c>
      <c r="J24600"/>
      <c r="K24600"/>
    </row>
    <row r="24601" spans="1:11" x14ac:dyDescent="0.4">
      <c r="A24601">
        <v>77062</v>
      </c>
      <c r="B24601" s="2">
        <v>44332.517441328164</v>
      </c>
      <c r="C24601">
        <v>210302</v>
      </c>
      <c r="D24601">
        <v>364695</v>
      </c>
      <c r="E24601" t="str">
        <f t="shared" si="385"/>
        <v>Понедельник</v>
      </c>
      <c r="J24601"/>
      <c r="K24601"/>
    </row>
    <row r="24602" spans="1:11" x14ac:dyDescent="0.4">
      <c r="A24602">
        <v>77067</v>
      </c>
      <c r="B24602" s="2">
        <v>44332.518631550032</v>
      </c>
      <c r="C24602">
        <v>190273</v>
      </c>
      <c r="D24602">
        <v>347008</v>
      </c>
      <c r="E24602" t="str">
        <f t="shared" si="385"/>
        <v>Понедельник</v>
      </c>
      <c r="J24602"/>
      <c r="K24602"/>
    </row>
    <row r="24603" spans="1:11" x14ac:dyDescent="0.4">
      <c r="A24603">
        <v>77068</v>
      </c>
      <c r="B24603" s="2">
        <v>44332.520004882965</v>
      </c>
      <c r="C24603">
        <v>5399</v>
      </c>
      <c r="D24603">
        <v>397620</v>
      </c>
      <c r="E24603" t="str">
        <f t="shared" si="385"/>
        <v>Понедельник</v>
      </c>
      <c r="J24603"/>
      <c r="K24603"/>
    </row>
    <row r="24604" spans="1:11" x14ac:dyDescent="0.4">
      <c r="A24604">
        <v>77069</v>
      </c>
      <c r="B24604" s="2">
        <v>44332.52041423948</v>
      </c>
      <c r="C24604">
        <v>57356</v>
      </c>
      <c r="D24604">
        <v>83136</v>
      </c>
      <c r="E24604" t="str">
        <f t="shared" si="385"/>
        <v>Понедельник</v>
      </c>
      <c r="J24604"/>
      <c r="K24604"/>
    </row>
    <row r="24605" spans="1:11" x14ac:dyDescent="0.4">
      <c r="A24605">
        <v>77073</v>
      </c>
      <c r="B24605" s="2">
        <v>44332.520523697625</v>
      </c>
      <c r="C24605">
        <v>211722</v>
      </c>
      <c r="D24605">
        <v>411922</v>
      </c>
      <c r="E24605" t="str">
        <f t="shared" si="385"/>
        <v>Понедельник</v>
      </c>
      <c r="J24605"/>
      <c r="K24605"/>
    </row>
    <row r="24606" spans="1:11" x14ac:dyDescent="0.4">
      <c r="A24606">
        <v>77077</v>
      </c>
      <c r="B24606" s="2">
        <v>44332.522436893203</v>
      </c>
      <c r="C24606">
        <v>68026</v>
      </c>
      <c r="D24606">
        <v>325273</v>
      </c>
      <c r="E24606" t="str">
        <f t="shared" si="385"/>
        <v>Понедельник</v>
      </c>
      <c r="J24606"/>
      <c r="K24606"/>
    </row>
    <row r="24607" spans="1:11" x14ac:dyDescent="0.4">
      <c r="A24607">
        <v>77078</v>
      </c>
      <c r="B24607" s="2">
        <v>44332.523666666668</v>
      </c>
      <c r="C24607">
        <v>276887</v>
      </c>
      <c r="D24607">
        <v>243728</v>
      </c>
      <c r="E24607" t="str">
        <f t="shared" si="385"/>
        <v>Понедельник</v>
      </c>
      <c r="J24607"/>
      <c r="K24607"/>
    </row>
    <row r="24608" spans="1:11" x14ac:dyDescent="0.4">
      <c r="A24608">
        <v>77081</v>
      </c>
      <c r="B24608" s="2">
        <v>44332.523819696646</v>
      </c>
      <c r="C24608">
        <v>27859</v>
      </c>
      <c r="D24608">
        <v>153893</v>
      </c>
      <c r="E24608" t="str">
        <f t="shared" si="385"/>
        <v>Понедельник</v>
      </c>
      <c r="J24608"/>
      <c r="K24608"/>
    </row>
    <row r="24609" spans="1:11" x14ac:dyDescent="0.4">
      <c r="A24609">
        <v>77086</v>
      </c>
      <c r="B24609" s="2">
        <v>44332.52412488174</v>
      </c>
      <c r="C24609">
        <v>180388</v>
      </c>
      <c r="D24609">
        <v>447119</v>
      </c>
      <c r="E24609" t="str">
        <f t="shared" si="385"/>
        <v>Понедельник</v>
      </c>
      <c r="J24609"/>
      <c r="K24609"/>
    </row>
    <row r="24610" spans="1:11" x14ac:dyDescent="0.4">
      <c r="A24610">
        <v>77089</v>
      </c>
      <c r="B24610" s="2">
        <v>44332.524399548325</v>
      </c>
      <c r="C24610">
        <v>308461</v>
      </c>
      <c r="D24610">
        <v>128523</v>
      </c>
      <c r="E24610" t="str">
        <f t="shared" si="385"/>
        <v>Понедельник</v>
      </c>
      <c r="J24610"/>
      <c r="K24610"/>
    </row>
    <row r="24611" spans="1:11" x14ac:dyDescent="0.4">
      <c r="A24611">
        <v>77092</v>
      </c>
      <c r="B24611" s="2">
        <v>44332.52486407767</v>
      </c>
      <c r="C24611">
        <v>102888</v>
      </c>
      <c r="D24611">
        <v>341081</v>
      </c>
      <c r="E24611" t="str">
        <f t="shared" si="385"/>
        <v>Понедельник</v>
      </c>
      <c r="J24611"/>
      <c r="K24611"/>
    </row>
    <row r="24612" spans="1:11" x14ac:dyDescent="0.4">
      <c r="A24612">
        <v>77097</v>
      </c>
      <c r="B24612" s="2">
        <v>44332.526810510572</v>
      </c>
      <c r="C24612">
        <v>252895</v>
      </c>
      <c r="D24612">
        <v>118549</v>
      </c>
      <c r="E24612" t="str">
        <f t="shared" si="385"/>
        <v>Понедельник</v>
      </c>
      <c r="J24612"/>
      <c r="K24612"/>
    </row>
    <row r="24613" spans="1:11" x14ac:dyDescent="0.4">
      <c r="A24613">
        <v>77100</v>
      </c>
      <c r="B24613" s="2">
        <v>44332.527878658409</v>
      </c>
      <c r="C24613">
        <v>335129</v>
      </c>
      <c r="D24613">
        <v>217307</v>
      </c>
      <c r="E24613" t="str">
        <f t="shared" si="385"/>
        <v>Понедельник</v>
      </c>
      <c r="J24613"/>
      <c r="K24613"/>
    </row>
    <row r="24614" spans="1:11" x14ac:dyDescent="0.4">
      <c r="A24614">
        <v>77102</v>
      </c>
      <c r="B24614" s="2">
        <v>44332.532954692557</v>
      </c>
      <c r="C24614">
        <v>97536</v>
      </c>
      <c r="D24614">
        <v>397390</v>
      </c>
      <c r="E24614" t="str">
        <f t="shared" si="385"/>
        <v>Понедельник</v>
      </c>
      <c r="J24614"/>
      <c r="K24614"/>
    </row>
    <row r="24615" spans="1:11" x14ac:dyDescent="0.4">
      <c r="A24615">
        <v>77104</v>
      </c>
      <c r="B24615" s="2">
        <v>44332.532954692557</v>
      </c>
      <c r="C24615">
        <v>178286</v>
      </c>
      <c r="D24615">
        <v>441799</v>
      </c>
      <c r="E24615" t="str">
        <f t="shared" si="385"/>
        <v>Понедельник</v>
      </c>
      <c r="J24615"/>
      <c r="K24615"/>
    </row>
    <row r="24616" spans="1:11" x14ac:dyDescent="0.4">
      <c r="A24616">
        <v>77106</v>
      </c>
      <c r="B24616" s="2">
        <v>44332.533666666663</v>
      </c>
      <c r="C24616">
        <v>278648</v>
      </c>
      <c r="D24616">
        <v>258219</v>
      </c>
      <c r="E24616" t="str">
        <f t="shared" si="385"/>
        <v>Понедельник</v>
      </c>
      <c r="J24616"/>
      <c r="K24616"/>
    </row>
    <row r="24617" spans="1:11" x14ac:dyDescent="0.4">
      <c r="A24617">
        <v>77108</v>
      </c>
      <c r="B24617" s="2">
        <v>44332.536</v>
      </c>
      <c r="C24617">
        <v>88865</v>
      </c>
      <c r="D24617">
        <v>264569</v>
      </c>
      <c r="E24617" t="str">
        <f t="shared" si="385"/>
        <v>Понедельник</v>
      </c>
      <c r="J24617"/>
      <c r="K24617"/>
    </row>
    <row r="24618" spans="1:11" x14ac:dyDescent="0.4">
      <c r="A24618">
        <v>77111</v>
      </c>
      <c r="B24618" s="2">
        <v>44332.536820581685</v>
      </c>
      <c r="C24618">
        <v>273594</v>
      </c>
      <c r="D24618">
        <v>68798</v>
      </c>
      <c r="E24618" t="str">
        <f t="shared" si="385"/>
        <v>Понедельник</v>
      </c>
      <c r="J24618"/>
      <c r="K24618"/>
    </row>
    <row r="24619" spans="1:11" x14ac:dyDescent="0.4">
      <c r="A24619">
        <v>77116</v>
      </c>
      <c r="B24619" s="2">
        <v>44332.53780906149</v>
      </c>
      <c r="C24619">
        <v>222811</v>
      </c>
      <c r="D24619">
        <v>351192</v>
      </c>
      <c r="E24619" t="str">
        <f t="shared" si="385"/>
        <v>Понедельник</v>
      </c>
      <c r="J24619"/>
      <c r="K24619"/>
    </row>
    <row r="24620" spans="1:11" x14ac:dyDescent="0.4">
      <c r="A24620">
        <v>77117</v>
      </c>
      <c r="B24620" s="2">
        <v>44332.53780906149</v>
      </c>
      <c r="C24620">
        <v>275664</v>
      </c>
      <c r="D24620">
        <v>347393</v>
      </c>
      <c r="E24620" t="str">
        <f t="shared" si="385"/>
        <v>Понедельник</v>
      </c>
      <c r="J24620"/>
      <c r="K24620"/>
    </row>
    <row r="24621" spans="1:11" x14ac:dyDescent="0.4">
      <c r="A24621">
        <v>77121</v>
      </c>
      <c r="B24621" s="2">
        <v>44332.538213592234</v>
      </c>
      <c r="C24621">
        <v>270641</v>
      </c>
      <c r="D24621">
        <v>411922</v>
      </c>
      <c r="E24621" t="str">
        <f t="shared" si="385"/>
        <v>Понедельник</v>
      </c>
      <c r="J24621"/>
      <c r="K24621"/>
    </row>
    <row r="24622" spans="1:11" x14ac:dyDescent="0.4">
      <c r="A24622">
        <v>77125</v>
      </c>
      <c r="B24622" s="2">
        <v>44332.538618122977</v>
      </c>
      <c r="C24622">
        <v>318974</v>
      </c>
      <c r="D24622">
        <v>13229</v>
      </c>
      <c r="E24622" t="str">
        <f t="shared" si="385"/>
        <v>Понедельник</v>
      </c>
      <c r="J24622"/>
      <c r="K24622"/>
    </row>
    <row r="24623" spans="1:11" x14ac:dyDescent="0.4">
      <c r="A24623">
        <v>77129</v>
      </c>
      <c r="B24623" s="2">
        <v>44332.539831715207</v>
      </c>
      <c r="C24623">
        <v>98229</v>
      </c>
      <c r="D24623">
        <v>347393</v>
      </c>
      <c r="E24623" t="str">
        <f t="shared" si="385"/>
        <v>Понедельник</v>
      </c>
      <c r="J24623"/>
      <c r="K24623"/>
    </row>
    <row r="24624" spans="1:11" x14ac:dyDescent="0.4">
      <c r="A24624">
        <v>77134</v>
      </c>
      <c r="B24624" s="2">
        <v>44332.540360728781</v>
      </c>
      <c r="C24624">
        <v>338780</v>
      </c>
      <c r="D24624">
        <v>303008</v>
      </c>
      <c r="E24624" t="str">
        <f t="shared" si="385"/>
        <v>Понедельник</v>
      </c>
      <c r="J24624"/>
      <c r="K24624"/>
    </row>
    <row r="24625" spans="1:11" x14ac:dyDescent="0.4">
      <c r="A24625">
        <v>77135</v>
      </c>
      <c r="B24625" s="2">
        <v>44332.541449838187</v>
      </c>
      <c r="C24625">
        <v>130681</v>
      </c>
      <c r="D24625">
        <v>281236</v>
      </c>
      <c r="E24625" t="str">
        <f t="shared" si="385"/>
        <v>Понедельник</v>
      </c>
      <c r="J24625"/>
      <c r="K24625"/>
    </row>
    <row r="24626" spans="1:11" x14ac:dyDescent="0.4">
      <c r="A24626">
        <v>77139</v>
      </c>
      <c r="B24626" s="2">
        <v>44332.543472491911</v>
      </c>
      <c r="C24626">
        <v>187930</v>
      </c>
      <c r="D24626">
        <v>133619</v>
      </c>
      <c r="E24626" t="str">
        <f t="shared" si="385"/>
        <v>Понедельник</v>
      </c>
      <c r="J24626"/>
      <c r="K24626"/>
    </row>
    <row r="24627" spans="1:11" x14ac:dyDescent="0.4">
      <c r="A24627">
        <v>77141</v>
      </c>
      <c r="B24627" s="2">
        <v>44332.545090614884</v>
      </c>
      <c r="C24627">
        <v>218556</v>
      </c>
      <c r="D24627">
        <v>112334</v>
      </c>
      <c r="E24627" t="str">
        <f t="shared" si="385"/>
        <v>Понедельник</v>
      </c>
      <c r="J24627"/>
      <c r="K24627"/>
    </row>
    <row r="24628" spans="1:11" x14ac:dyDescent="0.4">
      <c r="A24628">
        <v>77145</v>
      </c>
      <c r="B24628" s="2">
        <v>44332.545899676377</v>
      </c>
      <c r="C24628">
        <v>9799</v>
      </c>
      <c r="D24628">
        <v>267896</v>
      </c>
      <c r="E24628" t="str">
        <f t="shared" si="385"/>
        <v>Понедельник</v>
      </c>
      <c r="J24628"/>
      <c r="K24628"/>
    </row>
    <row r="24629" spans="1:11" x14ac:dyDescent="0.4">
      <c r="A24629">
        <v>77146</v>
      </c>
      <c r="B24629" s="2">
        <v>44332.548326059754</v>
      </c>
      <c r="C24629">
        <v>191876</v>
      </c>
      <c r="D24629">
        <v>411922</v>
      </c>
      <c r="E24629" t="str">
        <f t="shared" si="385"/>
        <v>Понедельник</v>
      </c>
      <c r="J24629"/>
      <c r="K24629"/>
    </row>
    <row r="24630" spans="1:11" x14ac:dyDescent="0.4">
      <c r="A24630">
        <v>77149</v>
      </c>
      <c r="B24630" s="2">
        <v>44332.548731391587</v>
      </c>
      <c r="C24630">
        <v>87902</v>
      </c>
      <c r="D24630">
        <v>217497</v>
      </c>
      <c r="E24630" t="str">
        <f t="shared" si="385"/>
        <v>Понедельник</v>
      </c>
      <c r="J24630"/>
      <c r="K24630"/>
    </row>
    <row r="24631" spans="1:11" x14ac:dyDescent="0.4">
      <c r="A24631">
        <v>77150</v>
      </c>
      <c r="B24631" s="2">
        <v>44332.549135922331</v>
      </c>
      <c r="C24631">
        <v>242671</v>
      </c>
      <c r="D24631">
        <v>230027</v>
      </c>
      <c r="E24631" t="str">
        <f t="shared" si="385"/>
        <v>Понедельник</v>
      </c>
      <c r="J24631"/>
      <c r="K24631"/>
    </row>
    <row r="24632" spans="1:11" x14ac:dyDescent="0.4">
      <c r="A24632">
        <v>77152</v>
      </c>
      <c r="B24632" s="2">
        <v>44332.549540453074</v>
      </c>
      <c r="C24632">
        <v>182580</v>
      </c>
      <c r="D24632">
        <v>230507</v>
      </c>
      <c r="E24632" t="str">
        <f t="shared" si="385"/>
        <v>Понедельник</v>
      </c>
      <c r="J24632"/>
      <c r="K24632"/>
    </row>
    <row r="24633" spans="1:11" x14ac:dyDescent="0.4">
      <c r="A24633">
        <v>77154</v>
      </c>
      <c r="B24633" s="2">
        <v>44332.550401318396</v>
      </c>
      <c r="C24633">
        <v>271282</v>
      </c>
      <c r="D24633">
        <v>158978</v>
      </c>
      <c r="E24633" t="str">
        <f t="shared" si="385"/>
        <v>Понедельник</v>
      </c>
      <c r="J24633"/>
      <c r="K24633"/>
    </row>
    <row r="24634" spans="1:11" x14ac:dyDescent="0.4">
      <c r="A24634">
        <v>77156</v>
      </c>
      <c r="B24634" s="2">
        <v>44332.551967637541</v>
      </c>
      <c r="C24634">
        <v>217579</v>
      </c>
      <c r="D24634">
        <v>436838</v>
      </c>
      <c r="E24634" t="str">
        <f t="shared" si="385"/>
        <v>Понедельник</v>
      </c>
      <c r="J24634"/>
      <c r="K24634"/>
    </row>
    <row r="24635" spans="1:11" x14ac:dyDescent="0.4">
      <c r="A24635">
        <v>77157</v>
      </c>
      <c r="B24635" s="2">
        <v>44332.551988280895</v>
      </c>
      <c r="C24635">
        <v>332209</v>
      </c>
      <c r="D24635">
        <v>158978</v>
      </c>
      <c r="E24635" t="str">
        <f t="shared" si="385"/>
        <v>Понедельник</v>
      </c>
      <c r="J24635"/>
      <c r="K24635"/>
    </row>
    <row r="24636" spans="1:11" x14ac:dyDescent="0.4">
      <c r="A24636">
        <v>77158</v>
      </c>
      <c r="B24636" s="2">
        <v>44332.55318122977</v>
      </c>
      <c r="C24636">
        <v>100412</v>
      </c>
      <c r="D24636">
        <v>250679</v>
      </c>
      <c r="E24636" t="str">
        <f t="shared" si="385"/>
        <v>Понедельник</v>
      </c>
      <c r="J24636"/>
      <c r="K24636"/>
    </row>
    <row r="24637" spans="1:11" x14ac:dyDescent="0.4">
      <c r="A24637">
        <v>77160</v>
      </c>
      <c r="B24637" s="2">
        <v>44332.554338206122</v>
      </c>
      <c r="C24637">
        <v>183441</v>
      </c>
      <c r="D24637">
        <v>258251</v>
      </c>
      <c r="E24637" t="str">
        <f t="shared" si="385"/>
        <v>Понедельник</v>
      </c>
      <c r="J24637"/>
      <c r="K24637"/>
    </row>
    <row r="24638" spans="1:11" x14ac:dyDescent="0.4">
      <c r="A24638">
        <v>77163</v>
      </c>
      <c r="B24638" s="2">
        <v>44332.554612872707</v>
      </c>
      <c r="C24638">
        <v>138394</v>
      </c>
      <c r="D24638">
        <v>84465</v>
      </c>
      <c r="E24638" t="str">
        <f t="shared" si="385"/>
        <v>Понедельник</v>
      </c>
      <c r="J24638"/>
      <c r="K24638"/>
    </row>
    <row r="24639" spans="1:11" x14ac:dyDescent="0.4">
      <c r="A24639">
        <v>77167</v>
      </c>
      <c r="B24639" s="2">
        <v>44332.557631067961</v>
      </c>
      <c r="C24639">
        <v>284325</v>
      </c>
      <c r="D24639">
        <v>230507</v>
      </c>
      <c r="E24639" t="str">
        <f t="shared" si="385"/>
        <v>Понедельник</v>
      </c>
      <c r="J24639"/>
      <c r="K24639"/>
    </row>
    <row r="24640" spans="1:11" x14ac:dyDescent="0.4">
      <c r="A24640">
        <v>77168</v>
      </c>
      <c r="B24640" s="2">
        <v>44332.558844660198</v>
      </c>
      <c r="C24640">
        <v>310993</v>
      </c>
      <c r="D24640">
        <v>347008</v>
      </c>
      <c r="E24640" t="str">
        <f t="shared" si="385"/>
        <v>Понедельник</v>
      </c>
      <c r="J24640"/>
      <c r="K24640"/>
    </row>
    <row r="24641" spans="1:11" x14ac:dyDescent="0.4">
      <c r="A24641">
        <v>77172</v>
      </c>
      <c r="B24641" s="2">
        <v>44332.558885464037</v>
      </c>
      <c r="C24641">
        <v>327013</v>
      </c>
      <c r="D24641">
        <v>230507</v>
      </c>
      <c r="E24641" t="str">
        <f t="shared" si="385"/>
        <v>Понедельник</v>
      </c>
      <c r="J24641"/>
      <c r="K24641"/>
    </row>
    <row r="24642" spans="1:11" x14ac:dyDescent="0.4">
      <c r="A24642">
        <v>77174</v>
      </c>
      <c r="B24642" s="2">
        <v>44332.55931272317</v>
      </c>
      <c r="C24642">
        <v>210282</v>
      </c>
      <c r="D24642">
        <v>250679</v>
      </c>
      <c r="E24642" t="str">
        <f t="shared" si="385"/>
        <v>Понедельник</v>
      </c>
      <c r="J24642"/>
      <c r="K24642"/>
    </row>
    <row r="24643" spans="1:11" x14ac:dyDescent="0.4">
      <c r="A24643">
        <v>77175</v>
      </c>
      <c r="B24643" s="2">
        <v>44332.559653721684</v>
      </c>
      <c r="C24643">
        <v>317909</v>
      </c>
      <c r="D24643">
        <v>128523</v>
      </c>
      <c r="E24643" t="str">
        <f t="shared" ref="E24643:E24706" si="386">IF(WEEKDAY(B24643)=1,"Понедельник",IF(WEEKDAY(B24643)=2,"Вторник",IF(WEEKDAY(B24643)=3,"Среда",IF(WEEKDAY(B24643)=4,"Четверг",IF(WEEKDAY(B24643)=5,"Пятница",IF(WEEKDAY(B24643)=6,"Суббота","Воскресенье"))))))</f>
        <v>Понедельник</v>
      </c>
      <c r="J24643"/>
      <c r="K24643"/>
    </row>
    <row r="24644" spans="1:11" x14ac:dyDescent="0.4">
      <c r="A24644">
        <v>77179</v>
      </c>
      <c r="B24644" s="2">
        <v>44332.560462783171</v>
      </c>
      <c r="C24644">
        <v>94479</v>
      </c>
      <c r="D24644">
        <v>472712</v>
      </c>
      <c r="E24644" t="str">
        <f t="shared" si="386"/>
        <v>Понедельник</v>
      </c>
      <c r="J24644"/>
      <c r="K24644"/>
    </row>
    <row r="24645" spans="1:11" x14ac:dyDescent="0.4">
      <c r="A24645">
        <v>77184</v>
      </c>
      <c r="B24645" s="2">
        <v>44332.560686056095</v>
      </c>
      <c r="C24645">
        <v>165066</v>
      </c>
      <c r="D24645">
        <v>58674</v>
      </c>
      <c r="E24645" t="str">
        <f t="shared" si="386"/>
        <v>Понедельник</v>
      </c>
      <c r="J24645"/>
      <c r="K24645"/>
    </row>
    <row r="24646" spans="1:11" x14ac:dyDescent="0.4">
      <c r="A24646">
        <v>77185</v>
      </c>
      <c r="B24646" s="2">
        <v>44332.560867313914</v>
      </c>
      <c r="C24646">
        <v>182208</v>
      </c>
      <c r="D24646">
        <v>396686</v>
      </c>
      <c r="E24646" t="str">
        <f t="shared" si="386"/>
        <v>Понедельник</v>
      </c>
      <c r="J24646"/>
      <c r="K24646"/>
    </row>
    <row r="24647" spans="1:11" x14ac:dyDescent="0.4">
      <c r="A24647">
        <v>77188</v>
      </c>
      <c r="B24647" s="2">
        <v>44332.561676375408</v>
      </c>
      <c r="C24647">
        <v>12697</v>
      </c>
      <c r="D24647">
        <v>62570</v>
      </c>
      <c r="E24647" t="str">
        <f t="shared" si="386"/>
        <v>Понедельник</v>
      </c>
      <c r="J24647"/>
      <c r="K24647"/>
    </row>
    <row r="24648" spans="1:11" x14ac:dyDescent="0.4">
      <c r="A24648">
        <v>77190</v>
      </c>
      <c r="B24648" s="2">
        <v>44332.561876277963</v>
      </c>
      <c r="C24648">
        <v>339679</v>
      </c>
      <c r="D24648">
        <v>347393</v>
      </c>
      <c r="E24648" t="str">
        <f t="shared" si="386"/>
        <v>Понедельник</v>
      </c>
      <c r="J24648"/>
      <c r="K24648"/>
    </row>
    <row r="24649" spans="1:11" x14ac:dyDescent="0.4">
      <c r="A24649">
        <v>77191</v>
      </c>
      <c r="B24649" s="2">
        <v>44332.562425611133</v>
      </c>
      <c r="C24649">
        <v>91805</v>
      </c>
      <c r="D24649">
        <v>317833</v>
      </c>
      <c r="E24649" t="str">
        <f t="shared" si="386"/>
        <v>Понедельник</v>
      </c>
      <c r="J24649"/>
      <c r="K24649"/>
    </row>
    <row r="24650" spans="1:11" x14ac:dyDescent="0.4">
      <c r="A24650">
        <v>77196</v>
      </c>
      <c r="B24650" s="2">
        <v>44332.562889967638</v>
      </c>
      <c r="C24650">
        <v>149657</v>
      </c>
      <c r="D24650">
        <v>394154</v>
      </c>
      <c r="E24650" t="str">
        <f t="shared" si="386"/>
        <v>Понедельник</v>
      </c>
      <c r="J24650"/>
      <c r="K24650"/>
    </row>
    <row r="24651" spans="1:11" x14ac:dyDescent="0.4">
      <c r="A24651">
        <v>77198</v>
      </c>
      <c r="B24651" s="2">
        <v>44332.564508090618</v>
      </c>
      <c r="C24651">
        <v>239494</v>
      </c>
      <c r="D24651">
        <v>413446</v>
      </c>
      <c r="E24651" t="str">
        <f t="shared" si="386"/>
        <v>Понедельник</v>
      </c>
      <c r="J24651"/>
      <c r="K24651"/>
    </row>
    <row r="24652" spans="1:11" x14ac:dyDescent="0.4">
      <c r="A24652">
        <v>77199</v>
      </c>
      <c r="B24652" s="2">
        <v>44332.564912621361</v>
      </c>
      <c r="C24652">
        <v>289110</v>
      </c>
      <c r="D24652">
        <v>394819</v>
      </c>
      <c r="E24652" t="str">
        <f t="shared" si="386"/>
        <v>Понедельник</v>
      </c>
      <c r="J24652"/>
      <c r="K24652"/>
    </row>
    <row r="24653" spans="1:11" x14ac:dyDescent="0.4">
      <c r="A24653">
        <v>77204</v>
      </c>
      <c r="B24653" s="2">
        <v>44332.565317152104</v>
      </c>
      <c r="C24653">
        <v>289003</v>
      </c>
      <c r="D24653">
        <v>473323</v>
      </c>
      <c r="E24653" t="str">
        <f t="shared" si="386"/>
        <v>Понедельник</v>
      </c>
      <c r="J24653"/>
      <c r="K24653"/>
    </row>
    <row r="24654" spans="1:11" x14ac:dyDescent="0.4">
      <c r="A24654">
        <v>77205</v>
      </c>
      <c r="B24654" s="2">
        <v>44332.565317152104</v>
      </c>
      <c r="C24654">
        <v>289753</v>
      </c>
      <c r="D24654">
        <v>140460</v>
      </c>
      <c r="E24654" t="str">
        <f t="shared" si="386"/>
        <v>Понедельник</v>
      </c>
      <c r="J24654"/>
      <c r="K24654"/>
    </row>
    <row r="24655" spans="1:11" x14ac:dyDescent="0.4">
      <c r="A24655">
        <v>77208</v>
      </c>
      <c r="B24655" s="2">
        <v>44332.565721682848</v>
      </c>
      <c r="C24655">
        <v>59508</v>
      </c>
      <c r="D24655">
        <v>351192</v>
      </c>
      <c r="E24655" t="str">
        <f t="shared" si="386"/>
        <v>Понедельник</v>
      </c>
      <c r="J24655"/>
      <c r="K24655"/>
    </row>
    <row r="24656" spans="1:11" x14ac:dyDescent="0.4">
      <c r="A24656">
        <v>77213</v>
      </c>
      <c r="B24656" s="2">
        <v>44332.566126213598</v>
      </c>
      <c r="C24656">
        <v>147048</v>
      </c>
      <c r="D24656">
        <v>40694</v>
      </c>
      <c r="E24656" t="str">
        <f t="shared" si="386"/>
        <v>Понедельник</v>
      </c>
      <c r="J24656"/>
      <c r="K24656"/>
    </row>
    <row r="24657" spans="1:11" x14ac:dyDescent="0.4">
      <c r="A24657">
        <v>77216</v>
      </c>
      <c r="B24657" s="2">
        <v>44332.566530744341</v>
      </c>
      <c r="C24657">
        <v>58453</v>
      </c>
      <c r="D24657">
        <v>308796</v>
      </c>
      <c r="E24657" t="str">
        <f t="shared" si="386"/>
        <v>Понедельник</v>
      </c>
      <c r="J24657"/>
      <c r="K24657"/>
    </row>
    <row r="24658" spans="1:11" x14ac:dyDescent="0.4">
      <c r="A24658">
        <v>77220</v>
      </c>
      <c r="B24658" s="2">
        <v>44332.566698202463</v>
      </c>
      <c r="C24658">
        <v>236364</v>
      </c>
      <c r="D24658">
        <v>245484</v>
      </c>
      <c r="E24658" t="str">
        <f t="shared" si="386"/>
        <v>Понедельник</v>
      </c>
      <c r="J24658"/>
      <c r="K24658"/>
    </row>
    <row r="24659" spans="1:11" x14ac:dyDescent="0.4">
      <c r="A24659">
        <v>77224</v>
      </c>
      <c r="B24659" s="2">
        <v>44332.568148867314</v>
      </c>
      <c r="C24659">
        <v>281672</v>
      </c>
      <c r="D24659">
        <v>411922</v>
      </c>
      <c r="E24659" t="str">
        <f t="shared" si="386"/>
        <v>Понедельник</v>
      </c>
      <c r="J24659"/>
      <c r="K24659"/>
    </row>
    <row r="24660" spans="1:11" x14ac:dyDescent="0.4">
      <c r="A24660">
        <v>77227</v>
      </c>
      <c r="B24660" s="2">
        <v>44332.569362459544</v>
      </c>
      <c r="C24660">
        <v>117685</v>
      </c>
      <c r="D24660">
        <v>153893</v>
      </c>
      <c r="E24660" t="str">
        <f t="shared" si="386"/>
        <v>Понедельник</v>
      </c>
      <c r="J24660"/>
      <c r="K24660"/>
    </row>
    <row r="24661" spans="1:11" x14ac:dyDescent="0.4">
      <c r="A24661">
        <v>77232</v>
      </c>
      <c r="B24661" s="2">
        <v>44332.570333333337</v>
      </c>
      <c r="C24661">
        <v>177827</v>
      </c>
      <c r="D24661">
        <v>347008</v>
      </c>
      <c r="E24661" t="str">
        <f t="shared" si="386"/>
        <v>Понедельник</v>
      </c>
      <c r="J24661"/>
      <c r="K24661"/>
    </row>
    <row r="24662" spans="1:11" x14ac:dyDescent="0.4">
      <c r="A24662">
        <v>77233</v>
      </c>
      <c r="B24662" s="2">
        <v>44332.570980582524</v>
      </c>
      <c r="C24662">
        <v>70273</v>
      </c>
      <c r="D24662">
        <v>250679</v>
      </c>
      <c r="E24662" t="str">
        <f t="shared" si="386"/>
        <v>Понедельник</v>
      </c>
      <c r="J24662"/>
      <c r="K24662"/>
    </row>
    <row r="24663" spans="1:11" x14ac:dyDescent="0.4">
      <c r="A24663">
        <v>77237</v>
      </c>
      <c r="B24663" s="2">
        <v>44332.570980582524</v>
      </c>
      <c r="C24663">
        <v>348095</v>
      </c>
      <c r="D24663">
        <v>21407</v>
      </c>
      <c r="E24663" t="str">
        <f t="shared" si="386"/>
        <v>Понедельник</v>
      </c>
      <c r="J24663"/>
      <c r="K24663"/>
    </row>
    <row r="24664" spans="1:11" x14ac:dyDescent="0.4">
      <c r="A24664">
        <v>77241</v>
      </c>
      <c r="B24664" s="2">
        <v>44332.571550645465</v>
      </c>
      <c r="C24664">
        <v>16112</v>
      </c>
      <c r="D24664">
        <v>138209</v>
      </c>
      <c r="E24664" t="str">
        <f t="shared" si="386"/>
        <v>Понедельник</v>
      </c>
      <c r="J24664"/>
      <c r="K24664"/>
    </row>
    <row r="24665" spans="1:11" x14ac:dyDescent="0.4">
      <c r="A24665">
        <v>77244</v>
      </c>
      <c r="B24665" s="2">
        <v>44332.573747978146</v>
      </c>
      <c r="C24665">
        <v>120504</v>
      </c>
      <c r="D24665">
        <v>411922</v>
      </c>
      <c r="E24665" t="str">
        <f t="shared" si="386"/>
        <v>Понедельник</v>
      </c>
      <c r="J24665"/>
      <c r="K24665"/>
    </row>
    <row r="24666" spans="1:11" x14ac:dyDescent="0.4">
      <c r="A24666">
        <v>77249</v>
      </c>
      <c r="B24666" s="2">
        <v>44332.573812297735</v>
      </c>
      <c r="C24666">
        <v>340148</v>
      </c>
      <c r="D24666">
        <v>380039</v>
      </c>
      <c r="E24666" t="str">
        <f t="shared" si="386"/>
        <v>Понедельник</v>
      </c>
      <c r="J24666"/>
      <c r="K24666"/>
    </row>
    <row r="24667" spans="1:11" x14ac:dyDescent="0.4">
      <c r="A24667">
        <v>77250</v>
      </c>
      <c r="B24667" s="2">
        <v>44332.574216828478</v>
      </c>
      <c r="C24667">
        <v>153782</v>
      </c>
      <c r="D24667">
        <v>179296</v>
      </c>
      <c r="E24667" t="str">
        <f t="shared" si="386"/>
        <v>Понедельник</v>
      </c>
      <c r="J24667"/>
      <c r="K24667"/>
    </row>
    <row r="24668" spans="1:11" x14ac:dyDescent="0.4">
      <c r="A24668">
        <v>77251</v>
      </c>
      <c r="B24668" s="2">
        <v>44332.575025889972</v>
      </c>
      <c r="C24668">
        <v>232267</v>
      </c>
      <c r="D24668">
        <v>186975</v>
      </c>
      <c r="E24668" t="str">
        <f t="shared" si="386"/>
        <v>Понедельник</v>
      </c>
      <c r="J24668"/>
      <c r="K24668"/>
    </row>
    <row r="24669" spans="1:11" x14ac:dyDescent="0.4">
      <c r="A24669">
        <v>77252</v>
      </c>
      <c r="B24669" s="2">
        <v>44332.575243385116</v>
      </c>
      <c r="C24669">
        <v>174406</v>
      </c>
      <c r="D24669">
        <v>339039</v>
      </c>
      <c r="E24669" t="str">
        <f t="shared" si="386"/>
        <v>Понедельник</v>
      </c>
      <c r="J24669"/>
      <c r="K24669"/>
    </row>
    <row r="24670" spans="1:11" x14ac:dyDescent="0.4">
      <c r="A24670">
        <v>77255</v>
      </c>
      <c r="B24670" s="2">
        <v>44332.576239482201</v>
      </c>
      <c r="C24670">
        <v>30282</v>
      </c>
      <c r="D24670">
        <v>411922</v>
      </c>
      <c r="E24670" t="str">
        <f t="shared" si="386"/>
        <v>Понедельник</v>
      </c>
      <c r="J24670"/>
      <c r="K24670"/>
    </row>
    <row r="24671" spans="1:11" x14ac:dyDescent="0.4">
      <c r="A24671">
        <v>77257</v>
      </c>
      <c r="B24671" s="2">
        <v>44332.576644012945</v>
      </c>
      <c r="C24671">
        <v>293596</v>
      </c>
      <c r="D24671">
        <v>188440</v>
      </c>
      <c r="E24671" t="str">
        <f t="shared" si="386"/>
        <v>Понедельник</v>
      </c>
      <c r="J24671"/>
      <c r="K24671"/>
    </row>
    <row r="24672" spans="1:11" x14ac:dyDescent="0.4">
      <c r="A24672">
        <v>77260</v>
      </c>
      <c r="B24672" s="2">
        <v>44332.578666666661</v>
      </c>
      <c r="C24672">
        <v>63853</v>
      </c>
      <c r="D24672">
        <v>370276</v>
      </c>
      <c r="E24672" t="str">
        <f t="shared" si="386"/>
        <v>Понедельник</v>
      </c>
      <c r="J24672"/>
      <c r="K24672"/>
    </row>
    <row r="24673" spans="1:11" x14ac:dyDescent="0.4">
      <c r="A24673">
        <v>77264</v>
      </c>
      <c r="B24673" s="2">
        <v>44332.578814050721</v>
      </c>
      <c r="C24673">
        <v>323557</v>
      </c>
      <c r="D24673">
        <v>411922</v>
      </c>
      <c r="E24673" t="str">
        <f t="shared" si="386"/>
        <v>Понедельник</v>
      </c>
      <c r="J24673"/>
      <c r="K24673"/>
    </row>
    <row r="24674" spans="1:11" x14ac:dyDescent="0.4">
      <c r="A24674">
        <v>77266</v>
      </c>
      <c r="B24674" s="2">
        <v>44332.579088717306</v>
      </c>
      <c r="C24674">
        <v>105128</v>
      </c>
      <c r="D24674">
        <v>351192</v>
      </c>
      <c r="E24674" t="str">
        <f t="shared" si="386"/>
        <v>Понедельник</v>
      </c>
      <c r="J24674"/>
      <c r="K24674"/>
    </row>
    <row r="24675" spans="1:11" x14ac:dyDescent="0.4">
      <c r="A24675">
        <v>77268</v>
      </c>
      <c r="B24675" s="2">
        <v>44332.58107242042</v>
      </c>
      <c r="C24675">
        <v>47803</v>
      </c>
      <c r="D24675">
        <v>397390</v>
      </c>
      <c r="E24675" t="str">
        <f t="shared" si="386"/>
        <v>Понедельник</v>
      </c>
      <c r="J24675"/>
      <c r="K24675"/>
    </row>
    <row r="24676" spans="1:11" x14ac:dyDescent="0.4">
      <c r="A24676">
        <v>77269</v>
      </c>
      <c r="B24676" s="2">
        <v>44332.582711974108</v>
      </c>
      <c r="C24676">
        <v>168387</v>
      </c>
      <c r="D24676">
        <v>74862</v>
      </c>
      <c r="E24676" t="str">
        <f t="shared" si="386"/>
        <v>Понедельник</v>
      </c>
      <c r="J24676"/>
      <c r="K24676"/>
    </row>
    <row r="24677" spans="1:11" x14ac:dyDescent="0.4">
      <c r="A24677">
        <v>77272</v>
      </c>
      <c r="B24677" s="2">
        <v>44332.582711974115</v>
      </c>
      <c r="C24677">
        <v>64496</v>
      </c>
      <c r="D24677">
        <v>409488</v>
      </c>
      <c r="E24677" t="str">
        <f t="shared" si="386"/>
        <v>Понедельник</v>
      </c>
      <c r="J24677"/>
      <c r="K24677"/>
    </row>
    <row r="24678" spans="1:11" x14ac:dyDescent="0.4">
      <c r="A24678">
        <v>77274</v>
      </c>
      <c r="B24678" s="2">
        <v>44332.582720419938</v>
      </c>
      <c r="C24678">
        <v>330817</v>
      </c>
      <c r="D24678">
        <v>81226</v>
      </c>
      <c r="E24678" t="str">
        <f t="shared" si="386"/>
        <v>Понедельник</v>
      </c>
      <c r="J24678"/>
      <c r="K24678"/>
    </row>
    <row r="24679" spans="1:11" x14ac:dyDescent="0.4">
      <c r="A24679">
        <v>77277</v>
      </c>
      <c r="B24679" s="2">
        <v>44332.583116504858</v>
      </c>
      <c r="C24679">
        <v>244588</v>
      </c>
      <c r="D24679">
        <v>411922</v>
      </c>
      <c r="E24679" t="str">
        <f t="shared" si="386"/>
        <v>Понедельник</v>
      </c>
      <c r="J24679"/>
      <c r="K24679"/>
    </row>
    <row r="24680" spans="1:11" x14ac:dyDescent="0.4">
      <c r="A24680">
        <v>77280</v>
      </c>
      <c r="B24680" s="2">
        <v>44332.583521035594</v>
      </c>
      <c r="C24680">
        <v>156250</v>
      </c>
      <c r="D24680">
        <v>104958</v>
      </c>
      <c r="E24680" t="str">
        <f t="shared" si="386"/>
        <v>Понедельник</v>
      </c>
      <c r="J24680"/>
      <c r="K24680"/>
    </row>
    <row r="24681" spans="1:11" x14ac:dyDescent="0.4">
      <c r="A24681">
        <v>77284</v>
      </c>
      <c r="B24681" s="2">
        <v>44332.584330097088</v>
      </c>
      <c r="C24681">
        <v>61182</v>
      </c>
      <c r="D24681">
        <v>147928</v>
      </c>
      <c r="E24681" t="str">
        <f t="shared" si="386"/>
        <v>Понедельник</v>
      </c>
      <c r="J24681"/>
      <c r="K24681"/>
    </row>
    <row r="24682" spans="1:11" x14ac:dyDescent="0.4">
      <c r="A24682">
        <v>77288</v>
      </c>
      <c r="B24682" s="2">
        <v>44332.585543689318</v>
      </c>
      <c r="C24682">
        <v>32086</v>
      </c>
      <c r="D24682">
        <v>291066</v>
      </c>
      <c r="E24682" t="str">
        <f t="shared" si="386"/>
        <v>Понедельник</v>
      </c>
      <c r="J24682"/>
      <c r="K24682"/>
    </row>
    <row r="24683" spans="1:11" x14ac:dyDescent="0.4">
      <c r="A24683">
        <v>77293</v>
      </c>
      <c r="B24683" s="2">
        <v>44332.586962492751</v>
      </c>
      <c r="C24683">
        <v>200780</v>
      </c>
      <c r="D24683">
        <v>330333</v>
      </c>
      <c r="E24683" t="str">
        <f t="shared" si="386"/>
        <v>Понедельник</v>
      </c>
      <c r="J24683"/>
      <c r="K24683"/>
    </row>
    <row r="24684" spans="1:11" x14ac:dyDescent="0.4">
      <c r="A24684">
        <v>77294</v>
      </c>
      <c r="B24684" s="2">
        <v>44332.587161812298</v>
      </c>
      <c r="C24684">
        <v>31167</v>
      </c>
      <c r="D24684">
        <v>114993</v>
      </c>
      <c r="E24684" t="str">
        <f t="shared" si="386"/>
        <v>Понедельник</v>
      </c>
      <c r="J24684"/>
      <c r="K24684"/>
    </row>
    <row r="24685" spans="1:11" x14ac:dyDescent="0.4">
      <c r="A24685">
        <v>77297</v>
      </c>
      <c r="B24685" s="2">
        <v>44332.587970873792</v>
      </c>
      <c r="C24685">
        <v>110335</v>
      </c>
      <c r="D24685">
        <v>462359</v>
      </c>
      <c r="E24685" t="str">
        <f t="shared" si="386"/>
        <v>Понедельник</v>
      </c>
      <c r="J24685"/>
      <c r="K24685"/>
    </row>
    <row r="24686" spans="1:11" x14ac:dyDescent="0.4">
      <c r="A24686">
        <v>77300</v>
      </c>
      <c r="B24686" s="2">
        <v>44332.588779935279</v>
      </c>
      <c r="C24686">
        <v>111695</v>
      </c>
      <c r="D24686">
        <v>142293</v>
      </c>
      <c r="E24686" t="str">
        <f t="shared" si="386"/>
        <v>Понедельник</v>
      </c>
      <c r="J24686"/>
      <c r="K24686"/>
    </row>
    <row r="24687" spans="1:11" x14ac:dyDescent="0.4">
      <c r="A24687">
        <v>77301</v>
      </c>
      <c r="B24687" s="2">
        <v>44332.589588996765</v>
      </c>
      <c r="C24687">
        <v>218228</v>
      </c>
      <c r="D24687">
        <v>411922</v>
      </c>
      <c r="E24687" t="str">
        <f t="shared" si="386"/>
        <v>Понедельник</v>
      </c>
      <c r="J24687"/>
      <c r="K24687"/>
    </row>
    <row r="24688" spans="1:11" x14ac:dyDescent="0.4">
      <c r="A24688">
        <v>77302</v>
      </c>
      <c r="B24688" s="2">
        <v>44332.590398058252</v>
      </c>
      <c r="C24688">
        <v>31970</v>
      </c>
      <c r="D24688">
        <v>274147</v>
      </c>
      <c r="E24688" t="str">
        <f t="shared" si="386"/>
        <v>Понедельник</v>
      </c>
      <c r="J24688"/>
      <c r="K24688"/>
    </row>
    <row r="24689" spans="1:11" x14ac:dyDescent="0.4">
      <c r="A24689">
        <v>77306</v>
      </c>
      <c r="B24689" s="2">
        <v>44332.590802588995</v>
      </c>
      <c r="C24689">
        <v>120589</v>
      </c>
      <c r="D24689">
        <v>250247</v>
      </c>
      <c r="E24689" t="str">
        <f t="shared" si="386"/>
        <v>Понедельник</v>
      </c>
      <c r="J24689"/>
      <c r="K24689"/>
    </row>
    <row r="24690" spans="1:11" x14ac:dyDescent="0.4">
      <c r="A24690">
        <v>77311</v>
      </c>
      <c r="B24690" s="2">
        <v>44332.591207119745</v>
      </c>
      <c r="C24690">
        <v>12099</v>
      </c>
      <c r="D24690">
        <v>242428</v>
      </c>
      <c r="E24690" t="str">
        <f t="shared" si="386"/>
        <v>Понедельник</v>
      </c>
      <c r="J24690"/>
      <c r="K24690"/>
    </row>
    <row r="24691" spans="1:11" x14ac:dyDescent="0.4">
      <c r="A24691">
        <v>77313</v>
      </c>
      <c r="B24691" s="2">
        <v>44332.593229773462</v>
      </c>
      <c r="C24691">
        <v>152186</v>
      </c>
      <c r="D24691">
        <v>119655</v>
      </c>
      <c r="E24691" t="str">
        <f t="shared" si="386"/>
        <v>Понедельник</v>
      </c>
      <c r="J24691"/>
      <c r="K24691"/>
    </row>
    <row r="24692" spans="1:11" x14ac:dyDescent="0.4">
      <c r="A24692">
        <v>77316</v>
      </c>
      <c r="B24692" s="2">
        <v>44332.593634304205</v>
      </c>
      <c r="C24692">
        <v>254335</v>
      </c>
      <c r="D24692">
        <v>411922</v>
      </c>
      <c r="E24692" t="str">
        <f t="shared" si="386"/>
        <v>Понедельник</v>
      </c>
      <c r="J24692"/>
      <c r="K24692"/>
    </row>
    <row r="24693" spans="1:11" x14ac:dyDescent="0.4">
      <c r="A24693">
        <v>77321</v>
      </c>
      <c r="B24693" s="2">
        <v>44332.594443365699</v>
      </c>
      <c r="C24693">
        <v>107292</v>
      </c>
      <c r="D24693">
        <v>230507</v>
      </c>
      <c r="E24693" t="str">
        <f t="shared" si="386"/>
        <v>Понедельник</v>
      </c>
      <c r="J24693"/>
      <c r="K24693"/>
    </row>
    <row r="24694" spans="1:11" x14ac:dyDescent="0.4">
      <c r="A24694">
        <v>77322</v>
      </c>
      <c r="B24694" s="2">
        <v>44332.594443365699</v>
      </c>
      <c r="C24694">
        <v>216641</v>
      </c>
      <c r="D24694">
        <v>374469</v>
      </c>
      <c r="E24694" t="str">
        <f t="shared" si="386"/>
        <v>Понедельник</v>
      </c>
      <c r="J24694"/>
      <c r="K24694"/>
    </row>
    <row r="24695" spans="1:11" x14ac:dyDescent="0.4">
      <c r="A24695">
        <v>77324</v>
      </c>
      <c r="B24695" s="2">
        <v>44332.594847896435</v>
      </c>
      <c r="C24695">
        <v>90885</v>
      </c>
      <c r="D24695">
        <v>316541</v>
      </c>
      <c r="E24695" t="str">
        <f t="shared" si="386"/>
        <v>Понедельник</v>
      </c>
      <c r="J24695"/>
      <c r="K24695"/>
    </row>
    <row r="24696" spans="1:11" x14ac:dyDescent="0.4">
      <c r="A24696">
        <v>77327</v>
      </c>
      <c r="B24696" s="2">
        <v>44332.594847896435</v>
      </c>
      <c r="C24696">
        <v>234357</v>
      </c>
      <c r="D24696">
        <v>95024</v>
      </c>
      <c r="E24696" t="str">
        <f t="shared" si="386"/>
        <v>Понедельник</v>
      </c>
      <c r="J24696"/>
      <c r="K24696"/>
    </row>
    <row r="24697" spans="1:11" x14ac:dyDescent="0.4">
      <c r="A24697">
        <v>77331</v>
      </c>
      <c r="B24697" s="2">
        <v>44332.595252427185</v>
      </c>
      <c r="C24697">
        <v>52601</v>
      </c>
      <c r="D24697">
        <v>56195</v>
      </c>
      <c r="E24697" t="str">
        <f t="shared" si="386"/>
        <v>Понедельник</v>
      </c>
      <c r="J24697"/>
      <c r="K24697"/>
    </row>
    <row r="24698" spans="1:11" x14ac:dyDescent="0.4">
      <c r="A24698">
        <v>77335</v>
      </c>
      <c r="B24698" s="2">
        <v>44332.595656957928</v>
      </c>
      <c r="C24698">
        <v>55283</v>
      </c>
      <c r="D24698">
        <v>440825</v>
      </c>
      <c r="E24698" t="str">
        <f t="shared" si="386"/>
        <v>Понедельник</v>
      </c>
      <c r="J24698"/>
      <c r="K24698"/>
    </row>
    <row r="24699" spans="1:11" x14ac:dyDescent="0.4">
      <c r="A24699">
        <v>77340</v>
      </c>
      <c r="B24699" s="2">
        <v>44332.596870550158</v>
      </c>
      <c r="C24699">
        <v>137042</v>
      </c>
      <c r="D24699">
        <v>380182</v>
      </c>
      <c r="E24699" t="str">
        <f t="shared" si="386"/>
        <v>Понедельник</v>
      </c>
      <c r="J24699"/>
      <c r="K24699"/>
    </row>
    <row r="24700" spans="1:11" x14ac:dyDescent="0.4">
      <c r="A24700">
        <v>77345</v>
      </c>
      <c r="B24700" s="2">
        <v>44332.596870550158</v>
      </c>
      <c r="C24700">
        <v>224421</v>
      </c>
      <c r="D24700">
        <v>105200</v>
      </c>
      <c r="E24700" t="str">
        <f t="shared" si="386"/>
        <v>Понедельник</v>
      </c>
      <c r="J24700"/>
      <c r="K24700"/>
    </row>
    <row r="24701" spans="1:11" x14ac:dyDescent="0.4">
      <c r="A24701">
        <v>77347</v>
      </c>
      <c r="B24701" s="2">
        <v>44332.597679611652</v>
      </c>
      <c r="C24701">
        <v>192628</v>
      </c>
      <c r="D24701">
        <v>217497</v>
      </c>
      <c r="E24701" t="str">
        <f t="shared" si="386"/>
        <v>Понедельник</v>
      </c>
      <c r="J24701"/>
      <c r="K24701"/>
    </row>
    <row r="24702" spans="1:11" x14ac:dyDescent="0.4">
      <c r="A24702">
        <v>77349</v>
      </c>
      <c r="B24702" s="2">
        <v>44332.598010193185</v>
      </c>
      <c r="C24702">
        <v>302089</v>
      </c>
      <c r="D24702">
        <v>250679</v>
      </c>
      <c r="E24702" t="str">
        <f t="shared" si="386"/>
        <v>Понедельник</v>
      </c>
      <c r="J24702"/>
      <c r="K24702"/>
    </row>
    <row r="24703" spans="1:11" x14ac:dyDescent="0.4">
      <c r="A24703">
        <v>77354</v>
      </c>
      <c r="B24703" s="2">
        <v>44332.598529007846</v>
      </c>
      <c r="C24703">
        <v>40533</v>
      </c>
      <c r="D24703">
        <v>5151</v>
      </c>
      <c r="E24703" t="str">
        <f t="shared" si="386"/>
        <v>Понедельник</v>
      </c>
      <c r="J24703"/>
      <c r="K24703"/>
    </row>
    <row r="24704" spans="1:11" x14ac:dyDescent="0.4">
      <c r="A24704">
        <v>77359</v>
      </c>
      <c r="B24704" s="2">
        <v>44332.599597155677</v>
      </c>
      <c r="C24704">
        <v>138522</v>
      </c>
      <c r="D24704">
        <v>38593</v>
      </c>
      <c r="E24704" t="str">
        <f t="shared" si="386"/>
        <v>Понедельник</v>
      </c>
      <c r="J24704"/>
      <c r="K24704"/>
    </row>
    <row r="24705" spans="1:11" x14ac:dyDescent="0.4">
      <c r="A24705">
        <v>77363</v>
      </c>
      <c r="B24705" s="2">
        <v>44332.599702265368</v>
      </c>
      <c r="C24705">
        <v>69462</v>
      </c>
      <c r="D24705">
        <v>212708</v>
      </c>
      <c r="E24705" t="str">
        <f t="shared" si="386"/>
        <v>Понедельник</v>
      </c>
      <c r="J24705"/>
      <c r="K24705"/>
    </row>
    <row r="24706" spans="1:11" x14ac:dyDescent="0.4">
      <c r="A24706">
        <v>77368</v>
      </c>
      <c r="B24706" s="2">
        <v>44332.599902340771</v>
      </c>
      <c r="C24706">
        <v>128444</v>
      </c>
      <c r="D24706">
        <v>230507</v>
      </c>
      <c r="E24706" t="str">
        <f t="shared" si="386"/>
        <v>Понедельник</v>
      </c>
      <c r="J24706"/>
      <c r="K24706"/>
    </row>
    <row r="24707" spans="1:11" x14ac:dyDescent="0.4">
      <c r="A24707">
        <v>77373</v>
      </c>
      <c r="B24707" s="2">
        <v>44332.600915857605</v>
      </c>
      <c r="C24707">
        <v>277317</v>
      </c>
      <c r="D24707">
        <v>258251</v>
      </c>
      <c r="E24707" t="str">
        <f t="shared" ref="E24707:E24770" si="387">IF(WEEKDAY(B24707)=1,"Понедельник",IF(WEEKDAY(B24707)=2,"Вторник",IF(WEEKDAY(B24707)=3,"Среда",IF(WEEKDAY(B24707)=4,"Четверг",IF(WEEKDAY(B24707)=5,"Пятница",IF(WEEKDAY(B24707)=6,"Суббота","Воскресенье"))))))</f>
        <v>Понедельник</v>
      </c>
      <c r="J24707"/>
      <c r="K24707"/>
    </row>
    <row r="24708" spans="1:11" x14ac:dyDescent="0.4">
      <c r="A24708">
        <v>77376</v>
      </c>
      <c r="B24708" s="2">
        <v>44332.601855525376</v>
      </c>
      <c r="C24708">
        <v>27175</v>
      </c>
      <c r="D24708">
        <v>122902</v>
      </c>
      <c r="E24708" t="str">
        <f t="shared" si="387"/>
        <v>Понедельник</v>
      </c>
      <c r="J24708"/>
      <c r="K24708"/>
    </row>
    <row r="24709" spans="1:11" x14ac:dyDescent="0.4">
      <c r="A24709">
        <v>77380</v>
      </c>
      <c r="B24709" s="2">
        <v>44332.604724265264</v>
      </c>
      <c r="C24709">
        <v>17741</v>
      </c>
      <c r="D24709">
        <v>258219</v>
      </c>
      <c r="E24709" t="str">
        <f t="shared" si="387"/>
        <v>Понедельник</v>
      </c>
      <c r="J24709"/>
      <c r="K24709"/>
    </row>
    <row r="24710" spans="1:11" x14ac:dyDescent="0.4">
      <c r="A24710">
        <v>77385</v>
      </c>
      <c r="B24710" s="2">
        <v>44332.604961165045</v>
      </c>
      <c r="C24710">
        <v>239121</v>
      </c>
      <c r="D24710">
        <v>312954</v>
      </c>
      <c r="E24710" t="str">
        <f t="shared" si="387"/>
        <v>Понедельник</v>
      </c>
      <c r="J24710"/>
      <c r="K24710"/>
    </row>
    <row r="24711" spans="1:11" x14ac:dyDescent="0.4">
      <c r="A24711">
        <v>77389</v>
      </c>
      <c r="B24711" s="2">
        <v>44332.605365695796</v>
      </c>
      <c r="C24711">
        <v>96683</v>
      </c>
      <c r="D24711">
        <v>16029</v>
      </c>
      <c r="E24711" t="str">
        <f t="shared" si="387"/>
        <v>Понедельник</v>
      </c>
      <c r="J24711"/>
      <c r="K24711"/>
    </row>
    <row r="24712" spans="1:11" x14ac:dyDescent="0.4">
      <c r="A24712">
        <v>77391</v>
      </c>
      <c r="B24712" s="2">
        <v>44332.605770226539</v>
      </c>
      <c r="C24712">
        <v>193037</v>
      </c>
      <c r="D24712">
        <v>411922</v>
      </c>
      <c r="E24712" t="str">
        <f t="shared" si="387"/>
        <v>Понедельник</v>
      </c>
      <c r="J24712"/>
      <c r="K24712"/>
    </row>
    <row r="24713" spans="1:11" x14ac:dyDescent="0.4">
      <c r="A24713">
        <v>77394</v>
      </c>
      <c r="B24713" s="2">
        <v>44332.606983818769</v>
      </c>
      <c r="C24713">
        <v>92842</v>
      </c>
      <c r="D24713">
        <v>5151</v>
      </c>
      <c r="E24713" t="str">
        <f t="shared" si="387"/>
        <v>Понедельник</v>
      </c>
      <c r="J24713"/>
      <c r="K24713"/>
    </row>
    <row r="24714" spans="1:11" x14ac:dyDescent="0.4">
      <c r="A24714">
        <v>77399</v>
      </c>
      <c r="B24714" s="2">
        <v>44332.607388349512</v>
      </c>
      <c r="C24714">
        <v>338084</v>
      </c>
      <c r="D24714">
        <v>100412</v>
      </c>
      <c r="E24714" t="str">
        <f t="shared" si="387"/>
        <v>Понедельник</v>
      </c>
      <c r="J24714"/>
      <c r="K24714"/>
    </row>
    <row r="24715" spans="1:11" x14ac:dyDescent="0.4">
      <c r="A24715">
        <v>77404</v>
      </c>
      <c r="B24715" s="2">
        <v>44332.608197411006</v>
      </c>
      <c r="C24715">
        <v>298869</v>
      </c>
      <c r="D24715">
        <v>104958</v>
      </c>
      <c r="E24715" t="str">
        <f t="shared" si="387"/>
        <v>Понедельник</v>
      </c>
      <c r="J24715"/>
      <c r="K24715"/>
    </row>
    <row r="24716" spans="1:11" x14ac:dyDescent="0.4">
      <c r="A24716">
        <v>77408</v>
      </c>
      <c r="B24716" s="2">
        <v>44332.608569597462</v>
      </c>
      <c r="C24716">
        <v>127144</v>
      </c>
      <c r="D24716">
        <v>351192</v>
      </c>
      <c r="E24716" t="str">
        <f t="shared" si="387"/>
        <v>Понедельник</v>
      </c>
      <c r="J24716"/>
      <c r="K24716"/>
    </row>
    <row r="24717" spans="1:11" x14ac:dyDescent="0.4">
      <c r="A24717">
        <v>77409</v>
      </c>
      <c r="B24717" s="2">
        <v>44332.609006472492</v>
      </c>
      <c r="C24717">
        <v>27337</v>
      </c>
      <c r="D24717">
        <v>217784</v>
      </c>
      <c r="E24717" t="str">
        <f t="shared" si="387"/>
        <v>Понедельник</v>
      </c>
      <c r="J24717"/>
      <c r="K24717"/>
    </row>
    <row r="24718" spans="1:11" x14ac:dyDescent="0.4">
      <c r="A24718">
        <v>77411</v>
      </c>
      <c r="B24718" s="2">
        <v>44332.609006472492</v>
      </c>
      <c r="C24718">
        <v>179155</v>
      </c>
      <c r="D24718">
        <v>304722</v>
      </c>
      <c r="E24718" t="str">
        <f t="shared" si="387"/>
        <v>Понедельник</v>
      </c>
      <c r="J24718"/>
      <c r="K24718"/>
    </row>
    <row r="24719" spans="1:11" x14ac:dyDescent="0.4">
      <c r="A24719">
        <v>77416</v>
      </c>
      <c r="B24719" s="2">
        <v>44332.609006472492</v>
      </c>
      <c r="C24719">
        <v>321867</v>
      </c>
      <c r="D24719">
        <v>238334</v>
      </c>
      <c r="E24719" t="str">
        <f t="shared" si="387"/>
        <v>Понедельник</v>
      </c>
      <c r="J24719"/>
      <c r="K24719"/>
    </row>
    <row r="24720" spans="1:11" x14ac:dyDescent="0.4">
      <c r="A24720">
        <v>77418</v>
      </c>
      <c r="B24720" s="2">
        <v>44332.609411003235</v>
      </c>
      <c r="C24720">
        <v>335034</v>
      </c>
      <c r="D24720">
        <v>172536</v>
      </c>
      <c r="E24720" t="str">
        <f t="shared" si="387"/>
        <v>Понедельник</v>
      </c>
      <c r="J24720"/>
      <c r="K24720"/>
    </row>
    <row r="24721" spans="1:11" x14ac:dyDescent="0.4">
      <c r="A24721">
        <v>77420</v>
      </c>
      <c r="B24721" s="2">
        <v>44332.609942930387</v>
      </c>
      <c r="C24721">
        <v>10483</v>
      </c>
      <c r="D24721">
        <v>74638</v>
      </c>
      <c r="E24721" t="str">
        <f t="shared" si="387"/>
        <v>Понедельник</v>
      </c>
      <c r="J24721"/>
      <c r="K24721"/>
    </row>
    <row r="24722" spans="1:11" x14ac:dyDescent="0.4">
      <c r="A24722">
        <v>77422</v>
      </c>
      <c r="B24722" s="2">
        <v>44332.610461745047</v>
      </c>
      <c r="C24722">
        <v>253483</v>
      </c>
      <c r="D24722">
        <v>439981</v>
      </c>
      <c r="E24722" t="str">
        <f t="shared" si="387"/>
        <v>Понедельник</v>
      </c>
      <c r="J24722"/>
      <c r="K24722"/>
    </row>
    <row r="24723" spans="1:11" x14ac:dyDescent="0.4">
      <c r="A24723">
        <v>77427</v>
      </c>
      <c r="B24723" s="2">
        <v>44332.610624595472</v>
      </c>
      <c r="C24723">
        <v>307487</v>
      </c>
      <c r="D24723">
        <v>134973</v>
      </c>
      <c r="E24723" t="str">
        <f t="shared" si="387"/>
        <v>Понедельник</v>
      </c>
      <c r="J24723"/>
      <c r="K24723"/>
    </row>
    <row r="24724" spans="1:11" x14ac:dyDescent="0.4">
      <c r="A24724">
        <v>77428</v>
      </c>
      <c r="B24724" s="2">
        <v>44332.611029126208</v>
      </c>
      <c r="C24724">
        <v>303927</v>
      </c>
      <c r="D24724">
        <v>146115</v>
      </c>
      <c r="E24724" t="str">
        <f t="shared" si="387"/>
        <v>Понедельник</v>
      </c>
      <c r="J24724"/>
      <c r="K24724"/>
    </row>
    <row r="24725" spans="1:11" x14ac:dyDescent="0.4">
      <c r="A24725">
        <v>77430</v>
      </c>
      <c r="B24725" s="2">
        <v>44332.612242718445</v>
      </c>
      <c r="C24725">
        <v>186257</v>
      </c>
      <c r="D24725">
        <v>96200</v>
      </c>
      <c r="E24725" t="str">
        <f t="shared" si="387"/>
        <v>Понедельник</v>
      </c>
      <c r="J24725"/>
      <c r="K24725"/>
    </row>
    <row r="24726" spans="1:11" x14ac:dyDescent="0.4">
      <c r="A24726">
        <v>77431</v>
      </c>
      <c r="B24726" s="2">
        <v>44332.612720114746</v>
      </c>
      <c r="C24726">
        <v>9521</v>
      </c>
      <c r="D24726">
        <v>221125</v>
      </c>
      <c r="E24726" t="str">
        <f t="shared" si="387"/>
        <v>Понедельник</v>
      </c>
      <c r="J24726"/>
      <c r="K24726"/>
    </row>
    <row r="24727" spans="1:11" x14ac:dyDescent="0.4">
      <c r="A24727">
        <v>77432</v>
      </c>
      <c r="B24727" s="2">
        <v>44332.613456310683</v>
      </c>
      <c r="C24727">
        <v>135315</v>
      </c>
      <c r="D24727">
        <v>21407</v>
      </c>
      <c r="E24727" t="str">
        <f t="shared" si="387"/>
        <v>Понедельник</v>
      </c>
      <c r="J24727"/>
      <c r="K24727"/>
    </row>
    <row r="24728" spans="1:11" x14ac:dyDescent="0.4">
      <c r="A24728">
        <v>77434</v>
      </c>
      <c r="B24728" s="2">
        <v>44332.613860841426</v>
      </c>
      <c r="C24728">
        <v>243309</v>
      </c>
      <c r="D24728">
        <v>300941</v>
      </c>
      <c r="E24728" t="str">
        <f t="shared" si="387"/>
        <v>Понедельник</v>
      </c>
      <c r="J24728"/>
      <c r="K24728"/>
    </row>
    <row r="24729" spans="1:11" x14ac:dyDescent="0.4">
      <c r="A24729">
        <v>77439</v>
      </c>
      <c r="B24729" s="2">
        <v>44332.614246040226</v>
      </c>
      <c r="C24729">
        <v>184256</v>
      </c>
      <c r="D24729">
        <v>250679</v>
      </c>
      <c r="E24729" t="str">
        <f t="shared" si="387"/>
        <v>Понедельник</v>
      </c>
      <c r="J24729"/>
      <c r="K24729"/>
    </row>
    <row r="24730" spans="1:11" x14ac:dyDescent="0.4">
      <c r="A24730">
        <v>77442</v>
      </c>
      <c r="B24730" s="2">
        <v>44332.614265372169</v>
      </c>
      <c r="C24730">
        <v>148604</v>
      </c>
      <c r="D24730">
        <v>351192</v>
      </c>
      <c r="E24730" t="str">
        <f t="shared" si="387"/>
        <v>Понедельник</v>
      </c>
      <c r="J24730"/>
      <c r="K24730"/>
    </row>
    <row r="24731" spans="1:11" x14ac:dyDescent="0.4">
      <c r="A24731">
        <v>77446</v>
      </c>
      <c r="B24731" s="2">
        <v>44332.615883495142</v>
      </c>
      <c r="C24731">
        <v>319438</v>
      </c>
      <c r="D24731">
        <v>411922</v>
      </c>
      <c r="E24731" t="str">
        <f t="shared" si="387"/>
        <v>Понедельник</v>
      </c>
      <c r="J24731"/>
      <c r="K24731"/>
    </row>
    <row r="24732" spans="1:11" x14ac:dyDescent="0.4">
      <c r="A24732">
        <v>77450</v>
      </c>
      <c r="B24732" s="2">
        <v>44332.615955076755</v>
      </c>
      <c r="C24732">
        <v>56355</v>
      </c>
      <c r="D24732">
        <v>223759</v>
      </c>
      <c r="E24732" t="str">
        <f t="shared" si="387"/>
        <v>Понедельник</v>
      </c>
      <c r="J24732"/>
      <c r="K24732"/>
    </row>
    <row r="24733" spans="1:11" x14ac:dyDescent="0.4">
      <c r="A24733">
        <v>77454</v>
      </c>
      <c r="B24733" s="2">
        <v>44332.616333333339</v>
      </c>
      <c r="C24733">
        <v>273310</v>
      </c>
      <c r="D24733">
        <v>118549</v>
      </c>
      <c r="E24733" t="str">
        <f t="shared" si="387"/>
        <v>Понедельник</v>
      </c>
      <c r="J24733"/>
      <c r="K24733"/>
    </row>
    <row r="24734" spans="1:11" x14ac:dyDescent="0.4">
      <c r="A24734">
        <v>77459</v>
      </c>
      <c r="B24734" s="2">
        <v>44332.616443372906</v>
      </c>
      <c r="C24734">
        <v>216957</v>
      </c>
      <c r="D24734">
        <v>112334</v>
      </c>
      <c r="E24734" t="str">
        <f t="shared" si="387"/>
        <v>Понедельник</v>
      </c>
      <c r="J24734"/>
      <c r="K24734"/>
    </row>
    <row r="24735" spans="1:11" x14ac:dyDescent="0.4">
      <c r="A24735">
        <v>77463</v>
      </c>
      <c r="B24735" s="2">
        <v>44332.617097087379</v>
      </c>
      <c r="C24735">
        <v>90042</v>
      </c>
      <c r="D24735">
        <v>351192</v>
      </c>
      <c r="E24735" t="str">
        <f t="shared" si="387"/>
        <v>Понедельник</v>
      </c>
      <c r="J24735"/>
      <c r="K24735"/>
    </row>
    <row r="24736" spans="1:11" x14ac:dyDescent="0.4">
      <c r="A24736">
        <v>77466</v>
      </c>
      <c r="B24736" s="2">
        <v>44332.61790826136</v>
      </c>
      <c r="C24736">
        <v>287776</v>
      </c>
      <c r="D24736">
        <v>381434</v>
      </c>
      <c r="E24736" t="str">
        <f t="shared" si="387"/>
        <v>Понедельник</v>
      </c>
      <c r="J24736"/>
      <c r="K24736"/>
    </row>
    <row r="24737" spans="1:11" x14ac:dyDescent="0.4">
      <c r="A24737">
        <v>77468</v>
      </c>
      <c r="B24737" s="2">
        <v>44332.619119741095</v>
      </c>
      <c r="C24737">
        <v>88399</v>
      </c>
      <c r="D24737">
        <v>392070</v>
      </c>
      <c r="E24737" t="str">
        <f t="shared" si="387"/>
        <v>Понедельник</v>
      </c>
      <c r="J24737"/>
      <c r="K24737"/>
    </row>
    <row r="24738" spans="1:11" x14ac:dyDescent="0.4">
      <c r="A24738">
        <v>77470</v>
      </c>
      <c r="B24738" s="2">
        <v>44332.620333333332</v>
      </c>
      <c r="C24738">
        <v>1536</v>
      </c>
      <c r="D24738">
        <v>154256</v>
      </c>
      <c r="E24738" t="str">
        <f t="shared" si="387"/>
        <v>Понедельник</v>
      </c>
      <c r="J24738"/>
      <c r="K24738"/>
    </row>
    <row r="24739" spans="1:11" x14ac:dyDescent="0.4">
      <c r="A24739">
        <v>77472</v>
      </c>
      <c r="B24739" s="2">
        <v>44332.620333333332</v>
      </c>
      <c r="C24739">
        <v>97956</v>
      </c>
      <c r="D24739">
        <v>21760</v>
      </c>
      <c r="E24739" t="str">
        <f t="shared" si="387"/>
        <v>Понедельник</v>
      </c>
      <c r="J24739"/>
      <c r="K24739"/>
    </row>
    <row r="24740" spans="1:11" x14ac:dyDescent="0.4">
      <c r="A24740">
        <v>77475</v>
      </c>
      <c r="B24740" s="2">
        <v>44332.620737864076</v>
      </c>
      <c r="C24740">
        <v>6345</v>
      </c>
      <c r="D24740">
        <v>258251</v>
      </c>
      <c r="E24740" t="str">
        <f t="shared" si="387"/>
        <v>Понедельник</v>
      </c>
      <c r="J24740"/>
      <c r="K24740"/>
    </row>
    <row r="24741" spans="1:11" x14ac:dyDescent="0.4">
      <c r="A24741">
        <v>77478</v>
      </c>
      <c r="B24741" s="2">
        <v>44332.620737864076</v>
      </c>
      <c r="C24741">
        <v>245424</v>
      </c>
      <c r="D24741">
        <v>250679</v>
      </c>
      <c r="E24741" t="str">
        <f t="shared" si="387"/>
        <v>Понедельник</v>
      </c>
      <c r="J24741"/>
      <c r="K24741"/>
    </row>
    <row r="24742" spans="1:11" x14ac:dyDescent="0.4">
      <c r="A24742">
        <v>77483</v>
      </c>
      <c r="B24742" s="2">
        <v>44332.620899075286</v>
      </c>
      <c r="C24742">
        <v>14914</v>
      </c>
      <c r="D24742">
        <v>230507</v>
      </c>
      <c r="E24742" t="str">
        <f t="shared" si="387"/>
        <v>Понедельник</v>
      </c>
      <c r="J24742"/>
      <c r="K24742"/>
    </row>
    <row r="24743" spans="1:11" x14ac:dyDescent="0.4">
      <c r="A24743">
        <v>77484</v>
      </c>
      <c r="B24743" s="2">
        <v>44332.621692556539</v>
      </c>
      <c r="C24743">
        <v>165850</v>
      </c>
      <c r="D24743">
        <v>308537</v>
      </c>
      <c r="E24743" t="str">
        <f t="shared" si="387"/>
        <v>Понедельник</v>
      </c>
      <c r="J24743"/>
      <c r="K24743"/>
    </row>
    <row r="24744" spans="1:11" x14ac:dyDescent="0.4">
      <c r="A24744">
        <v>77487</v>
      </c>
      <c r="B24744" s="2">
        <v>44332.621875667595</v>
      </c>
      <c r="C24744">
        <v>258968</v>
      </c>
      <c r="D24744">
        <v>276749</v>
      </c>
      <c r="E24744" t="str">
        <f t="shared" si="387"/>
        <v>Понедельник</v>
      </c>
      <c r="J24744"/>
      <c r="K24744"/>
    </row>
    <row r="24745" spans="1:11" x14ac:dyDescent="0.4">
      <c r="A24745">
        <v>77491</v>
      </c>
      <c r="B24745" s="2">
        <v>44332.622333333333</v>
      </c>
      <c r="C24745">
        <v>140984</v>
      </c>
      <c r="D24745">
        <v>182191</v>
      </c>
      <c r="E24745" t="str">
        <f t="shared" si="387"/>
        <v>Понедельник</v>
      </c>
      <c r="J24745"/>
      <c r="K24745"/>
    </row>
    <row r="24746" spans="1:11" x14ac:dyDescent="0.4">
      <c r="A24746">
        <v>77492</v>
      </c>
      <c r="B24746" s="2">
        <v>44332.622760517799</v>
      </c>
      <c r="C24746">
        <v>192403</v>
      </c>
      <c r="D24746">
        <v>158978</v>
      </c>
      <c r="E24746" t="str">
        <f t="shared" si="387"/>
        <v>Понедельник</v>
      </c>
      <c r="J24746"/>
      <c r="K24746"/>
    </row>
    <row r="24747" spans="1:11" x14ac:dyDescent="0.4">
      <c r="A24747">
        <v>77494</v>
      </c>
      <c r="B24747" s="2">
        <v>44332.623</v>
      </c>
      <c r="C24747">
        <v>64449</v>
      </c>
      <c r="D24747">
        <v>158978</v>
      </c>
      <c r="E24747" t="str">
        <f t="shared" si="387"/>
        <v>Понедельник</v>
      </c>
      <c r="J24747"/>
      <c r="K24747"/>
    </row>
    <row r="24748" spans="1:11" x14ac:dyDescent="0.4">
      <c r="A24748">
        <v>77499</v>
      </c>
      <c r="B24748" s="2">
        <v>44332.623554185615</v>
      </c>
      <c r="C24748">
        <v>103453</v>
      </c>
      <c r="D24748">
        <v>305174</v>
      </c>
      <c r="E24748" t="str">
        <f t="shared" si="387"/>
        <v>Понедельник</v>
      </c>
      <c r="J24748"/>
      <c r="K24748"/>
    </row>
    <row r="24749" spans="1:11" x14ac:dyDescent="0.4">
      <c r="A24749">
        <v>77504</v>
      </c>
      <c r="B24749" s="2">
        <v>44332.623569579293</v>
      </c>
      <c r="C24749">
        <v>296663</v>
      </c>
      <c r="D24749">
        <v>250115</v>
      </c>
      <c r="E24749" t="str">
        <f t="shared" si="387"/>
        <v>Понедельник</v>
      </c>
      <c r="J24749"/>
      <c r="K24749"/>
    </row>
    <row r="24750" spans="1:11" x14ac:dyDescent="0.4">
      <c r="A24750">
        <v>77506</v>
      </c>
      <c r="B24750" s="2">
        <v>44332.623974110029</v>
      </c>
      <c r="C24750">
        <v>171244</v>
      </c>
      <c r="D24750">
        <v>56396</v>
      </c>
      <c r="E24750" t="str">
        <f t="shared" si="387"/>
        <v>Понедельник</v>
      </c>
      <c r="J24750"/>
      <c r="K24750"/>
    </row>
    <row r="24751" spans="1:11" x14ac:dyDescent="0.4">
      <c r="A24751">
        <v>77508</v>
      </c>
      <c r="B24751" s="2">
        <v>44332.624439222389</v>
      </c>
      <c r="C24751">
        <v>314191</v>
      </c>
      <c r="D24751">
        <v>472712</v>
      </c>
      <c r="E24751" t="str">
        <f t="shared" si="387"/>
        <v>Понедельник</v>
      </c>
      <c r="J24751"/>
      <c r="K24751"/>
    </row>
    <row r="24752" spans="1:11" x14ac:dyDescent="0.4">
      <c r="A24752">
        <v>77510</v>
      </c>
      <c r="B24752" s="2">
        <v>44332.625996763752</v>
      </c>
      <c r="C24752">
        <v>153598</v>
      </c>
      <c r="D24752">
        <v>42035</v>
      </c>
      <c r="E24752" t="str">
        <f t="shared" si="387"/>
        <v>Понедельник</v>
      </c>
      <c r="J24752"/>
      <c r="K24752"/>
    </row>
    <row r="24753" spans="1:11" x14ac:dyDescent="0.4">
      <c r="A24753">
        <v>77514</v>
      </c>
      <c r="B24753" s="2">
        <v>44332.625996763752</v>
      </c>
      <c r="C24753">
        <v>291336</v>
      </c>
      <c r="D24753">
        <v>245484</v>
      </c>
      <c r="E24753" t="str">
        <f t="shared" si="387"/>
        <v>Понедельник</v>
      </c>
      <c r="J24753"/>
      <c r="K24753"/>
    </row>
    <row r="24754" spans="1:11" x14ac:dyDescent="0.4">
      <c r="A24754">
        <v>77516</v>
      </c>
      <c r="B24754" s="2">
        <v>44332.627210355982</v>
      </c>
      <c r="C24754">
        <v>12551</v>
      </c>
      <c r="D24754">
        <v>204394</v>
      </c>
      <c r="E24754" t="str">
        <f t="shared" si="387"/>
        <v>Понедельник</v>
      </c>
      <c r="J24754"/>
      <c r="K24754"/>
    </row>
    <row r="24755" spans="1:11" x14ac:dyDescent="0.4">
      <c r="A24755">
        <v>77520</v>
      </c>
      <c r="B24755" s="2">
        <v>44332.627210355982</v>
      </c>
      <c r="C24755">
        <v>112914</v>
      </c>
      <c r="D24755">
        <v>470762</v>
      </c>
      <c r="E24755" t="str">
        <f t="shared" si="387"/>
        <v>Понедельник</v>
      </c>
      <c r="J24755"/>
      <c r="K24755"/>
    </row>
    <row r="24756" spans="1:11" x14ac:dyDescent="0.4">
      <c r="A24756">
        <v>77522</v>
      </c>
      <c r="B24756" s="2">
        <v>44332.627614886733</v>
      </c>
      <c r="C24756">
        <v>10640</v>
      </c>
      <c r="D24756">
        <v>50898</v>
      </c>
      <c r="E24756" t="str">
        <f t="shared" si="387"/>
        <v>Понедельник</v>
      </c>
      <c r="J24756"/>
      <c r="K24756"/>
    </row>
    <row r="24757" spans="1:11" x14ac:dyDescent="0.4">
      <c r="A24757">
        <v>77523</v>
      </c>
      <c r="B24757" s="2">
        <v>44332.627614886733</v>
      </c>
      <c r="C24757">
        <v>218830</v>
      </c>
      <c r="D24757">
        <v>285365</v>
      </c>
      <c r="E24757" t="str">
        <f t="shared" si="387"/>
        <v>Понедельник</v>
      </c>
      <c r="J24757"/>
      <c r="K24757"/>
    </row>
    <row r="24758" spans="1:11" x14ac:dyDescent="0.4">
      <c r="A24758">
        <v>77528</v>
      </c>
      <c r="B24758" s="2">
        <v>44332.62767418439</v>
      </c>
      <c r="C24758">
        <v>21859</v>
      </c>
      <c r="D24758">
        <v>42035</v>
      </c>
      <c r="E24758" t="str">
        <f t="shared" si="387"/>
        <v>Понедельник</v>
      </c>
      <c r="J24758"/>
      <c r="K24758"/>
    </row>
    <row r="24759" spans="1:11" x14ac:dyDescent="0.4">
      <c r="A24759">
        <v>77530</v>
      </c>
      <c r="B24759" s="2">
        <v>44332.628828478963</v>
      </c>
      <c r="C24759">
        <v>54110</v>
      </c>
      <c r="D24759">
        <v>478200</v>
      </c>
      <c r="E24759" t="str">
        <f t="shared" si="387"/>
        <v>Понедельник</v>
      </c>
      <c r="J24759"/>
      <c r="K24759"/>
    </row>
    <row r="24760" spans="1:11" x14ac:dyDescent="0.4">
      <c r="A24760">
        <v>77535</v>
      </c>
      <c r="B24760" s="2">
        <v>44332.628828478963</v>
      </c>
      <c r="C24760">
        <v>306471</v>
      </c>
      <c r="D24760">
        <v>445697</v>
      </c>
      <c r="E24760" t="str">
        <f t="shared" si="387"/>
        <v>Понедельник</v>
      </c>
      <c r="J24760"/>
      <c r="K24760"/>
    </row>
    <row r="24761" spans="1:11" x14ac:dyDescent="0.4">
      <c r="A24761">
        <v>77536</v>
      </c>
      <c r="B24761" s="2">
        <v>44332.629233009706</v>
      </c>
      <c r="C24761">
        <v>163796</v>
      </c>
      <c r="D24761">
        <v>347008</v>
      </c>
      <c r="E24761" t="str">
        <f t="shared" si="387"/>
        <v>Понедельник</v>
      </c>
      <c r="J24761"/>
      <c r="K24761"/>
    </row>
    <row r="24762" spans="1:11" x14ac:dyDescent="0.4">
      <c r="A24762">
        <v>77539</v>
      </c>
      <c r="B24762" s="2">
        <v>44332.629932554097</v>
      </c>
      <c r="C24762">
        <v>182227</v>
      </c>
      <c r="D24762">
        <v>88863</v>
      </c>
      <c r="E24762" t="str">
        <f t="shared" si="387"/>
        <v>Понедельник</v>
      </c>
      <c r="J24762"/>
      <c r="K24762"/>
    </row>
    <row r="24763" spans="1:11" x14ac:dyDescent="0.4">
      <c r="A24763">
        <v>77543</v>
      </c>
      <c r="B24763" s="2">
        <v>44332.6300420712</v>
      </c>
      <c r="C24763">
        <v>31199</v>
      </c>
      <c r="D24763">
        <v>126954</v>
      </c>
      <c r="E24763" t="str">
        <f t="shared" si="387"/>
        <v>Понедельник</v>
      </c>
      <c r="J24763"/>
      <c r="K24763"/>
    </row>
    <row r="24764" spans="1:11" x14ac:dyDescent="0.4">
      <c r="A24764">
        <v>77545</v>
      </c>
      <c r="B24764" s="2">
        <v>44332.6300420712</v>
      </c>
      <c r="C24764">
        <v>314750</v>
      </c>
      <c r="D24764">
        <v>183290</v>
      </c>
      <c r="E24764" t="str">
        <f t="shared" si="387"/>
        <v>Понедельник</v>
      </c>
      <c r="J24764"/>
      <c r="K24764"/>
    </row>
    <row r="24765" spans="1:11" x14ac:dyDescent="0.4">
      <c r="A24765">
        <v>77546</v>
      </c>
      <c r="B24765" s="2">
        <v>44332.631255663429</v>
      </c>
      <c r="C24765">
        <v>266062</v>
      </c>
      <c r="D24765">
        <v>262755</v>
      </c>
      <c r="E24765" t="str">
        <f t="shared" si="387"/>
        <v>Понедельник</v>
      </c>
      <c r="J24765"/>
      <c r="K24765"/>
    </row>
    <row r="24766" spans="1:11" x14ac:dyDescent="0.4">
      <c r="A24766">
        <v>77551</v>
      </c>
      <c r="B24766" s="2">
        <v>44332.632435071871</v>
      </c>
      <c r="C24766">
        <v>14827</v>
      </c>
      <c r="D24766">
        <v>201884</v>
      </c>
      <c r="E24766" t="str">
        <f t="shared" si="387"/>
        <v>Понедельник</v>
      </c>
      <c r="J24766"/>
      <c r="K24766"/>
    </row>
    <row r="24767" spans="1:11" x14ac:dyDescent="0.4">
      <c r="A24767">
        <v>77555</v>
      </c>
      <c r="B24767" s="2">
        <v>44332.632666666665</v>
      </c>
      <c r="C24767">
        <v>102776</v>
      </c>
      <c r="D24767">
        <v>158978</v>
      </c>
      <c r="E24767" t="str">
        <f t="shared" si="387"/>
        <v>Понедельник</v>
      </c>
      <c r="J24767"/>
      <c r="K24767"/>
    </row>
    <row r="24768" spans="1:11" x14ac:dyDescent="0.4">
      <c r="A24768">
        <v>77556</v>
      </c>
      <c r="B24768" s="2">
        <v>44332.633666666661</v>
      </c>
      <c r="C24768">
        <v>85851</v>
      </c>
      <c r="D24768">
        <v>126396</v>
      </c>
      <c r="E24768" t="str">
        <f t="shared" si="387"/>
        <v>Понедельник</v>
      </c>
      <c r="J24768"/>
      <c r="K24768"/>
    </row>
    <row r="24769" spans="1:11" x14ac:dyDescent="0.4">
      <c r="A24769">
        <v>77559</v>
      </c>
      <c r="B24769" s="2">
        <v>44332.636005737477</v>
      </c>
      <c r="C24769">
        <v>305901</v>
      </c>
      <c r="D24769">
        <v>138209</v>
      </c>
      <c r="E24769" t="str">
        <f t="shared" si="387"/>
        <v>Понедельник</v>
      </c>
      <c r="J24769"/>
      <c r="K24769"/>
    </row>
    <row r="24770" spans="1:11" x14ac:dyDescent="0.4">
      <c r="A24770">
        <v>77563</v>
      </c>
      <c r="B24770" s="2">
        <v>44332.636514563106</v>
      </c>
      <c r="C24770">
        <v>158046</v>
      </c>
      <c r="D24770">
        <v>124253</v>
      </c>
      <c r="E24770" t="str">
        <f t="shared" si="387"/>
        <v>Понедельник</v>
      </c>
      <c r="J24770"/>
      <c r="K24770"/>
    </row>
    <row r="24771" spans="1:11" x14ac:dyDescent="0.4">
      <c r="A24771">
        <v>77568</v>
      </c>
      <c r="B24771" s="2">
        <v>44332.637728155343</v>
      </c>
      <c r="C24771">
        <v>17766</v>
      </c>
      <c r="D24771">
        <v>411922</v>
      </c>
      <c r="E24771" t="str">
        <f t="shared" ref="E24771:E24834" si="388">IF(WEEKDAY(B24771)=1,"Понедельник",IF(WEEKDAY(B24771)=2,"Вторник",IF(WEEKDAY(B24771)=3,"Среда",IF(WEEKDAY(B24771)=4,"Четверг",IF(WEEKDAY(B24771)=5,"Пятница",IF(WEEKDAY(B24771)=6,"Суббота","Воскресенье"))))))</f>
        <v>Понедельник</v>
      </c>
      <c r="J24771"/>
      <c r="K24771"/>
    </row>
    <row r="24772" spans="1:11" x14ac:dyDescent="0.4">
      <c r="A24772">
        <v>77573</v>
      </c>
      <c r="B24772" s="2">
        <v>44332.637728155343</v>
      </c>
      <c r="C24772">
        <v>211431</v>
      </c>
      <c r="D24772">
        <v>341081</v>
      </c>
      <c r="E24772" t="str">
        <f t="shared" si="388"/>
        <v>Понедельник</v>
      </c>
      <c r="J24772"/>
      <c r="K24772"/>
    </row>
    <row r="24773" spans="1:11" x14ac:dyDescent="0.4">
      <c r="A24773">
        <v>77578</v>
      </c>
      <c r="B24773" s="2">
        <v>44332.638132686086</v>
      </c>
      <c r="C24773">
        <v>244902</v>
      </c>
      <c r="D24773">
        <v>434481</v>
      </c>
      <c r="E24773" t="str">
        <f t="shared" si="388"/>
        <v>Понедельник</v>
      </c>
      <c r="J24773"/>
      <c r="K24773"/>
    </row>
    <row r="24774" spans="1:11" x14ac:dyDescent="0.4">
      <c r="A24774">
        <v>77583</v>
      </c>
      <c r="B24774" s="2">
        <v>44332.638172551655</v>
      </c>
      <c r="C24774">
        <v>104020</v>
      </c>
      <c r="D24774">
        <v>1019</v>
      </c>
      <c r="E24774" t="str">
        <f t="shared" si="388"/>
        <v>Понедельник</v>
      </c>
      <c r="J24774"/>
      <c r="K24774"/>
    </row>
    <row r="24775" spans="1:11" x14ac:dyDescent="0.4">
      <c r="A24775">
        <v>77585</v>
      </c>
      <c r="B24775" s="2">
        <v>44332.638333333336</v>
      </c>
      <c r="C24775">
        <v>159829</v>
      </c>
      <c r="D24775">
        <v>250679</v>
      </c>
      <c r="E24775" t="str">
        <f t="shared" si="388"/>
        <v>Понедельник</v>
      </c>
      <c r="J24775"/>
      <c r="K24775"/>
    </row>
    <row r="24776" spans="1:11" x14ac:dyDescent="0.4">
      <c r="A24776">
        <v>77588</v>
      </c>
      <c r="B24776" s="2">
        <v>44332.638537216822</v>
      </c>
      <c r="C24776">
        <v>342439</v>
      </c>
      <c r="D24776">
        <v>415978</v>
      </c>
      <c r="E24776" t="str">
        <f t="shared" si="388"/>
        <v>Понедельник</v>
      </c>
      <c r="J24776"/>
      <c r="K24776"/>
    </row>
    <row r="24777" spans="1:11" x14ac:dyDescent="0.4">
      <c r="A24777">
        <v>77591</v>
      </c>
      <c r="B24777" s="2">
        <v>44332.639346278316</v>
      </c>
      <c r="C24777">
        <v>41023</v>
      </c>
      <c r="D24777">
        <v>411922</v>
      </c>
      <c r="E24777" t="str">
        <f t="shared" si="388"/>
        <v>Понедельник</v>
      </c>
      <c r="J24777"/>
      <c r="K24777"/>
    </row>
    <row r="24778" spans="1:11" x14ac:dyDescent="0.4">
      <c r="A24778">
        <v>77592</v>
      </c>
      <c r="B24778" s="2">
        <v>44332.639973143712</v>
      </c>
      <c r="C24778">
        <v>112546</v>
      </c>
      <c r="D24778">
        <v>461611</v>
      </c>
      <c r="E24778" t="str">
        <f t="shared" si="388"/>
        <v>Понедельник</v>
      </c>
      <c r="J24778"/>
      <c r="K24778"/>
    </row>
    <row r="24779" spans="1:11" x14ac:dyDescent="0.4">
      <c r="A24779">
        <v>77594</v>
      </c>
      <c r="B24779" s="2">
        <v>44332.64009521775</v>
      </c>
      <c r="C24779">
        <v>159774</v>
      </c>
      <c r="D24779">
        <v>348814</v>
      </c>
      <c r="E24779" t="str">
        <f t="shared" si="388"/>
        <v>Понедельник</v>
      </c>
      <c r="J24779"/>
      <c r="K24779"/>
    </row>
    <row r="24780" spans="1:11" x14ac:dyDescent="0.4">
      <c r="A24780">
        <v>77599</v>
      </c>
      <c r="B24780" s="2">
        <v>44332.640964401297</v>
      </c>
      <c r="C24780">
        <v>47668</v>
      </c>
      <c r="D24780">
        <v>104958</v>
      </c>
      <c r="E24780" t="str">
        <f t="shared" si="388"/>
        <v>Понедельник</v>
      </c>
      <c r="J24780"/>
      <c r="K24780"/>
    </row>
    <row r="24781" spans="1:11" x14ac:dyDescent="0.4">
      <c r="A24781">
        <v>77604</v>
      </c>
      <c r="B24781" s="2">
        <v>44332.64136893204</v>
      </c>
      <c r="C24781">
        <v>238906</v>
      </c>
      <c r="D24781">
        <v>411922</v>
      </c>
      <c r="E24781" t="str">
        <f t="shared" si="388"/>
        <v>Понедельник</v>
      </c>
      <c r="J24781"/>
      <c r="K24781"/>
    </row>
    <row r="24782" spans="1:11" x14ac:dyDescent="0.4">
      <c r="A24782">
        <v>77609</v>
      </c>
      <c r="B24782" s="2">
        <v>44332.641773462783</v>
      </c>
      <c r="C24782">
        <v>165095</v>
      </c>
      <c r="D24782">
        <v>115335</v>
      </c>
      <c r="E24782" t="str">
        <f t="shared" si="388"/>
        <v>Понедельник</v>
      </c>
      <c r="J24782"/>
      <c r="K24782"/>
    </row>
    <row r="24783" spans="1:11" x14ac:dyDescent="0.4">
      <c r="A24783">
        <v>77614</v>
      </c>
      <c r="B24783" s="2">
        <v>44332.642</v>
      </c>
      <c r="C24783">
        <v>250494</v>
      </c>
      <c r="D24783">
        <v>411922</v>
      </c>
      <c r="E24783" t="str">
        <f t="shared" si="388"/>
        <v>Понедельник</v>
      </c>
      <c r="J24783"/>
      <c r="K24783"/>
    </row>
    <row r="24784" spans="1:11" x14ac:dyDescent="0.4">
      <c r="A24784">
        <v>77615</v>
      </c>
      <c r="B24784" s="2">
        <v>44332.643665883355</v>
      </c>
      <c r="C24784">
        <v>316141</v>
      </c>
      <c r="D24784">
        <v>227775</v>
      </c>
      <c r="E24784" t="str">
        <f t="shared" si="388"/>
        <v>Понедельник</v>
      </c>
      <c r="J24784"/>
      <c r="K24784"/>
    </row>
    <row r="24785" spans="1:11" x14ac:dyDescent="0.4">
      <c r="A24785">
        <v>77618</v>
      </c>
      <c r="B24785" s="2">
        <v>44332.643796116507</v>
      </c>
      <c r="C24785">
        <v>144097</v>
      </c>
      <c r="D24785">
        <v>318588</v>
      </c>
      <c r="E24785" t="str">
        <f t="shared" si="388"/>
        <v>Понедельник</v>
      </c>
      <c r="J24785"/>
      <c r="K24785"/>
    </row>
    <row r="24786" spans="1:11" x14ac:dyDescent="0.4">
      <c r="A24786">
        <v>77620</v>
      </c>
      <c r="B24786" s="2">
        <v>44332.64397106845</v>
      </c>
      <c r="C24786">
        <v>28876</v>
      </c>
      <c r="D24786">
        <v>227775</v>
      </c>
      <c r="E24786" t="str">
        <f t="shared" si="388"/>
        <v>Понедельник</v>
      </c>
      <c r="J24786"/>
      <c r="K24786"/>
    </row>
    <row r="24787" spans="1:11" x14ac:dyDescent="0.4">
      <c r="A24787">
        <v>77624</v>
      </c>
      <c r="B24787" s="2">
        <v>44332.645344401382</v>
      </c>
      <c r="C24787">
        <v>11352</v>
      </c>
      <c r="D24787">
        <v>433508</v>
      </c>
      <c r="E24787" t="str">
        <f t="shared" si="388"/>
        <v>Понедельник</v>
      </c>
      <c r="J24787"/>
      <c r="K24787"/>
    </row>
    <row r="24788" spans="1:11" x14ac:dyDescent="0.4">
      <c r="A24788">
        <v>77628</v>
      </c>
      <c r="B24788" s="2">
        <v>44332.64541423948</v>
      </c>
      <c r="C24788">
        <v>54833</v>
      </c>
      <c r="D24788">
        <v>158978</v>
      </c>
      <c r="E24788" t="str">
        <f t="shared" si="388"/>
        <v>Понедельник</v>
      </c>
      <c r="J24788"/>
      <c r="K24788"/>
    </row>
    <row r="24789" spans="1:11" x14ac:dyDescent="0.4">
      <c r="A24789">
        <v>77633</v>
      </c>
      <c r="B24789" s="2">
        <v>44332.64581877023</v>
      </c>
      <c r="C24789">
        <v>148820</v>
      </c>
      <c r="D24789">
        <v>392434</v>
      </c>
      <c r="E24789" t="str">
        <f t="shared" si="388"/>
        <v>Понедельник</v>
      </c>
      <c r="J24789"/>
      <c r="K24789"/>
    </row>
    <row r="24790" spans="1:11" x14ac:dyDescent="0.4">
      <c r="A24790">
        <v>77634</v>
      </c>
      <c r="B24790" s="2">
        <v>44332.646000000001</v>
      </c>
      <c r="C24790">
        <v>22213</v>
      </c>
      <c r="D24790">
        <v>21760</v>
      </c>
      <c r="E24790" t="str">
        <f t="shared" si="388"/>
        <v>Понедельник</v>
      </c>
      <c r="J24790"/>
      <c r="K24790"/>
    </row>
    <row r="24791" spans="1:11" x14ac:dyDescent="0.4">
      <c r="A24791">
        <v>77635</v>
      </c>
      <c r="B24791" s="2">
        <v>44332.646627831709</v>
      </c>
      <c r="C24791">
        <v>289706</v>
      </c>
      <c r="D24791">
        <v>128523</v>
      </c>
      <c r="E24791" t="str">
        <f t="shared" si="388"/>
        <v>Понедельник</v>
      </c>
      <c r="J24791"/>
      <c r="K24791"/>
    </row>
    <row r="24792" spans="1:11" x14ac:dyDescent="0.4">
      <c r="A24792">
        <v>77640</v>
      </c>
      <c r="B24792" s="2">
        <v>44332.64703236246</v>
      </c>
      <c r="C24792">
        <v>272359</v>
      </c>
      <c r="D24792">
        <v>419739</v>
      </c>
      <c r="E24792" t="str">
        <f t="shared" si="388"/>
        <v>Понедельник</v>
      </c>
      <c r="J24792"/>
      <c r="K24792"/>
    </row>
    <row r="24793" spans="1:11" x14ac:dyDescent="0.4">
      <c r="A24793">
        <v>77644</v>
      </c>
      <c r="B24793" s="2">
        <v>44332.647841423954</v>
      </c>
      <c r="C24793">
        <v>207923</v>
      </c>
      <c r="D24793">
        <v>88863</v>
      </c>
      <c r="E24793" t="str">
        <f t="shared" si="388"/>
        <v>Понедельник</v>
      </c>
      <c r="J24793"/>
      <c r="K24793"/>
    </row>
    <row r="24794" spans="1:11" x14ac:dyDescent="0.4">
      <c r="A24794">
        <v>77646</v>
      </c>
      <c r="B24794" s="2">
        <v>44332.648304696799</v>
      </c>
      <c r="C24794">
        <v>217906</v>
      </c>
      <c r="D24794">
        <v>87897</v>
      </c>
      <c r="E24794" t="str">
        <f t="shared" si="388"/>
        <v>Понедельник</v>
      </c>
      <c r="J24794"/>
      <c r="K24794"/>
    </row>
    <row r="24795" spans="1:11" x14ac:dyDescent="0.4">
      <c r="A24795">
        <v>77651</v>
      </c>
      <c r="B24795" s="2">
        <v>44332.649333333335</v>
      </c>
      <c r="C24795">
        <v>12098</v>
      </c>
      <c r="D24795">
        <v>118549</v>
      </c>
      <c r="E24795" t="str">
        <f t="shared" si="388"/>
        <v>Понедельник</v>
      </c>
      <c r="J24795"/>
      <c r="K24795"/>
    </row>
    <row r="24796" spans="1:11" x14ac:dyDescent="0.4">
      <c r="A24796">
        <v>77652</v>
      </c>
      <c r="B24796" s="2">
        <v>44332.649678029724</v>
      </c>
      <c r="C24796">
        <v>128715</v>
      </c>
      <c r="D24796">
        <v>60239</v>
      </c>
      <c r="E24796" t="str">
        <f t="shared" si="388"/>
        <v>Понедельник</v>
      </c>
      <c r="J24796"/>
      <c r="K24796"/>
    </row>
    <row r="24797" spans="1:11" x14ac:dyDescent="0.4">
      <c r="A24797">
        <v>77656</v>
      </c>
      <c r="B24797" s="2">
        <v>44332.64986407767</v>
      </c>
      <c r="C24797">
        <v>308501</v>
      </c>
      <c r="D24797">
        <v>250679</v>
      </c>
      <c r="E24797" t="str">
        <f t="shared" si="388"/>
        <v>Понедельник</v>
      </c>
      <c r="J24797"/>
      <c r="K24797"/>
    </row>
    <row r="24798" spans="1:11" x14ac:dyDescent="0.4">
      <c r="A24798">
        <v>77661</v>
      </c>
      <c r="B24798" s="2">
        <v>44332.650268608413</v>
      </c>
      <c r="C24798">
        <v>264009</v>
      </c>
      <c r="D24798">
        <v>411922</v>
      </c>
      <c r="E24798" t="str">
        <f t="shared" si="388"/>
        <v>Понедельник</v>
      </c>
      <c r="J24798"/>
      <c r="K24798"/>
    </row>
    <row r="24799" spans="1:11" x14ac:dyDescent="0.4">
      <c r="A24799">
        <v>77665</v>
      </c>
      <c r="B24799" s="2">
        <v>44332.650673139156</v>
      </c>
      <c r="C24799">
        <v>336905</v>
      </c>
      <c r="D24799">
        <v>439094</v>
      </c>
      <c r="E24799" t="str">
        <f t="shared" si="388"/>
        <v>Понедельник</v>
      </c>
      <c r="J24799"/>
      <c r="K24799"/>
    </row>
    <row r="24800" spans="1:11" x14ac:dyDescent="0.4">
      <c r="A24800">
        <v>77669</v>
      </c>
      <c r="B24800" s="2">
        <v>44332.651077669907</v>
      </c>
      <c r="C24800">
        <v>201538</v>
      </c>
      <c r="D24800">
        <v>331902</v>
      </c>
      <c r="E24800" t="str">
        <f t="shared" si="388"/>
        <v>Понедельник</v>
      </c>
      <c r="J24800"/>
      <c r="K24800"/>
    </row>
    <row r="24801" spans="1:11" x14ac:dyDescent="0.4">
      <c r="A24801">
        <v>77672</v>
      </c>
      <c r="B24801" s="2">
        <v>44332.651077669907</v>
      </c>
      <c r="C24801">
        <v>238658</v>
      </c>
      <c r="D24801">
        <v>68899</v>
      </c>
      <c r="E24801" t="str">
        <f t="shared" si="388"/>
        <v>Понедельник</v>
      </c>
      <c r="J24801"/>
      <c r="K24801"/>
    </row>
    <row r="24802" spans="1:11" x14ac:dyDescent="0.4">
      <c r="A24802">
        <v>77675</v>
      </c>
      <c r="B24802" s="2">
        <v>44332.651387066253</v>
      </c>
      <c r="C24802">
        <v>337301</v>
      </c>
      <c r="D24802">
        <v>62570</v>
      </c>
      <c r="E24802" t="str">
        <f t="shared" si="388"/>
        <v>Понедельник</v>
      </c>
      <c r="J24802"/>
      <c r="K24802"/>
    </row>
    <row r="24803" spans="1:11" x14ac:dyDescent="0.4">
      <c r="A24803">
        <v>77677</v>
      </c>
      <c r="B24803" s="2">
        <v>44332.65269579288</v>
      </c>
      <c r="C24803">
        <v>316957</v>
      </c>
      <c r="D24803">
        <v>158978</v>
      </c>
      <c r="E24803" t="str">
        <f t="shared" si="388"/>
        <v>Понедельник</v>
      </c>
      <c r="J24803"/>
      <c r="K24803"/>
    </row>
    <row r="24804" spans="1:11" x14ac:dyDescent="0.4">
      <c r="A24804">
        <v>77679</v>
      </c>
      <c r="B24804" s="2">
        <v>44332.65390938511</v>
      </c>
      <c r="C24804">
        <v>89285</v>
      </c>
      <c r="D24804">
        <v>411922</v>
      </c>
      <c r="E24804" t="str">
        <f t="shared" si="388"/>
        <v>Понедельник</v>
      </c>
      <c r="J24804"/>
      <c r="K24804"/>
    </row>
    <row r="24805" spans="1:11" x14ac:dyDescent="0.4">
      <c r="A24805">
        <v>77683</v>
      </c>
      <c r="B24805" s="2">
        <v>44332.655932038841</v>
      </c>
      <c r="C24805">
        <v>220846</v>
      </c>
      <c r="D24805">
        <v>182984</v>
      </c>
      <c r="E24805" t="str">
        <f t="shared" si="388"/>
        <v>Понедельник</v>
      </c>
      <c r="J24805"/>
      <c r="K24805"/>
    </row>
    <row r="24806" spans="1:11" x14ac:dyDescent="0.4">
      <c r="A24806">
        <v>77688</v>
      </c>
      <c r="B24806" s="2">
        <v>44332.656336569577</v>
      </c>
      <c r="C24806">
        <v>271313</v>
      </c>
      <c r="D24806">
        <v>82850</v>
      </c>
      <c r="E24806" t="str">
        <f t="shared" si="388"/>
        <v>Понедельник</v>
      </c>
      <c r="J24806"/>
      <c r="K24806"/>
    </row>
    <row r="24807" spans="1:11" x14ac:dyDescent="0.4">
      <c r="A24807">
        <v>77690</v>
      </c>
      <c r="B24807" s="2">
        <v>44332.657550161814</v>
      </c>
      <c r="C24807">
        <v>33299</v>
      </c>
      <c r="D24807">
        <v>182984</v>
      </c>
      <c r="E24807" t="str">
        <f t="shared" si="388"/>
        <v>Понедельник</v>
      </c>
      <c r="J24807"/>
      <c r="K24807"/>
    </row>
    <row r="24808" spans="1:11" x14ac:dyDescent="0.4">
      <c r="A24808">
        <v>77693</v>
      </c>
      <c r="B24808" s="2">
        <v>44332.657954692557</v>
      </c>
      <c r="C24808">
        <v>24410</v>
      </c>
      <c r="D24808">
        <v>413014</v>
      </c>
      <c r="E24808" t="str">
        <f t="shared" si="388"/>
        <v>Понедельник</v>
      </c>
      <c r="J24808"/>
      <c r="K24808"/>
    </row>
    <row r="24809" spans="1:11" x14ac:dyDescent="0.4">
      <c r="A24809">
        <v>77696</v>
      </c>
      <c r="B24809" s="2">
        <v>44332.659572815537</v>
      </c>
      <c r="C24809">
        <v>161327</v>
      </c>
      <c r="D24809">
        <v>115403</v>
      </c>
      <c r="E24809" t="str">
        <f t="shared" si="388"/>
        <v>Понедельник</v>
      </c>
      <c r="J24809"/>
      <c r="K24809"/>
    </row>
    <row r="24810" spans="1:11" x14ac:dyDescent="0.4">
      <c r="A24810">
        <v>77699</v>
      </c>
      <c r="B24810" s="2">
        <v>44332.66</v>
      </c>
      <c r="C24810">
        <v>348404</v>
      </c>
      <c r="D24810">
        <v>158978</v>
      </c>
      <c r="E24810" t="str">
        <f t="shared" si="388"/>
        <v>Понедельник</v>
      </c>
      <c r="J24810"/>
      <c r="K24810"/>
    </row>
    <row r="24811" spans="1:11" x14ac:dyDescent="0.4">
      <c r="A24811">
        <v>77704</v>
      </c>
      <c r="B24811" s="2">
        <v>44332.660145878472</v>
      </c>
      <c r="C24811">
        <v>234788</v>
      </c>
      <c r="D24811">
        <v>98436</v>
      </c>
      <c r="E24811" t="str">
        <f t="shared" si="388"/>
        <v>Понедельник</v>
      </c>
      <c r="J24811"/>
      <c r="K24811"/>
    </row>
    <row r="24812" spans="1:11" x14ac:dyDescent="0.4">
      <c r="A24812">
        <v>77706</v>
      </c>
      <c r="B24812" s="2">
        <v>44332.660786407767</v>
      </c>
      <c r="C24812">
        <v>128838</v>
      </c>
      <c r="D24812">
        <v>230507</v>
      </c>
      <c r="E24812" t="str">
        <f t="shared" si="388"/>
        <v>Понедельник</v>
      </c>
      <c r="J24812"/>
      <c r="K24812"/>
    </row>
    <row r="24813" spans="1:11" x14ac:dyDescent="0.4">
      <c r="A24813">
        <v>77711</v>
      </c>
      <c r="B24813" s="2">
        <v>44332.661</v>
      </c>
      <c r="C24813">
        <v>336573</v>
      </c>
      <c r="D24813">
        <v>118549</v>
      </c>
      <c r="E24813" t="str">
        <f t="shared" si="388"/>
        <v>Понедельник</v>
      </c>
      <c r="J24813"/>
      <c r="K24813"/>
    </row>
    <row r="24814" spans="1:11" x14ac:dyDescent="0.4">
      <c r="A24814">
        <v>77715</v>
      </c>
      <c r="B24814" s="2">
        <v>44332.66119093851</v>
      </c>
      <c r="C24814">
        <v>292913</v>
      </c>
      <c r="D24814">
        <v>27877</v>
      </c>
      <c r="E24814" t="str">
        <f t="shared" si="388"/>
        <v>Понедельник</v>
      </c>
      <c r="J24814"/>
      <c r="K24814"/>
    </row>
    <row r="24815" spans="1:11" x14ac:dyDescent="0.4">
      <c r="A24815">
        <v>77716</v>
      </c>
      <c r="B24815" s="2">
        <v>44332.661427655876</v>
      </c>
      <c r="C24815">
        <v>210528</v>
      </c>
      <c r="D24815">
        <v>250679</v>
      </c>
      <c r="E24815" t="str">
        <f t="shared" si="388"/>
        <v>Понедельник</v>
      </c>
      <c r="J24815"/>
      <c r="K24815"/>
    </row>
    <row r="24816" spans="1:11" x14ac:dyDescent="0.4">
      <c r="A24816">
        <v>77717</v>
      </c>
      <c r="B24816" s="2">
        <v>44332.661549729914</v>
      </c>
      <c r="C24816">
        <v>286855</v>
      </c>
      <c r="D24816">
        <v>230369</v>
      </c>
      <c r="E24816" t="str">
        <f t="shared" si="388"/>
        <v>Понедельник</v>
      </c>
      <c r="J24816"/>
      <c r="K24816"/>
    </row>
    <row r="24817" spans="1:11" x14ac:dyDescent="0.4">
      <c r="A24817">
        <v>77718</v>
      </c>
      <c r="B24817" s="2">
        <v>44332.661595469253</v>
      </c>
      <c r="C24817">
        <v>249348</v>
      </c>
      <c r="D24817">
        <v>158978</v>
      </c>
      <c r="E24817" t="str">
        <f t="shared" si="388"/>
        <v>Понедельник</v>
      </c>
      <c r="J24817"/>
      <c r="K24817"/>
    </row>
    <row r="24818" spans="1:11" x14ac:dyDescent="0.4">
      <c r="A24818">
        <v>77720</v>
      </c>
      <c r="B24818" s="2">
        <v>44332.661999999997</v>
      </c>
      <c r="C24818">
        <v>297217</v>
      </c>
      <c r="D24818">
        <v>244574</v>
      </c>
      <c r="E24818" t="str">
        <f t="shared" si="388"/>
        <v>Понедельник</v>
      </c>
      <c r="J24818"/>
      <c r="K24818"/>
    </row>
    <row r="24819" spans="1:11" x14ac:dyDescent="0.4">
      <c r="A24819">
        <v>77724</v>
      </c>
      <c r="B24819" s="2">
        <v>44332.662404530747</v>
      </c>
      <c r="C24819">
        <v>20172</v>
      </c>
      <c r="D24819">
        <v>439981</v>
      </c>
      <c r="E24819" t="str">
        <f t="shared" si="388"/>
        <v>Понедельник</v>
      </c>
      <c r="J24819"/>
      <c r="K24819"/>
    </row>
    <row r="24820" spans="1:11" x14ac:dyDescent="0.4">
      <c r="A24820">
        <v>77725</v>
      </c>
      <c r="B24820" s="2">
        <v>44332.662809061483</v>
      </c>
      <c r="C24820">
        <v>197957</v>
      </c>
      <c r="D24820">
        <v>204394</v>
      </c>
      <c r="E24820" t="str">
        <f t="shared" si="388"/>
        <v>Понедельник</v>
      </c>
      <c r="J24820"/>
      <c r="K24820"/>
    </row>
    <row r="24821" spans="1:11" x14ac:dyDescent="0.4">
      <c r="A24821">
        <v>77727</v>
      </c>
      <c r="B24821" s="2">
        <v>44332.663213592234</v>
      </c>
      <c r="C24821">
        <v>133530</v>
      </c>
      <c r="D24821">
        <v>401945</v>
      </c>
      <c r="E24821" t="str">
        <f t="shared" si="388"/>
        <v>Понедельник</v>
      </c>
      <c r="J24821"/>
      <c r="K24821"/>
    </row>
    <row r="24822" spans="1:11" x14ac:dyDescent="0.4">
      <c r="A24822">
        <v>77730</v>
      </c>
      <c r="B24822" s="2">
        <v>44332.663747062594</v>
      </c>
      <c r="C24822">
        <v>110703</v>
      </c>
      <c r="D24822">
        <v>250679</v>
      </c>
      <c r="E24822" t="str">
        <f t="shared" si="388"/>
        <v>Понедельник</v>
      </c>
      <c r="J24822"/>
      <c r="K24822"/>
    </row>
    <row r="24823" spans="1:11" x14ac:dyDescent="0.4">
      <c r="A24823">
        <v>77733</v>
      </c>
      <c r="B24823" s="2">
        <v>44332.664022653727</v>
      </c>
      <c r="C24823">
        <v>268292</v>
      </c>
      <c r="D24823">
        <v>333889</v>
      </c>
      <c r="E24823" t="str">
        <f t="shared" si="388"/>
        <v>Понедельник</v>
      </c>
      <c r="J24823"/>
      <c r="K24823"/>
    </row>
    <row r="24824" spans="1:11" x14ac:dyDescent="0.4">
      <c r="A24824">
        <v>77737</v>
      </c>
      <c r="B24824" s="2">
        <v>44332.6650593585</v>
      </c>
      <c r="C24824">
        <v>188590</v>
      </c>
      <c r="D24824">
        <v>157871</v>
      </c>
      <c r="E24824" t="str">
        <f t="shared" si="388"/>
        <v>Понедельник</v>
      </c>
      <c r="J24824"/>
      <c r="K24824"/>
    </row>
    <row r="24825" spans="1:11" x14ac:dyDescent="0.4">
      <c r="A24825">
        <v>77738</v>
      </c>
      <c r="B24825" s="2">
        <v>44332.666045307444</v>
      </c>
      <c r="C24825">
        <v>73341</v>
      </c>
      <c r="D24825">
        <v>111368</v>
      </c>
      <c r="E24825" t="str">
        <f t="shared" si="388"/>
        <v>Понедельник</v>
      </c>
      <c r="J24825"/>
      <c r="K24825"/>
    </row>
    <row r="24826" spans="1:11" x14ac:dyDescent="0.4">
      <c r="A24826">
        <v>77743</v>
      </c>
      <c r="B24826" s="2">
        <v>44332.666045307444</v>
      </c>
      <c r="C24826">
        <v>177318</v>
      </c>
      <c r="D24826">
        <v>80850</v>
      </c>
      <c r="E24826" t="str">
        <f t="shared" si="388"/>
        <v>Понедельник</v>
      </c>
      <c r="J24826"/>
      <c r="K24826"/>
    </row>
    <row r="24827" spans="1:11" x14ac:dyDescent="0.4">
      <c r="A24827">
        <v>77745</v>
      </c>
      <c r="B24827" s="2">
        <v>44332.666951506086</v>
      </c>
      <c r="C24827">
        <v>205358</v>
      </c>
      <c r="D24827">
        <v>137327</v>
      </c>
      <c r="E24827" t="str">
        <f t="shared" si="388"/>
        <v>Понедельник</v>
      </c>
      <c r="J24827"/>
      <c r="K24827"/>
    </row>
    <row r="24828" spans="1:11" x14ac:dyDescent="0.4">
      <c r="A24828">
        <v>77748</v>
      </c>
      <c r="B24828" s="2">
        <v>44332.66820276498</v>
      </c>
      <c r="C24828">
        <v>246071</v>
      </c>
      <c r="D24828">
        <v>351192</v>
      </c>
      <c r="E24828" t="str">
        <f t="shared" si="388"/>
        <v>Понедельник</v>
      </c>
      <c r="J24828"/>
      <c r="K24828"/>
    </row>
    <row r="24829" spans="1:11" x14ac:dyDescent="0.4">
      <c r="A24829">
        <v>77751</v>
      </c>
      <c r="B24829" s="2">
        <v>44332.668877022654</v>
      </c>
      <c r="C24829">
        <v>92922</v>
      </c>
      <c r="D24829">
        <v>347008</v>
      </c>
      <c r="E24829" t="str">
        <f t="shared" si="388"/>
        <v>Понедельник</v>
      </c>
      <c r="J24829"/>
      <c r="K24829"/>
    </row>
    <row r="24830" spans="1:11" x14ac:dyDescent="0.4">
      <c r="A24830">
        <v>77753</v>
      </c>
      <c r="B24830" s="2">
        <v>44332.668877022654</v>
      </c>
      <c r="C24830">
        <v>297384</v>
      </c>
      <c r="D24830">
        <v>143750</v>
      </c>
      <c r="E24830" t="str">
        <f t="shared" si="388"/>
        <v>Понедельник</v>
      </c>
      <c r="J24830"/>
      <c r="K24830"/>
    </row>
    <row r="24831" spans="1:11" x14ac:dyDescent="0.4">
      <c r="A24831">
        <v>77758</v>
      </c>
      <c r="B24831" s="2">
        <v>44332.669281553397</v>
      </c>
      <c r="C24831">
        <v>2372</v>
      </c>
      <c r="D24831">
        <v>476070</v>
      </c>
      <c r="E24831" t="str">
        <f t="shared" si="388"/>
        <v>Понедельник</v>
      </c>
      <c r="J24831"/>
      <c r="K24831"/>
    </row>
    <row r="24832" spans="1:11" x14ac:dyDescent="0.4">
      <c r="A24832">
        <v>77762</v>
      </c>
      <c r="B24832" s="2">
        <v>44332.669281553397</v>
      </c>
      <c r="C24832">
        <v>116632</v>
      </c>
      <c r="D24832">
        <v>397390</v>
      </c>
      <c r="E24832" t="str">
        <f t="shared" si="388"/>
        <v>Понедельник</v>
      </c>
      <c r="J24832"/>
      <c r="K24832"/>
    </row>
    <row r="24833" spans="1:11" x14ac:dyDescent="0.4">
      <c r="A24833">
        <v>77764</v>
      </c>
      <c r="B24833" s="2">
        <v>44332.670090614891</v>
      </c>
      <c r="C24833">
        <v>20441</v>
      </c>
      <c r="D24833">
        <v>178118</v>
      </c>
      <c r="E24833" t="str">
        <f t="shared" si="388"/>
        <v>Понедельник</v>
      </c>
      <c r="J24833"/>
      <c r="K24833"/>
    </row>
    <row r="24834" spans="1:11" x14ac:dyDescent="0.4">
      <c r="A24834">
        <v>77769</v>
      </c>
      <c r="B24834" s="2">
        <v>44332.670495145634</v>
      </c>
      <c r="C24834">
        <v>171732</v>
      </c>
      <c r="D24834">
        <v>198050</v>
      </c>
      <c r="E24834" t="str">
        <f t="shared" si="388"/>
        <v>Понедельник</v>
      </c>
      <c r="J24834"/>
      <c r="K24834"/>
    </row>
    <row r="24835" spans="1:11" x14ac:dyDescent="0.4">
      <c r="A24835">
        <v>77771</v>
      </c>
      <c r="B24835" s="2">
        <v>44332.670766319774</v>
      </c>
      <c r="C24835">
        <v>344267</v>
      </c>
      <c r="D24835">
        <v>251574</v>
      </c>
      <c r="E24835" t="str">
        <f t="shared" ref="E24835:E24898" si="389">IF(WEEKDAY(B24835)=1,"Понедельник",IF(WEEKDAY(B24835)=2,"Вторник",IF(WEEKDAY(B24835)=3,"Среда",IF(WEEKDAY(B24835)=4,"Четверг",IF(WEEKDAY(B24835)=5,"Пятница",IF(WEEKDAY(B24835)=6,"Суббота","Воскресенье"))))))</f>
        <v>Понедельник</v>
      </c>
      <c r="J24835"/>
      <c r="K24835"/>
    </row>
    <row r="24836" spans="1:11" x14ac:dyDescent="0.4">
      <c r="A24836">
        <v>77775</v>
      </c>
      <c r="B24836" s="2">
        <v>44332.671708737864</v>
      </c>
      <c r="C24836">
        <v>184575</v>
      </c>
      <c r="D24836">
        <v>1106</v>
      </c>
      <c r="E24836" t="str">
        <f t="shared" si="389"/>
        <v>Понедельник</v>
      </c>
      <c r="J24836"/>
      <c r="K24836"/>
    </row>
    <row r="24837" spans="1:11" x14ac:dyDescent="0.4">
      <c r="A24837">
        <v>77777</v>
      </c>
      <c r="B24837" s="2">
        <v>44332.672113268614</v>
      </c>
      <c r="C24837">
        <v>126957</v>
      </c>
      <c r="D24837">
        <v>313862</v>
      </c>
      <c r="E24837" t="str">
        <f t="shared" si="389"/>
        <v>Понедельник</v>
      </c>
      <c r="J24837"/>
      <c r="K24837"/>
    </row>
    <row r="24838" spans="1:11" x14ac:dyDescent="0.4">
      <c r="A24838">
        <v>77782</v>
      </c>
      <c r="B24838" s="2">
        <v>44332.672113268614</v>
      </c>
      <c r="C24838">
        <v>183588</v>
      </c>
      <c r="D24838">
        <v>411922</v>
      </c>
      <c r="E24838" t="str">
        <f t="shared" si="389"/>
        <v>Понедельник</v>
      </c>
      <c r="J24838"/>
      <c r="K24838"/>
    </row>
    <row r="24839" spans="1:11" x14ac:dyDescent="0.4">
      <c r="A24839">
        <v>77784</v>
      </c>
      <c r="B24839" s="2">
        <v>44332.673731391587</v>
      </c>
      <c r="C24839">
        <v>281009</v>
      </c>
      <c r="D24839">
        <v>293021</v>
      </c>
      <c r="E24839" t="str">
        <f t="shared" si="389"/>
        <v>Понедельник</v>
      </c>
      <c r="J24839"/>
      <c r="K24839"/>
    </row>
    <row r="24840" spans="1:11" x14ac:dyDescent="0.4">
      <c r="A24840">
        <v>77787</v>
      </c>
      <c r="B24840" s="2">
        <v>44332.674944983817</v>
      </c>
      <c r="C24840">
        <v>264491</v>
      </c>
      <c r="D24840">
        <v>287493</v>
      </c>
      <c r="E24840" t="str">
        <f t="shared" si="389"/>
        <v>Понедельник</v>
      </c>
      <c r="J24840"/>
      <c r="K24840"/>
    </row>
    <row r="24841" spans="1:11" x14ac:dyDescent="0.4">
      <c r="A24841">
        <v>77790</v>
      </c>
      <c r="B24841" s="2">
        <v>44332.676967637541</v>
      </c>
      <c r="C24841">
        <v>311829</v>
      </c>
      <c r="D24841">
        <v>396686</v>
      </c>
      <c r="E24841" t="str">
        <f t="shared" si="389"/>
        <v>Понедельник</v>
      </c>
      <c r="J24841"/>
      <c r="K24841"/>
    </row>
    <row r="24842" spans="1:11" x14ac:dyDescent="0.4">
      <c r="A24842">
        <v>77795</v>
      </c>
      <c r="B24842" s="2">
        <v>44332.677372168284</v>
      </c>
      <c r="C24842">
        <v>74954</v>
      </c>
      <c r="D24842">
        <v>316958</v>
      </c>
      <c r="E24842" t="str">
        <f t="shared" si="389"/>
        <v>Понедельник</v>
      </c>
      <c r="J24842"/>
      <c r="K24842"/>
    </row>
    <row r="24843" spans="1:11" x14ac:dyDescent="0.4">
      <c r="A24843">
        <v>77800</v>
      </c>
      <c r="B24843" s="2">
        <v>44332.677776699027</v>
      </c>
      <c r="C24843">
        <v>255324</v>
      </c>
      <c r="D24843">
        <v>250679</v>
      </c>
      <c r="E24843" t="str">
        <f t="shared" si="389"/>
        <v>Понедельник</v>
      </c>
      <c r="J24843"/>
      <c r="K24843"/>
    </row>
    <row r="24844" spans="1:11" x14ac:dyDescent="0.4">
      <c r="A24844">
        <v>77803</v>
      </c>
      <c r="B24844" s="2">
        <v>44332.67818122977</v>
      </c>
      <c r="C24844">
        <v>333136</v>
      </c>
      <c r="D24844">
        <v>471403</v>
      </c>
      <c r="E24844" t="str">
        <f t="shared" si="389"/>
        <v>Понедельник</v>
      </c>
      <c r="J24844"/>
      <c r="K24844"/>
    </row>
    <row r="24845" spans="1:11" x14ac:dyDescent="0.4">
      <c r="A24845">
        <v>77804</v>
      </c>
      <c r="B24845" s="2">
        <v>44332.678181229778</v>
      </c>
      <c r="C24845">
        <v>217579</v>
      </c>
      <c r="D24845">
        <v>230507</v>
      </c>
      <c r="E24845" t="str">
        <f t="shared" si="389"/>
        <v>Понедельник</v>
      </c>
      <c r="J24845"/>
      <c r="K24845"/>
    </row>
    <row r="24846" spans="1:11" x14ac:dyDescent="0.4">
      <c r="A24846">
        <v>77809</v>
      </c>
      <c r="B24846" s="2">
        <v>44332.678990291257</v>
      </c>
      <c r="C24846">
        <v>243959</v>
      </c>
      <c r="D24846">
        <v>60239</v>
      </c>
      <c r="E24846" t="str">
        <f t="shared" si="389"/>
        <v>Понедельник</v>
      </c>
      <c r="J24846"/>
      <c r="K24846"/>
    </row>
    <row r="24847" spans="1:11" x14ac:dyDescent="0.4">
      <c r="A24847">
        <v>77811</v>
      </c>
      <c r="B24847" s="2">
        <v>44332.679799352751</v>
      </c>
      <c r="C24847">
        <v>52518</v>
      </c>
      <c r="D24847">
        <v>251574</v>
      </c>
      <c r="E24847" t="str">
        <f t="shared" si="389"/>
        <v>Понедельник</v>
      </c>
      <c r="J24847"/>
      <c r="K24847"/>
    </row>
    <row r="24848" spans="1:11" x14ac:dyDescent="0.4">
      <c r="A24848">
        <v>77814</v>
      </c>
      <c r="B24848" s="2">
        <v>44332.680203883494</v>
      </c>
      <c r="C24848">
        <v>19843</v>
      </c>
      <c r="D24848">
        <v>254768</v>
      </c>
      <c r="E24848" t="str">
        <f t="shared" si="389"/>
        <v>Понедельник</v>
      </c>
      <c r="J24848"/>
      <c r="K24848"/>
    </row>
    <row r="24849" spans="1:11" x14ac:dyDescent="0.4">
      <c r="A24849">
        <v>77815</v>
      </c>
      <c r="B24849" s="2">
        <v>44332.680203883494</v>
      </c>
      <c r="C24849">
        <v>30007</v>
      </c>
      <c r="D24849">
        <v>370651</v>
      </c>
      <c r="E24849" t="str">
        <f t="shared" si="389"/>
        <v>Понедельник</v>
      </c>
      <c r="J24849"/>
      <c r="K24849"/>
    </row>
    <row r="24850" spans="1:11" x14ac:dyDescent="0.4">
      <c r="A24850">
        <v>77819</v>
      </c>
      <c r="B24850" s="2">
        <v>44332.680203883494</v>
      </c>
      <c r="C24850">
        <v>50951</v>
      </c>
      <c r="D24850">
        <v>114745</v>
      </c>
      <c r="E24850" t="str">
        <f t="shared" si="389"/>
        <v>Понедельник</v>
      </c>
      <c r="J24850"/>
      <c r="K24850"/>
    </row>
    <row r="24851" spans="1:11" x14ac:dyDescent="0.4">
      <c r="A24851">
        <v>77822</v>
      </c>
      <c r="B24851" s="2">
        <v>44332.680203883494</v>
      </c>
      <c r="C24851">
        <v>180856</v>
      </c>
      <c r="D24851">
        <v>8501</v>
      </c>
      <c r="E24851" t="str">
        <f t="shared" si="389"/>
        <v>Понедельник</v>
      </c>
      <c r="J24851"/>
      <c r="K24851"/>
    </row>
    <row r="24852" spans="1:11" x14ac:dyDescent="0.4">
      <c r="A24852">
        <v>77826</v>
      </c>
      <c r="B24852" s="2">
        <v>44332.68101294498</v>
      </c>
      <c r="C24852">
        <v>308496</v>
      </c>
      <c r="D24852">
        <v>17862</v>
      </c>
      <c r="E24852" t="str">
        <f t="shared" si="389"/>
        <v>Понедельник</v>
      </c>
      <c r="J24852"/>
      <c r="K24852"/>
    </row>
    <row r="24853" spans="1:11" x14ac:dyDescent="0.4">
      <c r="A24853">
        <v>77830</v>
      </c>
      <c r="B24853" s="2">
        <v>44332.68101294498</v>
      </c>
      <c r="C24853">
        <v>311002</v>
      </c>
      <c r="D24853">
        <v>172251</v>
      </c>
      <c r="E24853" t="str">
        <f t="shared" si="389"/>
        <v>Понедельник</v>
      </c>
      <c r="J24853"/>
      <c r="K24853"/>
    </row>
    <row r="24854" spans="1:11" x14ac:dyDescent="0.4">
      <c r="A24854">
        <v>77831</v>
      </c>
      <c r="B24854" s="2">
        <v>44332.681012944988</v>
      </c>
      <c r="C24854">
        <v>225078</v>
      </c>
      <c r="D24854">
        <v>141090</v>
      </c>
      <c r="E24854" t="str">
        <f t="shared" si="389"/>
        <v>Понедельник</v>
      </c>
      <c r="J24854"/>
      <c r="K24854"/>
    </row>
    <row r="24855" spans="1:11" x14ac:dyDescent="0.4">
      <c r="A24855">
        <v>77833</v>
      </c>
      <c r="B24855" s="2">
        <v>44332.681417475731</v>
      </c>
      <c r="C24855">
        <v>323625</v>
      </c>
      <c r="D24855">
        <v>411922</v>
      </c>
      <c r="E24855" t="str">
        <f t="shared" si="389"/>
        <v>Понедельник</v>
      </c>
      <c r="J24855"/>
      <c r="K24855"/>
    </row>
    <row r="24856" spans="1:11" x14ac:dyDescent="0.4">
      <c r="A24856">
        <v>77834</v>
      </c>
      <c r="B24856" s="2">
        <v>44332.681822006474</v>
      </c>
      <c r="C24856">
        <v>280731</v>
      </c>
      <c r="D24856">
        <v>16861</v>
      </c>
      <c r="E24856" t="str">
        <f t="shared" si="389"/>
        <v>Понедельник</v>
      </c>
      <c r="J24856"/>
      <c r="K24856"/>
    </row>
    <row r="24857" spans="1:11" x14ac:dyDescent="0.4">
      <c r="A24857">
        <v>77835</v>
      </c>
      <c r="B24857" s="2">
        <v>44332.681997131258</v>
      </c>
      <c r="C24857">
        <v>208567</v>
      </c>
      <c r="D24857">
        <v>411922</v>
      </c>
      <c r="E24857" t="str">
        <f t="shared" si="389"/>
        <v>Понедельник</v>
      </c>
      <c r="J24857"/>
      <c r="K24857"/>
    </row>
    <row r="24858" spans="1:11" x14ac:dyDescent="0.4">
      <c r="A24858">
        <v>77837</v>
      </c>
      <c r="B24858" s="2">
        <v>44332.682226537218</v>
      </c>
      <c r="C24858">
        <v>309839</v>
      </c>
      <c r="D24858">
        <v>228405</v>
      </c>
      <c r="E24858" t="str">
        <f t="shared" si="389"/>
        <v>Понедельник</v>
      </c>
      <c r="J24858"/>
      <c r="K24858"/>
    </row>
    <row r="24859" spans="1:11" x14ac:dyDescent="0.4">
      <c r="A24859">
        <v>77842</v>
      </c>
      <c r="B24859" s="2">
        <v>44332.682271797843</v>
      </c>
      <c r="C24859">
        <v>184623</v>
      </c>
      <c r="D24859">
        <v>133619</v>
      </c>
      <c r="E24859" t="str">
        <f t="shared" si="389"/>
        <v>Понедельник</v>
      </c>
      <c r="J24859"/>
      <c r="K24859"/>
    </row>
    <row r="24860" spans="1:11" x14ac:dyDescent="0.4">
      <c r="A24860">
        <v>77847</v>
      </c>
      <c r="B24860" s="2">
        <v>44332.683035598704</v>
      </c>
      <c r="C24860">
        <v>40653</v>
      </c>
      <c r="D24860">
        <v>114865</v>
      </c>
      <c r="E24860" t="str">
        <f t="shared" si="389"/>
        <v>Понедельник</v>
      </c>
      <c r="J24860"/>
      <c r="K24860"/>
    </row>
    <row r="24861" spans="1:11" x14ac:dyDescent="0.4">
      <c r="A24861">
        <v>77848</v>
      </c>
      <c r="B24861" s="2">
        <v>44332.683035598704</v>
      </c>
      <c r="C24861">
        <v>83128</v>
      </c>
      <c r="D24861">
        <v>152631</v>
      </c>
      <c r="E24861" t="str">
        <f t="shared" si="389"/>
        <v>Понедельник</v>
      </c>
      <c r="J24861"/>
      <c r="K24861"/>
    </row>
    <row r="24862" spans="1:11" x14ac:dyDescent="0.4">
      <c r="A24862">
        <v>77853</v>
      </c>
      <c r="B24862" s="2">
        <v>44332.683035598704</v>
      </c>
      <c r="C24862">
        <v>133047</v>
      </c>
      <c r="D24862">
        <v>442025</v>
      </c>
      <c r="E24862" t="str">
        <f t="shared" si="389"/>
        <v>Понедельник</v>
      </c>
      <c r="J24862"/>
      <c r="K24862"/>
    </row>
    <row r="24863" spans="1:11" x14ac:dyDescent="0.4">
      <c r="A24863">
        <v>77857</v>
      </c>
      <c r="B24863" s="2">
        <v>44332.683035598704</v>
      </c>
      <c r="C24863">
        <v>266436</v>
      </c>
      <c r="D24863">
        <v>122902</v>
      </c>
      <c r="E24863" t="str">
        <f t="shared" si="389"/>
        <v>Понедельник</v>
      </c>
      <c r="J24863"/>
      <c r="K24863"/>
    </row>
    <row r="24864" spans="1:11" x14ac:dyDescent="0.4">
      <c r="A24864">
        <v>77862</v>
      </c>
      <c r="B24864" s="2">
        <v>44332.683440129455</v>
      </c>
      <c r="C24864">
        <v>163710</v>
      </c>
      <c r="D24864">
        <v>411922</v>
      </c>
      <c r="E24864" t="str">
        <f t="shared" si="389"/>
        <v>Понедельник</v>
      </c>
      <c r="J24864"/>
      <c r="K24864"/>
    </row>
    <row r="24865" spans="1:11" x14ac:dyDescent="0.4">
      <c r="A24865">
        <v>77864</v>
      </c>
      <c r="B24865" s="2">
        <v>44332.683440129455</v>
      </c>
      <c r="C24865">
        <v>327887</v>
      </c>
      <c r="D24865">
        <v>154256</v>
      </c>
      <c r="E24865" t="str">
        <f t="shared" si="389"/>
        <v>Понедельник</v>
      </c>
      <c r="J24865"/>
      <c r="K24865"/>
    </row>
    <row r="24866" spans="1:11" x14ac:dyDescent="0.4">
      <c r="A24866">
        <v>77865</v>
      </c>
      <c r="B24866" s="2">
        <v>44332.683440129455</v>
      </c>
      <c r="C24866">
        <v>333251</v>
      </c>
      <c r="D24866">
        <v>331056</v>
      </c>
      <c r="E24866" t="str">
        <f t="shared" si="389"/>
        <v>Понедельник</v>
      </c>
      <c r="J24866"/>
      <c r="K24866"/>
    </row>
    <row r="24867" spans="1:11" x14ac:dyDescent="0.4">
      <c r="A24867">
        <v>77870</v>
      </c>
      <c r="B24867" s="2">
        <v>44332.683584093749</v>
      </c>
      <c r="C24867">
        <v>222499</v>
      </c>
      <c r="D24867">
        <v>301748</v>
      </c>
      <c r="E24867" t="str">
        <f t="shared" si="389"/>
        <v>Понедельник</v>
      </c>
      <c r="J24867"/>
      <c r="K24867"/>
    </row>
    <row r="24868" spans="1:11" x14ac:dyDescent="0.4">
      <c r="A24868">
        <v>77873</v>
      </c>
      <c r="B24868" s="2">
        <v>44332.684249190941</v>
      </c>
      <c r="C24868">
        <v>270576</v>
      </c>
      <c r="D24868">
        <v>339123</v>
      </c>
      <c r="E24868" t="str">
        <f t="shared" si="389"/>
        <v>Понедельник</v>
      </c>
      <c r="J24868"/>
      <c r="K24868"/>
    </row>
    <row r="24869" spans="1:11" x14ac:dyDescent="0.4">
      <c r="A24869">
        <v>77876</v>
      </c>
      <c r="B24869" s="2">
        <v>44332.684653721684</v>
      </c>
      <c r="C24869">
        <v>60723</v>
      </c>
      <c r="D24869">
        <v>394154</v>
      </c>
      <c r="E24869" t="str">
        <f t="shared" si="389"/>
        <v>Понедельник</v>
      </c>
      <c r="J24869"/>
      <c r="K24869"/>
    </row>
    <row r="24870" spans="1:11" x14ac:dyDescent="0.4">
      <c r="A24870">
        <v>77877</v>
      </c>
      <c r="B24870" s="2">
        <v>44332.684653721684</v>
      </c>
      <c r="C24870">
        <v>181288</v>
      </c>
      <c r="D24870">
        <v>325852</v>
      </c>
      <c r="E24870" t="str">
        <f t="shared" si="389"/>
        <v>Понедельник</v>
      </c>
      <c r="J24870"/>
      <c r="K24870"/>
    </row>
    <row r="24871" spans="1:11" x14ac:dyDescent="0.4">
      <c r="A24871">
        <v>77879</v>
      </c>
      <c r="B24871" s="2">
        <v>44332.685058252428</v>
      </c>
      <c r="C24871">
        <v>94995</v>
      </c>
      <c r="D24871">
        <v>250679</v>
      </c>
      <c r="E24871" t="str">
        <f t="shared" si="389"/>
        <v>Понедельник</v>
      </c>
      <c r="J24871"/>
      <c r="K24871"/>
    </row>
    <row r="24872" spans="1:11" x14ac:dyDescent="0.4">
      <c r="A24872">
        <v>77880</v>
      </c>
      <c r="B24872" s="2">
        <v>44332.685462783171</v>
      </c>
      <c r="C24872">
        <v>313491</v>
      </c>
      <c r="D24872">
        <v>213133</v>
      </c>
      <c r="E24872" t="str">
        <f t="shared" si="389"/>
        <v>Понедельник</v>
      </c>
      <c r="J24872"/>
      <c r="K24872"/>
    </row>
    <row r="24873" spans="1:11" x14ac:dyDescent="0.4">
      <c r="A24873">
        <v>77884</v>
      </c>
      <c r="B24873" s="2">
        <v>44332.685867313921</v>
      </c>
      <c r="C24873">
        <v>287942</v>
      </c>
      <c r="D24873">
        <v>21760</v>
      </c>
      <c r="E24873" t="str">
        <f t="shared" si="389"/>
        <v>Понедельник</v>
      </c>
      <c r="J24873"/>
      <c r="K24873"/>
    </row>
    <row r="24874" spans="1:11" x14ac:dyDescent="0.4">
      <c r="A24874">
        <v>77887</v>
      </c>
      <c r="B24874" s="2">
        <v>44332.68614764855</v>
      </c>
      <c r="C24874">
        <v>327592</v>
      </c>
      <c r="D24874">
        <v>472330</v>
      </c>
      <c r="E24874" t="str">
        <f t="shared" si="389"/>
        <v>Понедельник</v>
      </c>
      <c r="J24874"/>
      <c r="K24874"/>
    </row>
    <row r="24875" spans="1:11" x14ac:dyDescent="0.4">
      <c r="A24875">
        <v>77888</v>
      </c>
      <c r="B24875" s="2">
        <v>44332.686676375408</v>
      </c>
      <c r="C24875">
        <v>267568</v>
      </c>
      <c r="D24875">
        <v>455878</v>
      </c>
      <c r="E24875" t="str">
        <f t="shared" si="389"/>
        <v>Понедельник</v>
      </c>
      <c r="J24875"/>
      <c r="K24875"/>
    </row>
    <row r="24876" spans="1:11" x14ac:dyDescent="0.4">
      <c r="A24876">
        <v>77893</v>
      </c>
      <c r="B24876" s="2">
        <v>44332.687889967638</v>
      </c>
      <c r="C24876">
        <v>50638</v>
      </c>
      <c r="D24876">
        <v>297015</v>
      </c>
      <c r="E24876" t="str">
        <f t="shared" si="389"/>
        <v>Понедельник</v>
      </c>
      <c r="J24876"/>
      <c r="K24876"/>
    </row>
    <row r="24877" spans="1:11" x14ac:dyDescent="0.4">
      <c r="A24877">
        <v>77895</v>
      </c>
      <c r="B24877" s="2">
        <v>44332.688294498381</v>
      </c>
      <c r="C24877">
        <v>4240</v>
      </c>
      <c r="D24877">
        <v>154256</v>
      </c>
      <c r="E24877" t="str">
        <f t="shared" si="389"/>
        <v>Понедельник</v>
      </c>
      <c r="J24877"/>
      <c r="K24877"/>
    </row>
    <row r="24878" spans="1:11" x14ac:dyDescent="0.4">
      <c r="A24878">
        <v>77900</v>
      </c>
      <c r="B24878" s="2">
        <v>44332.688294498381</v>
      </c>
      <c r="C24878">
        <v>83457</v>
      </c>
      <c r="D24878">
        <v>72374</v>
      </c>
      <c r="E24878" t="str">
        <f t="shared" si="389"/>
        <v>Понедельник</v>
      </c>
      <c r="J24878"/>
      <c r="K24878"/>
    </row>
    <row r="24879" spans="1:11" x14ac:dyDescent="0.4">
      <c r="A24879">
        <v>77904</v>
      </c>
      <c r="B24879" s="2">
        <v>44332.688294498381</v>
      </c>
      <c r="C24879">
        <v>330514</v>
      </c>
      <c r="D24879">
        <v>439981</v>
      </c>
      <c r="E24879" t="str">
        <f t="shared" si="389"/>
        <v>Понедельник</v>
      </c>
      <c r="J24879"/>
      <c r="K24879"/>
    </row>
    <row r="24880" spans="1:11" x14ac:dyDescent="0.4">
      <c r="A24880">
        <v>77906</v>
      </c>
      <c r="B24880" s="2">
        <v>44332.688699029124</v>
      </c>
      <c r="C24880">
        <v>238569</v>
      </c>
      <c r="D24880">
        <v>230507</v>
      </c>
      <c r="E24880" t="str">
        <f t="shared" si="389"/>
        <v>Понедельник</v>
      </c>
      <c r="J24880"/>
      <c r="K24880"/>
    </row>
    <row r="24881" spans="1:11" x14ac:dyDescent="0.4">
      <c r="A24881">
        <v>77910</v>
      </c>
      <c r="B24881" s="2">
        <v>44332.688999999998</v>
      </c>
      <c r="C24881">
        <v>109920</v>
      </c>
      <c r="D24881">
        <v>111368</v>
      </c>
      <c r="E24881" t="str">
        <f t="shared" si="389"/>
        <v>Понедельник</v>
      </c>
      <c r="J24881"/>
      <c r="K24881"/>
    </row>
    <row r="24882" spans="1:11" x14ac:dyDescent="0.4">
      <c r="A24882">
        <v>77911</v>
      </c>
      <c r="B24882" s="2">
        <v>44332.689508090618</v>
      </c>
      <c r="C24882">
        <v>331965</v>
      </c>
      <c r="D24882">
        <v>347393</v>
      </c>
      <c r="E24882" t="str">
        <f t="shared" si="389"/>
        <v>Понедельник</v>
      </c>
      <c r="J24882"/>
      <c r="K24882"/>
    </row>
    <row r="24883" spans="1:11" x14ac:dyDescent="0.4">
      <c r="A24883">
        <v>77912</v>
      </c>
      <c r="B24883" s="2">
        <v>44332.689912621361</v>
      </c>
      <c r="C24883">
        <v>97945</v>
      </c>
      <c r="D24883">
        <v>182984</v>
      </c>
      <c r="E24883" t="str">
        <f t="shared" si="389"/>
        <v>Понедельник</v>
      </c>
      <c r="J24883"/>
      <c r="K24883"/>
    </row>
    <row r="24884" spans="1:11" x14ac:dyDescent="0.4">
      <c r="A24884">
        <v>77916</v>
      </c>
      <c r="B24884" s="2">
        <v>44332.690317152104</v>
      </c>
      <c r="C24884">
        <v>72062</v>
      </c>
      <c r="D24884">
        <v>346746</v>
      </c>
      <c r="E24884" t="str">
        <f t="shared" si="389"/>
        <v>Понедельник</v>
      </c>
      <c r="J24884"/>
      <c r="K24884"/>
    </row>
    <row r="24885" spans="1:11" x14ac:dyDescent="0.4">
      <c r="A24885">
        <v>77918</v>
      </c>
      <c r="B24885" s="2">
        <v>44332.690317152104</v>
      </c>
      <c r="C24885">
        <v>285779</v>
      </c>
      <c r="D24885">
        <v>202865</v>
      </c>
      <c r="E24885" t="str">
        <f t="shared" si="389"/>
        <v>Понедельник</v>
      </c>
      <c r="J24885"/>
      <c r="K24885"/>
    </row>
    <row r="24886" spans="1:11" x14ac:dyDescent="0.4">
      <c r="A24886">
        <v>77920</v>
      </c>
      <c r="B24886" s="2">
        <v>44332.691126213591</v>
      </c>
      <c r="C24886">
        <v>184462</v>
      </c>
      <c r="D24886">
        <v>100218</v>
      </c>
      <c r="E24886" t="str">
        <f t="shared" si="389"/>
        <v>Понедельник</v>
      </c>
      <c r="J24886"/>
      <c r="K24886"/>
    </row>
    <row r="24887" spans="1:11" x14ac:dyDescent="0.4">
      <c r="A24887">
        <v>77923</v>
      </c>
      <c r="B24887" s="2">
        <v>44332.691530744341</v>
      </c>
      <c r="C24887">
        <v>82456</v>
      </c>
      <c r="D24887">
        <v>219046</v>
      </c>
      <c r="E24887" t="str">
        <f t="shared" si="389"/>
        <v>Понедельник</v>
      </c>
      <c r="J24887"/>
      <c r="K24887"/>
    </row>
    <row r="24888" spans="1:11" x14ac:dyDescent="0.4">
      <c r="A24888">
        <v>77924</v>
      </c>
      <c r="B24888" s="2">
        <v>44332.691530744341</v>
      </c>
      <c r="C24888">
        <v>185595</v>
      </c>
      <c r="D24888">
        <v>111368</v>
      </c>
      <c r="E24888" t="str">
        <f t="shared" si="389"/>
        <v>Понедельник</v>
      </c>
      <c r="J24888"/>
      <c r="K24888"/>
    </row>
    <row r="24889" spans="1:11" x14ac:dyDescent="0.4">
      <c r="A24889">
        <v>77927</v>
      </c>
      <c r="B24889" s="2">
        <v>44332.691530744341</v>
      </c>
      <c r="C24889">
        <v>277848</v>
      </c>
      <c r="D24889">
        <v>347393</v>
      </c>
      <c r="E24889" t="str">
        <f t="shared" si="389"/>
        <v>Понедельник</v>
      </c>
      <c r="J24889"/>
      <c r="K24889"/>
    </row>
    <row r="24890" spans="1:11" x14ac:dyDescent="0.4">
      <c r="A24890">
        <v>77929</v>
      </c>
      <c r="B24890" s="2">
        <v>44332.691935275077</v>
      </c>
      <c r="C24890">
        <v>290172</v>
      </c>
      <c r="D24890">
        <v>409083</v>
      </c>
      <c r="E24890" t="str">
        <f t="shared" si="389"/>
        <v>Понедельник</v>
      </c>
      <c r="J24890"/>
      <c r="K24890"/>
    </row>
    <row r="24891" spans="1:11" x14ac:dyDescent="0.4">
      <c r="A24891">
        <v>77930</v>
      </c>
      <c r="B24891" s="2">
        <v>44332.692339805828</v>
      </c>
      <c r="C24891">
        <v>25813</v>
      </c>
      <c r="D24891">
        <v>347393</v>
      </c>
      <c r="E24891" t="str">
        <f t="shared" si="389"/>
        <v>Понедельник</v>
      </c>
      <c r="J24891"/>
      <c r="K24891"/>
    </row>
    <row r="24892" spans="1:11" x14ac:dyDescent="0.4">
      <c r="A24892">
        <v>77934</v>
      </c>
      <c r="B24892" s="2">
        <v>44332.692339805828</v>
      </c>
      <c r="C24892">
        <v>38887</v>
      </c>
      <c r="D24892">
        <v>351192</v>
      </c>
      <c r="E24892" t="str">
        <f t="shared" si="389"/>
        <v>Понедельник</v>
      </c>
      <c r="J24892"/>
      <c r="K24892"/>
    </row>
    <row r="24893" spans="1:11" x14ac:dyDescent="0.4">
      <c r="A24893">
        <v>77938</v>
      </c>
      <c r="B24893" s="2">
        <v>44332.692339805828</v>
      </c>
      <c r="C24893">
        <v>251166</v>
      </c>
      <c r="D24893">
        <v>198146</v>
      </c>
      <c r="E24893" t="str">
        <f t="shared" si="389"/>
        <v>Понедельник</v>
      </c>
      <c r="J24893"/>
      <c r="K24893"/>
    </row>
    <row r="24894" spans="1:11" x14ac:dyDescent="0.4">
      <c r="A24894">
        <v>77941</v>
      </c>
      <c r="B24894" s="2">
        <v>44332.692495498522</v>
      </c>
      <c r="C24894">
        <v>117653</v>
      </c>
      <c r="D24894">
        <v>380527</v>
      </c>
      <c r="E24894" t="str">
        <f t="shared" si="389"/>
        <v>Понедельник</v>
      </c>
      <c r="J24894"/>
      <c r="K24894"/>
    </row>
    <row r="24895" spans="1:11" x14ac:dyDescent="0.4">
      <c r="A24895">
        <v>77942</v>
      </c>
      <c r="B24895" s="2">
        <v>44332.69316690573</v>
      </c>
      <c r="C24895">
        <v>302969</v>
      </c>
      <c r="D24895">
        <v>250115</v>
      </c>
      <c r="E24895" t="str">
        <f t="shared" si="389"/>
        <v>Понедельник</v>
      </c>
      <c r="J24895"/>
      <c r="K24895"/>
    </row>
    <row r="24896" spans="1:11" x14ac:dyDescent="0.4">
      <c r="A24896">
        <v>77945</v>
      </c>
      <c r="B24896" s="2">
        <v>44332.694766990295</v>
      </c>
      <c r="C24896">
        <v>334179</v>
      </c>
      <c r="D24896">
        <v>318314</v>
      </c>
      <c r="E24896" t="str">
        <f t="shared" si="389"/>
        <v>Понедельник</v>
      </c>
      <c r="J24896"/>
      <c r="K24896"/>
    </row>
    <row r="24897" spans="1:11" x14ac:dyDescent="0.4">
      <c r="A24897">
        <v>77950</v>
      </c>
      <c r="B24897" s="2">
        <v>44332.695</v>
      </c>
      <c r="C24897">
        <v>89155</v>
      </c>
      <c r="D24897">
        <v>158978</v>
      </c>
      <c r="E24897" t="str">
        <f t="shared" si="389"/>
        <v>Понедельник</v>
      </c>
      <c r="J24897"/>
      <c r="K24897"/>
    </row>
    <row r="24898" spans="1:11" x14ac:dyDescent="0.4">
      <c r="A24898">
        <v>77955</v>
      </c>
      <c r="B24898" s="2">
        <v>44332.695171521031</v>
      </c>
      <c r="C24898">
        <v>271482</v>
      </c>
      <c r="D24898">
        <v>208723</v>
      </c>
      <c r="E24898" t="str">
        <f t="shared" si="389"/>
        <v>Понедельник</v>
      </c>
      <c r="J24898"/>
      <c r="K24898"/>
    </row>
    <row r="24899" spans="1:11" x14ac:dyDescent="0.4">
      <c r="A24899">
        <v>77958</v>
      </c>
      <c r="B24899" s="2">
        <v>44332.695171521031</v>
      </c>
      <c r="C24899">
        <v>338338</v>
      </c>
      <c r="D24899">
        <v>279105</v>
      </c>
      <c r="E24899" t="str">
        <f t="shared" ref="E24899:E24962" si="390">IF(WEEKDAY(B24899)=1,"Понедельник",IF(WEEKDAY(B24899)=2,"Вторник",IF(WEEKDAY(B24899)=3,"Среда",IF(WEEKDAY(B24899)=4,"Четверг",IF(WEEKDAY(B24899)=5,"Пятница",IF(WEEKDAY(B24899)=6,"Суббота","Воскресенье"))))))</f>
        <v>Понедельник</v>
      </c>
      <c r="J24899"/>
      <c r="K24899"/>
    </row>
    <row r="24900" spans="1:11" x14ac:dyDescent="0.4">
      <c r="A24900">
        <v>77961</v>
      </c>
      <c r="B24900" s="2">
        <v>44332.695980582524</v>
      </c>
      <c r="C24900">
        <v>216684</v>
      </c>
      <c r="D24900">
        <v>347393</v>
      </c>
      <c r="E24900" t="str">
        <f t="shared" si="390"/>
        <v>Понедельник</v>
      </c>
      <c r="J24900"/>
      <c r="K24900"/>
    </row>
    <row r="24901" spans="1:11" x14ac:dyDescent="0.4">
      <c r="A24901">
        <v>77963</v>
      </c>
      <c r="B24901" s="2">
        <v>44332.695980582524</v>
      </c>
      <c r="C24901">
        <v>234771</v>
      </c>
      <c r="D24901">
        <v>267502</v>
      </c>
      <c r="E24901" t="str">
        <f t="shared" si="390"/>
        <v>Понедельник</v>
      </c>
      <c r="J24901"/>
      <c r="K24901"/>
    </row>
    <row r="24902" spans="1:11" x14ac:dyDescent="0.4">
      <c r="A24902">
        <v>77966</v>
      </c>
      <c r="B24902" s="2">
        <v>44332.696096682637</v>
      </c>
      <c r="C24902">
        <v>347819</v>
      </c>
      <c r="D24902">
        <v>200862</v>
      </c>
      <c r="E24902" t="str">
        <f t="shared" si="390"/>
        <v>Понедельник</v>
      </c>
      <c r="J24902"/>
      <c r="K24902"/>
    </row>
    <row r="24903" spans="1:11" x14ac:dyDescent="0.4">
      <c r="A24903">
        <v>77969</v>
      </c>
      <c r="B24903" s="2">
        <v>44332.696385113268</v>
      </c>
      <c r="C24903">
        <v>122622</v>
      </c>
      <c r="D24903">
        <v>182191</v>
      </c>
      <c r="E24903" t="str">
        <f t="shared" si="390"/>
        <v>Понедельник</v>
      </c>
      <c r="J24903"/>
      <c r="K24903"/>
    </row>
    <row r="24904" spans="1:11" x14ac:dyDescent="0.4">
      <c r="A24904">
        <v>77973</v>
      </c>
      <c r="B24904" s="2">
        <v>44332.696385113268</v>
      </c>
      <c r="C24904">
        <v>262034</v>
      </c>
      <c r="D24904">
        <v>189009</v>
      </c>
      <c r="E24904" t="str">
        <f t="shared" si="390"/>
        <v>Понедельник</v>
      </c>
      <c r="J24904"/>
      <c r="K24904"/>
    </row>
    <row r="24905" spans="1:11" x14ac:dyDescent="0.4">
      <c r="A24905">
        <v>77977</v>
      </c>
      <c r="B24905" s="2">
        <v>44332.696789644011</v>
      </c>
      <c r="C24905">
        <v>230474</v>
      </c>
      <c r="D24905">
        <v>170007</v>
      </c>
      <c r="E24905" t="str">
        <f t="shared" si="390"/>
        <v>Понедельник</v>
      </c>
      <c r="J24905"/>
      <c r="K24905"/>
    </row>
    <row r="24906" spans="1:11" x14ac:dyDescent="0.4">
      <c r="A24906">
        <v>77978</v>
      </c>
      <c r="B24906" s="2">
        <v>44332.696829126864</v>
      </c>
      <c r="C24906">
        <v>270782</v>
      </c>
      <c r="D24906">
        <v>349274</v>
      </c>
      <c r="E24906" t="str">
        <f t="shared" si="390"/>
        <v>Понедельник</v>
      </c>
      <c r="J24906"/>
      <c r="K24906"/>
    </row>
    <row r="24907" spans="1:11" x14ac:dyDescent="0.4">
      <c r="A24907">
        <v>77981</v>
      </c>
      <c r="B24907" s="2">
        <v>44332.698003236248</v>
      </c>
      <c r="C24907">
        <v>106216</v>
      </c>
      <c r="D24907">
        <v>182191</v>
      </c>
      <c r="E24907" t="str">
        <f t="shared" si="390"/>
        <v>Понедельник</v>
      </c>
      <c r="J24907"/>
      <c r="K24907"/>
    </row>
    <row r="24908" spans="1:11" x14ac:dyDescent="0.4">
      <c r="A24908">
        <v>77984</v>
      </c>
      <c r="B24908" s="2">
        <v>44332.698812297735</v>
      </c>
      <c r="C24908">
        <v>217582</v>
      </c>
      <c r="D24908">
        <v>79957</v>
      </c>
      <c r="E24908" t="str">
        <f t="shared" si="390"/>
        <v>Понедельник</v>
      </c>
      <c r="J24908"/>
      <c r="K24908"/>
    </row>
    <row r="24909" spans="1:11" x14ac:dyDescent="0.4">
      <c r="A24909">
        <v>77988</v>
      </c>
      <c r="B24909" s="2">
        <v>44332.699216828478</v>
      </c>
      <c r="C24909">
        <v>280938</v>
      </c>
      <c r="D24909">
        <v>87812</v>
      </c>
      <c r="E24909" t="str">
        <f t="shared" si="390"/>
        <v>Понедельник</v>
      </c>
      <c r="J24909"/>
      <c r="K24909"/>
    </row>
    <row r="24910" spans="1:11" x14ac:dyDescent="0.4">
      <c r="A24910">
        <v>77990</v>
      </c>
      <c r="B24910" s="2">
        <v>44332.699216828478</v>
      </c>
      <c r="C24910">
        <v>289197</v>
      </c>
      <c r="D24910">
        <v>153893</v>
      </c>
      <c r="E24910" t="str">
        <f t="shared" si="390"/>
        <v>Понедельник</v>
      </c>
      <c r="J24910"/>
      <c r="K24910"/>
    </row>
    <row r="24911" spans="1:11" x14ac:dyDescent="0.4">
      <c r="A24911">
        <v>77992</v>
      </c>
      <c r="B24911" s="2">
        <v>44332.699621359228</v>
      </c>
      <c r="C24911">
        <v>25105</v>
      </c>
      <c r="D24911">
        <v>106813</v>
      </c>
      <c r="E24911" t="str">
        <f t="shared" si="390"/>
        <v>Понедельник</v>
      </c>
      <c r="J24911"/>
      <c r="K24911"/>
    </row>
    <row r="24912" spans="1:11" x14ac:dyDescent="0.4">
      <c r="A24912">
        <v>77995</v>
      </c>
      <c r="B24912" s="2">
        <v>44332.699621359228</v>
      </c>
      <c r="C24912">
        <v>148270</v>
      </c>
      <c r="D24912">
        <v>158978</v>
      </c>
      <c r="E24912" t="str">
        <f t="shared" si="390"/>
        <v>Понедельник</v>
      </c>
      <c r="J24912"/>
      <c r="K24912"/>
    </row>
    <row r="24913" spans="1:11" x14ac:dyDescent="0.4">
      <c r="A24913">
        <v>77997</v>
      </c>
      <c r="B24913" s="2">
        <v>44332.700025889964</v>
      </c>
      <c r="C24913">
        <v>173068</v>
      </c>
      <c r="D24913">
        <v>230507</v>
      </c>
      <c r="E24913" t="str">
        <f t="shared" si="390"/>
        <v>Понедельник</v>
      </c>
      <c r="J24913"/>
      <c r="K24913"/>
    </row>
    <row r="24914" spans="1:11" x14ac:dyDescent="0.4">
      <c r="A24914">
        <v>77998</v>
      </c>
      <c r="B24914" s="2">
        <v>44332.700025889964</v>
      </c>
      <c r="C24914">
        <v>287230</v>
      </c>
      <c r="D24914">
        <v>153893</v>
      </c>
      <c r="E24914" t="str">
        <f t="shared" si="390"/>
        <v>Понедельник</v>
      </c>
      <c r="J24914"/>
      <c r="K24914"/>
    </row>
    <row r="24915" spans="1:11" x14ac:dyDescent="0.4">
      <c r="A24915">
        <v>78003</v>
      </c>
      <c r="B24915" s="2">
        <v>44332.700333333334</v>
      </c>
      <c r="C24915">
        <v>69056</v>
      </c>
      <c r="D24915">
        <v>250679</v>
      </c>
      <c r="E24915" t="str">
        <f t="shared" si="390"/>
        <v>Понедельник</v>
      </c>
      <c r="J24915"/>
      <c r="K24915"/>
    </row>
    <row r="24916" spans="1:11" x14ac:dyDescent="0.4">
      <c r="A24916">
        <v>78006</v>
      </c>
      <c r="B24916" s="2">
        <v>44332.700430420715</v>
      </c>
      <c r="C24916">
        <v>171685</v>
      </c>
      <c r="D24916">
        <v>70286</v>
      </c>
      <c r="E24916" t="str">
        <f t="shared" si="390"/>
        <v>Понедельник</v>
      </c>
      <c r="J24916"/>
      <c r="K24916"/>
    </row>
    <row r="24917" spans="1:11" x14ac:dyDescent="0.4">
      <c r="A24917">
        <v>78010</v>
      </c>
      <c r="B24917" s="2">
        <v>44332.700430420715</v>
      </c>
      <c r="C24917">
        <v>321503</v>
      </c>
      <c r="D24917">
        <v>286694</v>
      </c>
      <c r="E24917" t="str">
        <f t="shared" si="390"/>
        <v>Понедельник</v>
      </c>
      <c r="J24917"/>
      <c r="K24917"/>
    </row>
    <row r="24918" spans="1:11" x14ac:dyDescent="0.4">
      <c r="A24918">
        <v>78014</v>
      </c>
      <c r="B24918" s="2">
        <v>44332.700834951458</v>
      </c>
      <c r="C24918">
        <v>142962</v>
      </c>
      <c r="D24918">
        <v>13764</v>
      </c>
      <c r="E24918" t="str">
        <f t="shared" si="390"/>
        <v>Понедельник</v>
      </c>
      <c r="J24918"/>
      <c r="K24918"/>
    </row>
    <row r="24919" spans="1:11" x14ac:dyDescent="0.4">
      <c r="A24919">
        <v>78015</v>
      </c>
      <c r="B24919" s="2">
        <v>44332.701239482201</v>
      </c>
      <c r="C24919">
        <v>9010</v>
      </c>
      <c r="D24919">
        <v>180863</v>
      </c>
      <c r="E24919" t="str">
        <f t="shared" si="390"/>
        <v>Понедельник</v>
      </c>
      <c r="J24919"/>
      <c r="K24919"/>
    </row>
    <row r="24920" spans="1:11" x14ac:dyDescent="0.4">
      <c r="A24920">
        <v>78018</v>
      </c>
      <c r="B24920" s="2">
        <v>44332.701239482201</v>
      </c>
      <c r="C24920">
        <v>14878</v>
      </c>
      <c r="D24920">
        <v>304722</v>
      </c>
      <c r="E24920" t="str">
        <f t="shared" si="390"/>
        <v>Понедельник</v>
      </c>
      <c r="J24920"/>
      <c r="K24920"/>
    </row>
    <row r="24921" spans="1:11" x14ac:dyDescent="0.4">
      <c r="A24921">
        <v>78023</v>
      </c>
      <c r="B24921" s="2">
        <v>44332.701644012945</v>
      </c>
      <c r="C24921">
        <v>47527</v>
      </c>
      <c r="D24921">
        <v>88863</v>
      </c>
      <c r="E24921" t="str">
        <f t="shared" si="390"/>
        <v>Понедельник</v>
      </c>
      <c r="J24921"/>
      <c r="K24921"/>
    </row>
    <row r="24922" spans="1:11" x14ac:dyDescent="0.4">
      <c r="A24922">
        <v>78024</v>
      </c>
      <c r="B24922" s="2">
        <v>44332.701644012945</v>
      </c>
      <c r="C24922">
        <v>264773</v>
      </c>
      <c r="D24922">
        <v>158978</v>
      </c>
      <c r="E24922" t="str">
        <f t="shared" si="390"/>
        <v>Понедельник</v>
      </c>
      <c r="J24922"/>
      <c r="K24922"/>
    </row>
    <row r="24923" spans="1:11" x14ac:dyDescent="0.4">
      <c r="A24923">
        <v>78025</v>
      </c>
      <c r="B24923" s="2">
        <v>44332.703262135918</v>
      </c>
      <c r="C24923">
        <v>100880</v>
      </c>
      <c r="D24923">
        <v>315199</v>
      </c>
      <c r="E24923" t="str">
        <f t="shared" si="390"/>
        <v>Понедельник</v>
      </c>
      <c r="J24923"/>
      <c r="K24923"/>
    </row>
    <row r="24924" spans="1:11" x14ac:dyDescent="0.4">
      <c r="A24924">
        <v>78029</v>
      </c>
      <c r="B24924" s="2">
        <v>44332.703262135918</v>
      </c>
      <c r="C24924">
        <v>180857</v>
      </c>
      <c r="D24924">
        <v>473323</v>
      </c>
      <c r="E24924" t="str">
        <f t="shared" si="390"/>
        <v>Понедельник</v>
      </c>
      <c r="J24924"/>
      <c r="K24924"/>
    </row>
    <row r="24925" spans="1:11" x14ac:dyDescent="0.4">
      <c r="A24925">
        <v>78034</v>
      </c>
      <c r="B24925" s="2">
        <v>44332.703262135918</v>
      </c>
      <c r="C24925">
        <v>300633</v>
      </c>
      <c r="D24925">
        <v>472712</v>
      </c>
      <c r="E24925" t="str">
        <f t="shared" si="390"/>
        <v>Понедельник</v>
      </c>
      <c r="J24925"/>
      <c r="K24925"/>
    </row>
    <row r="24926" spans="1:11" x14ac:dyDescent="0.4">
      <c r="A24926">
        <v>78035</v>
      </c>
      <c r="B24926" s="2">
        <v>44332.703262135925</v>
      </c>
      <c r="C24926">
        <v>320701</v>
      </c>
      <c r="D24926">
        <v>180863</v>
      </c>
      <c r="E24926" t="str">
        <f t="shared" si="390"/>
        <v>Понедельник</v>
      </c>
      <c r="J24926"/>
      <c r="K24926"/>
    </row>
    <row r="24927" spans="1:11" x14ac:dyDescent="0.4">
      <c r="A24927">
        <v>78038</v>
      </c>
      <c r="B24927" s="2">
        <v>44332.703390606403</v>
      </c>
      <c r="C24927">
        <v>345251</v>
      </c>
      <c r="D24927">
        <v>5151</v>
      </c>
      <c r="E24927" t="str">
        <f t="shared" si="390"/>
        <v>Понедельник</v>
      </c>
      <c r="J24927"/>
      <c r="K24927"/>
    </row>
    <row r="24928" spans="1:11" x14ac:dyDescent="0.4">
      <c r="A24928">
        <v>78043</v>
      </c>
      <c r="B24928" s="2">
        <v>44332.703666666668</v>
      </c>
      <c r="C24928">
        <v>183441</v>
      </c>
      <c r="D24928">
        <v>285253</v>
      </c>
      <c r="E24928" t="str">
        <f t="shared" si="390"/>
        <v>Понедельник</v>
      </c>
      <c r="J24928"/>
      <c r="K24928"/>
    </row>
    <row r="24929" spans="1:11" x14ac:dyDescent="0.4">
      <c r="A24929">
        <v>78045</v>
      </c>
      <c r="B24929" s="2">
        <v>44332.704071197411</v>
      </c>
      <c r="C24929">
        <v>292535</v>
      </c>
      <c r="D24929">
        <v>143750</v>
      </c>
      <c r="E24929" t="str">
        <f t="shared" si="390"/>
        <v>Понедельник</v>
      </c>
      <c r="J24929"/>
      <c r="K24929"/>
    </row>
    <row r="24930" spans="1:11" x14ac:dyDescent="0.4">
      <c r="A24930">
        <v>78046</v>
      </c>
      <c r="B24930" s="2">
        <v>44332.704153569139</v>
      </c>
      <c r="C24930">
        <v>280447</v>
      </c>
      <c r="D24930">
        <v>118549</v>
      </c>
      <c r="E24930" t="str">
        <f t="shared" si="390"/>
        <v>Понедельник</v>
      </c>
      <c r="J24930"/>
      <c r="K24930"/>
    </row>
    <row r="24931" spans="1:11" x14ac:dyDescent="0.4">
      <c r="A24931">
        <v>78047</v>
      </c>
      <c r="B24931" s="2">
        <v>44332.704475728155</v>
      </c>
      <c r="C24931">
        <v>53187</v>
      </c>
      <c r="D24931">
        <v>470762</v>
      </c>
      <c r="E24931" t="str">
        <f t="shared" si="390"/>
        <v>Понедельник</v>
      </c>
      <c r="J24931"/>
      <c r="K24931"/>
    </row>
    <row r="24932" spans="1:11" x14ac:dyDescent="0.4">
      <c r="A24932">
        <v>78049</v>
      </c>
      <c r="B24932" s="2">
        <v>44332.704475728155</v>
      </c>
      <c r="C24932">
        <v>241912</v>
      </c>
      <c r="D24932">
        <v>242428</v>
      </c>
      <c r="E24932" t="str">
        <f t="shared" si="390"/>
        <v>Понедельник</v>
      </c>
      <c r="J24932"/>
      <c r="K24932"/>
    </row>
    <row r="24933" spans="1:11" x14ac:dyDescent="0.4">
      <c r="A24933">
        <v>78053</v>
      </c>
      <c r="B24933" s="2">
        <v>44332.705284789641</v>
      </c>
      <c r="C24933">
        <v>237229</v>
      </c>
      <c r="D24933">
        <v>230507</v>
      </c>
      <c r="E24933" t="str">
        <f t="shared" si="390"/>
        <v>Понедельник</v>
      </c>
      <c r="J24933"/>
      <c r="K24933"/>
    </row>
    <row r="24934" spans="1:11" x14ac:dyDescent="0.4">
      <c r="A24934">
        <v>78055</v>
      </c>
      <c r="B24934" s="2">
        <v>44332.705333333339</v>
      </c>
      <c r="C24934">
        <v>4277</v>
      </c>
      <c r="D24934">
        <v>158978</v>
      </c>
      <c r="E24934" t="str">
        <f t="shared" si="390"/>
        <v>Понедельник</v>
      </c>
      <c r="J24934"/>
      <c r="K24934"/>
    </row>
    <row r="24935" spans="1:11" x14ac:dyDescent="0.4">
      <c r="A24935">
        <v>78059</v>
      </c>
      <c r="B24935" s="2">
        <v>44332.705404828026</v>
      </c>
      <c r="C24935">
        <v>21145</v>
      </c>
      <c r="D24935">
        <v>272503</v>
      </c>
      <c r="E24935" t="str">
        <f t="shared" si="390"/>
        <v>Понедельник</v>
      </c>
      <c r="J24935"/>
      <c r="K24935"/>
    </row>
    <row r="24936" spans="1:11" x14ac:dyDescent="0.4">
      <c r="A24936">
        <v>78062</v>
      </c>
      <c r="B24936" s="2">
        <v>44332.705689320392</v>
      </c>
      <c r="C24936">
        <v>297246</v>
      </c>
      <c r="D24936">
        <v>134245</v>
      </c>
      <c r="E24936" t="str">
        <f t="shared" si="390"/>
        <v>Понедельник</v>
      </c>
      <c r="J24936"/>
      <c r="K24936"/>
    </row>
    <row r="24937" spans="1:11" x14ac:dyDescent="0.4">
      <c r="A24937">
        <v>78064</v>
      </c>
      <c r="B24937" s="2">
        <v>44332.706093851135</v>
      </c>
      <c r="C24937">
        <v>113810</v>
      </c>
      <c r="D24937">
        <v>111368</v>
      </c>
      <c r="E24937" t="str">
        <f t="shared" si="390"/>
        <v>Понедельник</v>
      </c>
      <c r="J24937"/>
      <c r="K24937"/>
    </row>
    <row r="24938" spans="1:11" x14ac:dyDescent="0.4">
      <c r="A24938">
        <v>78069</v>
      </c>
      <c r="B24938" s="2">
        <v>44332.706093851135</v>
      </c>
      <c r="C24938">
        <v>196056</v>
      </c>
      <c r="D24938">
        <v>63666</v>
      </c>
      <c r="E24938" t="str">
        <f t="shared" si="390"/>
        <v>Понедельник</v>
      </c>
      <c r="J24938"/>
      <c r="K24938"/>
    </row>
    <row r="24939" spans="1:11" x14ac:dyDescent="0.4">
      <c r="A24939">
        <v>78070</v>
      </c>
      <c r="B24939" s="2">
        <v>44332.706498381878</v>
      </c>
      <c r="C24939">
        <v>12363</v>
      </c>
      <c r="D24939">
        <v>118549</v>
      </c>
      <c r="E24939" t="str">
        <f t="shared" si="390"/>
        <v>Понедельник</v>
      </c>
      <c r="J24939"/>
      <c r="K24939"/>
    </row>
    <row r="24940" spans="1:11" x14ac:dyDescent="0.4">
      <c r="A24940">
        <v>78075</v>
      </c>
      <c r="B24940" s="2">
        <v>44332.706498381878</v>
      </c>
      <c r="C24940">
        <v>338823</v>
      </c>
      <c r="D24940">
        <v>242428</v>
      </c>
      <c r="E24940" t="str">
        <f t="shared" si="390"/>
        <v>Понедельник</v>
      </c>
      <c r="J24940"/>
      <c r="K24940"/>
    </row>
    <row r="24941" spans="1:11" x14ac:dyDescent="0.4">
      <c r="A24941">
        <v>78079</v>
      </c>
      <c r="B24941" s="2">
        <v>44332.706595049895</v>
      </c>
      <c r="C24941">
        <v>168748</v>
      </c>
      <c r="D24941">
        <v>82901</v>
      </c>
      <c r="E24941" t="str">
        <f t="shared" si="390"/>
        <v>Понедельник</v>
      </c>
      <c r="J24941"/>
      <c r="K24941"/>
    </row>
    <row r="24942" spans="1:11" x14ac:dyDescent="0.4">
      <c r="A24942">
        <v>78081</v>
      </c>
      <c r="B24942" s="2">
        <v>44332.707296975619</v>
      </c>
      <c r="C24942">
        <v>323831</v>
      </c>
      <c r="D24942">
        <v>472712</v>
      </c>
      <c r="E24942" t="str">
        <f t="shared" si="390"/>
        <v>Понедельник</v>
      </c>
      <c r="J24942"/>
      <c r="K24942"/>
    </row>
    <row r="24943" spans="1:11" x14ac:dyDescent="0.4">
      <c r="A24943">
        <v>78086</v>
      </c>
      <c r="B24943" s="2">
        <v>44332.707307443365</v>
      </c>
      <c r="C24943">
        <v>90421</v>
      </c>
      <c r="D24943">
        <v>351192</v>
      </c>
      <c r="E24943" t="str">
        <f t="shared" si="390"/>
        <v>Понедельник</v>
      </c>
      <c r="J24943"/>
      <c r="K24943"/>
    </row>
    <row r="24944" spans="1:11" x14ac:dyDescent="0.4">
      <c r="A24944">
        <v>78090</v>
      </c>
      <c r="B24944" s="2">
        <v>44332.707711974115</v>
      </c>
      <c r="C24944">
        <v>298700</v>
      </c>
      <c r="D24944">
        <v>250679</v>
      </c>
      <c r="E24944" t="str">
        <f t="shared" si="390"/>
        <v>Понедельник</v>
      </c>
      <c r="J24944"/>
      <c r="K24944"/>
    </row>
    <row r="24945" spans="1:11" x14ac:dyDescent="0.4">
      <c r="A24945">
        <v>78095</v>
      </c>
      <c r="B24945" s="2">
        <v>44332.707711974115</v>
      </c>
      <c r="C24945">
        <v>308277</v>
      </c>
      <c r="D24945">
        <v>327633</v>
      </c>
      <c r="E24945" t="str">
        <f t="shared" si="390"/>
        <v>Понедельник</v>
      </c>
      <c r="J24945"/>
      <c r="K24945"/>
    </row>
    <row r="24946" spans="1:11" x14ac:dyDescent="0.4">
      <c r="A24946">
        <v>78099</v>
      </c>
      <c r="B24946" s="2">
        <v>44332.708116504851</v>
      </c>
      <c r="C24946">
        <v>148841</v>
      </c>
      <c r="D24946">
        <v>112334</v>
      </c>
      <c r="E24946" t="str">
        <f t="shared" si="390"/>
        <v>Понедельник</v>
      </c>
      <c r="J24946"/>
      <c r="K24946"/>
    </row>
    <row r="24947" spans="1:11" x14ac:dyDescent="0.4">
      <c r="A24947">
        <v>78102</v>
      </c>
      <c r="B24947" s="2">
        <v>44332.708521035602</v>
      </c>
      <c r="C24947">
        <v>134193</v>
      </c>
      <c r="D24947">
        <v>455346</v>
      </c>
      <c r="E24947" t="str">
        <f t="shared" si="390"/>
        <v>Понедельник</v>
      </c>
      <c r="J24947"/>
      <c r="K24947"/>
    </row>
    <row r="24948" spans="1:11" x14ac:dyDescent="0.4">
      <c r="A24948">
        <v>78103</v>
      </c>
      <c r="B24948" s="2">
        <v>44332.709330097088</v>
      </c>
      <c r="C24948">
        <v>68142</v>
      </c>
      <c r="D24948">
        <v>165885</v>
      </c>
      <c r="E24948" t="str">
        <f t="shared" si="390"/>
        <v>Понедельник</v>
      </c>
      <c r="J24948"/>
      <c r="K24948"/>
    </row>
    <row r="24949" spans="1:11" x14ac:dyDescent="0.4">
      <c r="A24949">
        <v>78105</v>
      </c>
      <c r="B24949" s="2">
        <v>44332.709734627831</v>
      </c>
      <c r="C24949">
        <v>318008</v>
      </c>
      <c r="D24949">
        <v>264283</v>
      </c>
      <c r="E24949" t="str">
        <f t="shared" si="390"/>
        <v>Понедельник</v>
      </c>
      <c r="J24949"/>
      <c r="K24949"/>
    </row>
    <row r="24950" spans="1:11" x14ac:dyDescent="0.4">
      <c r="A24950">
        <v>78108</v>
      </c>
      <c r="B24950" s="2">
        <v>44332.710139158575</v>
      </c>
      <c r="C24950">
        <v>121286</v>
      </c>
      <c r="D24950">
        <v>351192</v>
      </c>
      <c r="E24950" t="str">
        <f t="shared" si="390"/>
        <v>Понедельник</v>
      </c>
      <c r="J24950"/>
      <c r="K24950"/>
    </row>
    <row r="24951" spans="1:11" x14ac:dyDescent="0.4">
      <c r="A24951">
        <v>78113</v>
      </c>
      <c r="B24951" s="2">
        <v>44332.710139158575</v>
      </c>
      <c r="C24951">
        <v>203828</v>
      </c>
      <c r="D24951">
        <v>351192</v>
      </c>
      <c r="E24951" t="str">
        <f t="shared" si="390"/>
        <v>Понедельник</v>
      </c>
      <c r="J24951"/>
      <c r="K24951"/>
    </row>
    <row r="24952" spans="1:11" x14ac:dyDescent="0.4">
      <c r="A24952">
        <v>78115</v>
      </c>
      <c r="B24952" s="2">
        <v>44332.710543689318</v>
      </c>
      <c r="C24952">
        <v>260827</v>
      </c>
      <c r="D24952">
        <v>411922</v>
      </c>
      <c r="E24952" t="str">
        <f t="shared" si="390"/>
        <v>Понедельник</v>
      </c>
      <c r="J24952"/>
      <c r="K24952"/>
    </row>
    <row r="24953" spans="1:11" x14ac:dyDescent="0.4">
      <c r="A24953">
        <v>78120</v>
      </c>
      <c r="B24953" s="2">
        <v>44332.711757281555</v>
      </c>
      <c r="C24953">
        <v>84438</v>
      </c>
      <c r="D24953">
        <v>351192</v>
      </c>
      <c r="E24953" t="str">
        <f t="shared" si="390"/>
        <v>Понедельник</v>
      </c>
      <c r="J24953"/>
      <c r="K24953"/>
    </row>
    <row r="24954" spans="1:11" x14ac:dyDescent="0.4">
      <c r="A24954">
        <v>78123</v>
      </c>
      <c r="B24954" s="2">
        <v>44332.712566343042</v>
      </c>
      <c r="C24954">
        <v>49051</v>
      </c>
      <c r="D24954">
        <v>24763</v>
      </c>
      <c r="E24954" t="str">
        <f t="shared" si="390"/>
        <v>Понедельник</v>
      </c>
      <c r="J24954"/>
      <c r="K24954"/>
    </row>
    <row r="24955" spans="1:11" x14ac:dyDescent="0.4">
      <c r="A24955">
        <v>78124</v>
      </c>
      <c r="B24955" s="2">
        <v>44332.712698751791</v>
      </c>
      <c r="C24955">
        <v>243567</v>
      </c>
      <c r="D24955">
        <v>346164</v>
      </c>
      <c r="E24955" t="str">
        <f t="shared" si="390"/>
        <v>Понедельник</v>
      </c>
      <c r="J24955"/>
      <c r="K24955"/>
    </row>
    <row r="24956" spans="1:11" x14ac:dyDescent="0.4">
      <c r="A24956">
        <v>78129</v>
      </c>
      <c r="B24956" s="2">
        <v>44332.71275978881</v>
      </c>
      <c r="C24956">
        <v>9373</v>
      </c>
      <c r="D24956">
        <v>158978</v>
      </c>
      <c r="E24956" t="str">
        <f t="shared" si="390"/>
        <v>Понедельник</v>
      </c>
      <c r="J24956"/>
      <c r="K24956"/>
    </row>
    <row r="24957" spans="1:11" x14ac:dyDescent="0.4">
      <c r="A24957">
        <v>78133</v>
      </c>
      <c r="B24957" s="2">
        <v>44332.712970873785</v>
      </c>
      <c r="C24957">
        <v>178420</v>
      </c>
      <c r="D24957">
        <v>470525</v>
      </c>
      <c r="E24957" t="str">
        <f t="shared" si="390"/>
        <v>Понедельник</v>
      </c>
      <c r="J24957"/>
      <c r="K24957"/>
    </row>
    <row r="24958" spans="1:11" x14ac:dyDescent="0.4">
      <c r="A24958">
        <v>78137</v>
      </c>
      <c r="B24958" s="2">
        <v>44332.713375404528</v>
      </c>
      <c r="C24958">
        <v>122679</v>
      </c>
      <c r="D24958">
        <v>241713</v>
      </c>
      <c r="E24958" t="str">
        <f t="shared" si="390"/>
        <v>Понедельник</v>
      </c>
      <c r="J24958"/>
      <c r="K24958"/>
    </row>
    <row r="24959" spans="1:11" x14ac:dyDescent="0.4">
      <c r="A24959">
        <v>78142</v>
      </c>
      <c r="B24959" s="2">
        <v>44332.713375404528</v>
      </c>
      <c r="C24959">
        <v>220688</v>
      </c>
      <c r="D24959">
        <v>244574</v>
      </c>
      <c r="E24959" t="str">
        <f t="shared" si="390"/>
        <v>Понедельник</v>
      </c>
      <c r="J24959"/>
      <c r="K24959"/>
    </row>
    <row r="24960" spans="1:11" x14ac:dyDescent="0.4">
      <c r="A24960">
        <v>78145</v>
      </c>
      <c r="B24960" s="2">
        <v>44332.714184466022</v>
      </c>
      <c r="C24960">
        <v>57180</v>
      </c>
      <c r="D24960">
        <v>388328</v>
      </c>
      <c r="E24960" t="str">
        <f t="shared" si="390"/>
        <v>Понедельник</v>
      </c>
      <c r="J24960"/>
      <c r="K24960"/>
    </row>
    <row r="24961" spans="1:11" x14ac:dyDescent="0.4">
      <c r="A24961">
        <v>78149</v>
      </c>
      <c r="B24961" s="2">
        <v>44332.714184466022</v>
      </c>
      <c r="C24961">
        <v>59104</v>
      </c>
      <c r="D24961">
        <v>86587</v>
      </c>
      <c r="E24961" t="str">
        <f t="shared" si="390"/>
        <v>Понедельник</v>
      </c>
      <c r="J24961"/>
      <c r="K24961"/>
    </row>
    <row r="24962" spans="1:11" x14ac:dyDescent="0.4">
      <c r="A24962">
        <v>78151</v>
      </c>
      <c r="B24962" s="2">
        <v>44332.714184466022</v>
      </c>
      <c r="C24962">
        <v>144809</v>
      </c>
      <c r="D24962">
        <v>140573</v>
      </c>
      <c r="E24962" t="str">
        <f t="shared" si="390"/>
        <v>Понедельник</v>
      </c>
      <c r="J24962"/>
      <c r="K24962"/>
    </row>
    <row r="24963" spans="1:11" x14ac:dyDescent="0.4">
      <c r="A24963">
        <v>78154</v>
      </c>
      <c r="B24963" s="2">
        <v>44332.714184466022</v>
      </c>
      <c r="C24963">
        <v>330091</v>
      </c>
      <c r="D24963">
        <v>301284</v>
      </c>
      <c r="E24963" t="str">
        <f t="shared" ref="E24963:E25026" si="391">IF(WEEKDAY(B24963)=1,"Понедельник",IF(WEEKDAY(B24963)=2,"Вторник",IF(WEEKDAY(B24963)=3,"Среда",IF(WEEKDAY(B24963)=4,"Четверг",IF(WEEKDAY(B24963)=5,"Пятница",IF(WEEKDAY(B24963)=6,"Суббота","Воскресенье"))))))</f>
        <v>Понедельник</v>
      </c>
      <c r="J24963"/>
      <c r="K24963"/>
    </row>
    <row r="24964" spans="1:11" x14ac:dyDescent="0.4">
      <c r="A24964">
        <v>78157</v>
      </c>
      <c r="B24964" s="2">
        <v>44332.714588996758</v>
      </c>
      <c r="C24964">
        <v>24993</v>
      </c>
      <c r="D24964">
        <v>111368</v>
      </c>
      <c r="E24964" t="str">
        <f t="shared" si="391"/>
        <v>Понедельник</v>
      </c>
      <c r="J24964"/>
      <c r="K24964"/>
    </row>
    <row r="24965" spans="1:11" x14ac:dyDescent="0.4">
      <c r="A24965">
        <v>78160</v>
      </c>
      <c r="B24965" s="2">
        <v>44332.714588996758</v>
      </c>
      <c r="C24965">
        <v>96942</v>
      </c>
      <c r="D24965">
        <v>153893</v>
      </c>
      <c r="E24965" t="str">
        <f t="shared" si="391"/>
        <v>Понедельник</v>
      </c>
      <c r="J24965"/>
      <c r="K24965"/>
    </row>
    <row r="24966" spans="1:11" x14ac:dyDescent="0.4">
      <c r="A24966">
        <v>78162</v>
      </c>
      <c r="B24966" s="2">
        <v>44332.714588996758</v>
      </c>
      <c r="C24966">
        <v>303219</v>
      </c>
      <c r="D24966">
        <v>250679</v>
      </c>
      <c r="E24966" t="str">
        <f t="shared" si="391"/>
        <v>Понедельник</v>
      </c>
      <c r="J24966"/>
      <c r="K24966"/>
    </row>
    <row r="24967" spans="1:11" x14ac:dyDescent="0.4">
      <c r="A24967">
        <v>78163</v>
      </c>
      <c r="B24967" s="2">
        <v>44332.714588996758</v>
      </c>
      <c r="C24967">
        <v>319039</v>
      </c>
      <c r="D24967">
        <v>153893</v>
      </c>
      <c r="E24967" t="str">
        <f t="shared" si="391"/>
        <v>Понедельник</v>
      </c>
      <c r="J24967"/>
      <c r="K24967"/>
    </row>
    <row r="24968" spans="1:11" x14ac:dyDescent="0.4">
      <c r="A24968">
        <v>78167</v>
      </c>
      <c r="B24968" s="2">
        <v>44332.714993527508</v>
      </c>
      <c r="C24968">
        <v>18834</v>
      </c>
      <c r="D24968">
        <v>123413</v>
      </c>
      <c r="E24968" t="str">
        <f t="shared" si="391"/>
        <v>Понедельник</v>
      </c>
      <c r="J24968"/>
      <c r="K24968"/>
    </row>
    <row r="24969" spans="1:11" x14ac:dyDescent="0.4">
      <c r="A24969">
        <v>78171</v>
      </c>
      <c r="B24969" s="2">
        <v>44332.714993527508</v>
      </c>
      <c r="C24969">
        <v>239287</v>
      </c>
      <c r="D24969">
        <v>452568</v>
      </c>
      <c r="E24969" t="str">
        <f t="shared" si="391"/>
        <v>Понедельник</v>
      </c>
      <c r="J24969"/>
      <c r="K24969"/>
    </row>
    <row r="24970" spans="1:11" x14ac:dyDescent="0.4">
      <c r="A24970">
        <v>78174</v>
      </c>
      <c r="B24970" s="2">
        <v>44332.714999999997</v>
      </c>
      <c r="C24970">
        <v>47940</v>
      </c>
      <c r="D24970">
        <v>142023</v>
      </c>
      <c r="E24970" t="str">
        <f t="shared" si="391"/>
        <v>Понедельник</v>
      </c>
      <c r="J24970"/>
      <c r="K24970"/>
    </row>
    <row r="24971" spans="1:11" x14ac:dyDescent="0.4">
      <c r="A24971">
        <v>78178</v>
      </c>
      <c r="B24971" s="2">
        <v>44332.715802589002</v>
      </c>
      <c r="C24971">
        <v>82152</v>
      </c>
      <c r="D24971">
        <v>96007</v>
      </c>
      <c r="E24971" t="str">
        <f t="shared" si="391"/>
        <v>Понедельник</v>
      </c>
      <c r="J24971"/>
      <c r="K24971"/>
    </row>
    <row r="24972" spans="1:11" x14ac:dyDescent="0.4">
      <c r="A24972">
        <v>78180</v>
      </c>
      <c r="B24972" s="2">
        <v>44332.715802589002</v>
      </c>
      <c r="C24972">
        <v>170928</v>
      </c>
      <c r="D24972">
        <v>250679</v>
      </c>
      <c r="E24972" t="str">
        <f t="shared" si="391"/>
        <v>Понедельник</v>
      </c>
      <c r="J24972"/>
      <c r="K24972"/>
    </row>
    <row r="24973" spans="1:11" x14ac:dyDescent="0.4">
      <c r="A24973">
        <v>78185</v>
      </c>
      <c r="B24973" s="2">
        <v>44332.715802589002</v>
      </c>
      <c r="C24973">
        <v>263947</v>
      </c>
      <c r="D24973">
        <v>460633</v>
      </c>
      <c r="E24973" t="str">
        <f t="shared" si="391"/>
        <v>Понедельник</v>
      </c>
      <c r="J24973"/>
      <c r="K24973"/>
    </row>
    <row r="24974" spans="1:11" x14ac:dyDescent="0.4">
      <c r="A24974">
        <v>78189</v>
      </c>
      <c r="B24974" s="2">
        <v>44332.715903195291</v>
      </c>
      <c r="C24974">
        <v>1577</v>
      </c>
      <c r="D24974">
        <v>424461</v>
      </c>
      <c r="E24974" t="str">
        <f t="shared" si="391"/>
        <v>Понедельник</v>
      </c>
      <c r="J24974"/>
      <c r="K24974"/>
    </row>
    <row r="24975" spans="1:11" x14ac:dyDescent="0.4">
      <c r="A24975">
        <v>78193</v>
      </c>
      <c r="B24975" s="2">
        <v>44332.716207119738</v>
      </c>
      <c r="C24975">
        <v>77322</v>
      </c>
      <c r="D24975">
        <v>180863</v>
      </c>
      <c r="E24975" t="str">
        <f t="shared" si="391"/>
        <v>Понедельник</v>
      </c>
      <c r="J24975"/>
      <c r="K24975"/>
    </row>
    <row r="24976" spans="1:11" x14ac:dyDescent="0.4">
      <c r="A24976">
        <v>78195</v>
      </c>
      <c r="B24976" s="2">
        <v>44332.717154454178</v>
      </c>
      <c r="C24976">
        <v>11189</v>
      </c>
      <c r="D24976">
        <v>472908</v>
      </c>
      <c r="E24976" t="str">
        <f t="shared" si="391"/>
        <v>Понедельник</v>
      </c>
      <c r="J24976"/>
      <c r="K24976"/>
    </row>
    <row r="24977" spans="1:11" x14ac:dyDescent="0.4">
      <c r="A24977">
        <v>78197</v>
      </c>
      <c r="B24977" s="2">
        <v>44332.717420711975</v>
      </c>
      <c r="C24977">
        <v>110094</v>
      </c>
      <c r="D24977">
        <v>327633</v>
      </c>
      <c r="E24977" t="str">
        <f t="shared" si="391"/>
        <v>Понедельник</v>
      </c>
      <c r="J24977"/>
      <c r="K24977"/>
    </row>
    <row r="24978" spans="1:11" x14ac:dyDescent="0.4">
      <c r="A24978">
        <v>78199</v>
      </c>
      <c r="B24978" s="2">
        <v>44332.717825242718</v>
      </c>
      <c r="C24978">
        <v>51184</v>
      </c>
      <c r="D24978">
        <v>72841</v>
      </c>
      <c r="E24978" t="str">
        <f t="shared" si="391"/>
        <v>Понедельник</v>
      </c>
      <c r="J24978"/>
      <c r="K24978"/>
    </row>
    <row r="24979" spans="1:11" x14ac:dyDescent="0.4">
      <c r="A24979">
        <v>78201</v>
      </c>
      <c r="B24979" s="2">
        <v>44332.717825242718</v>
      </c>
      <c r="C24979">
        <v>214389</v>
      </c>
      <c r="D24979">
        <v>347060</v>
      </c>
      <c r="E24979" t="str">
        <f t="shared" si="391"/>
        <v>Понедельник</v>
      </c>
      <c r="J24979"/>
      <c r="K24979"/>
    </row>
    <row r="24980" spans="1:11" x14ac:dyDescent="0.4">
      <c r="A24980">
        <v>78205</v>
      </c>
      <c r="B24980" s="2">
        <v>44332.717825242718</v>
      </c>
      <c r="C24980">
        <v>344724</v>
      </c>
      <c r="D24980">
        <v>411922</v>
      </c>
      <c r="E24980" t="str">
        <f t="shared" si="391"/>
        <v>Понедельник</v>
      </c>
      <c r="J24980"/>
      <c r="K24980"/>
    </row>
    <row r="24981" spans="1:11" x14ac:dyDescent="0.4">
      <c r="A24981">
        <v>78207</v>
      </c>
      <c r="B24981" s="2">
        <v>44332.719443365691</v>
      </c>
      <c r="C24981">
        <v>268435</v>
      </c>
      <c r="D24981">
        <v>182984</v>
      </c>
      <c r="E24981" t="str">
        <f t="shared" si="391"/>
        <v>Понедельник</v>
      </c>
      <c r="J24981"/>
      <c r="K24981"/>
    </row>
    <row r="24982" spans="1:11" x14ac:dyDescent="0.4">
      <c r="A24982">
        <v>78209</v>
      </c>
      <c r="B24982" s="2">
        <v>44332.720084231085</v>
      </c>
      <c r="C24982">
        <v>63754</v>
      </c>
      <c r="D24982">
        <v>117830</v>
      </c>
      <c r="E24982" t="str">
        <f t="shared" si="391"/>
        <v>Понедельник</v>
      </c>
      <c r="J24982"/>
      <c r="K24982"/>
    </row>
    <row r="24983" spans="1:11" x14ac:dyDescent="0.4">
      <c r="A24983">
        <v>78210</v>
      </c>
      <c r="B24983" s="2">
        <v>44332.720333333338</v>
      </c>
      <c r="C24983">
        <v>188746</v>
      </c>
      <c r="D24983">
        <v>123413</v>
      </c>
      <c r="E24983" t="str">
        <f t="shared" si="391"/>
        <v>Понедельник</v>
      </c>
      <c r="J24983"/>
      <c r="K24983"/>
    </row>
    <row r="24984" spans="1:11" x14ac:dyDescent="0.4">
      <c r="A24984">
        <v>78215</v>
      </c>
      <c r="B24984" s="2">
        <v>44332.720656957928</v>
      </c>
      <c r="C24984">
        <v>310108</v>
      </c>
      <c r="D24984">
        <v>351192</v>
      </c>
      <c r="E24984" t="str">
        <f t="shared" si="391"/>
        <v>Понедельник</v>
      </c>
      <c r="J24984"/>
      <c r="K24984"/>
    </row>
    <row r="24985" spans="1:11" x14ac:dyDescent="0.4">
      <c r="A24985">
        <v>78218</v>
      </c>
      <c r="B24985" s="2">
        <v>44332.720725119783</v>
      </c>
      <c r="C24985">
        <v>279359</v>
      </c>
      <c r="D24985">
        <v>153893</v>
      </c>
      <c r="E24985" t="str">
        <f t="shared" si="391"/>
        <v>Понедельник</v>
      </c>
      <c r="J24985"/>
      <c r="K24985"/>
    </row>
    <row r="24986" spans="1:11" x14ac:dyDescent="0.4">
      <c r="A24986">
        <v>78223</v>
      </c>
      <c r="B24986" s="2">
        <v>44332.721061488672</v>
      </c>
      <c r="C24986">
        <v>197370</v>
      </c>
      <c r="D24986">
        <v>118549</v>
      </c>
      <c r="E24986" t="str">
        <f t="shared" si="391"/>
        <v>Понедельник</v>
      </c>
      <c r="J24986"/>
      <c r="K24986"/>
    </row>
    <row r="24987" spans="1:11" x14ac:dyDescent="0.4">
      <c r="A24987">
        <v>78228</v>
      </c>
      <c r="B24987" s="2">
        <v>44332.721466019415</v>
      </c>
      <c r="C24987">
        <v>225783</v>
      </c>
      <c r="D24987">
        <v>470762</v>
      </c>
      <c r="E24987" t="str">
        <f t="shared" si="391"/>
        <v>Понедельник</v>
      </c>
      <c r="J24987"/>
      <c r="K24987"/>
    </row>
    <row r="24988" spans="1:11" x14ac:dyDescent="0.4">
      <c r="A24988">
        <v>78230</v>
      </c>
      <c r="B24988" s="2">
        <v>44332.721466019415</v>
      </c>
      <c r="C24988">
        <v>262511</v>
      </c>
      <c r="D24988">
        <v>246657</v>
      </c>
      <c r="E24988" t="str">
        <f t="shared" si="391"/>
        <v>Понедельник</v>
      </c>
      <c r="J24988"/>
      <c r="K24988"/>
    </row>
    <row r="24989" spans="1:11" x14ac:dyDescent="0.4">
      <c r="A24989">
        <v>78232</v>
      </c>
      <c r="B24989" s="2">
        <v>44332.721870550158</v>
      </c>
      <c r="C24989">
        <v>320979</v>
      </c>
      <c r="D24989">
        <v>21760</v>
      </c>
      <c r="E24989" t="str">
        <f t="shared" si="391"/>
        <v>Понедельник</v>
      </c>
      <c r="J24989"/>
      <c r="K24989"/>
    </row>
    <row r="24990" spans="1:11" x14ac:dyDescent="0.4">
      <c r="A24990">
        <v>78237</v>
      </c>
      <c r="B24990" s="2">
        <v>44332.722000000002</v>
      </c>
      <c r="C24990">
        <v>201684</v>
      </c>
      <c r="D24990">
        <v>397</v>
      </c>
      <c r="E24990" t="str">
        <f t="shared" si="391"/>
        <v>Понедельник</v>
      </c>
      <c r="J24990"/>
      <c r="K24990"/>
    </row>
    <row r="24991" spans="1:11" x14ac:dyDescent="0.4">
      <c r="A24991">
        <v>78241</v>
      </c>
      <c r="B24991" s="2">
        <v>44332.722275080909</v>
      </c>
      <c r="C24991">
        <v>3582</v>
      </c>
      <c r="D24991">
        <v>391555</v>
      </c>
      <c r="E24991" t="str">
        <f t="shared" si="391"/>
        <v>Понедельник</v>
      </c>
      <c r="J24991"/>
      <c r="K24991"/>
    </row>
    <row r="24992" spans="1:11" x14ac:dyDescent="0.4">
      <c r="A24992">
        <v>78245</v>
      </c>
      <c r="B24992" s="2">
        <v>44332.722275080909</v>
      </c>
      <c r="C24992">
        <v>326623</v>
      </c>
      <c r="D24992">
        <v>318314</v>
      </c>
      <c r="E24992" t="str">
        <f t="shared" si="391"/>
        <v>Понедельник</v>
      </c>
      <c r="J24992"/>
      <c r="K24992"/>
    </row>
    <row r="24993" spans="1:11" x14ac:dyDescent="0.4">
      <c r="A24993">
        <v>78248</v>
      </c>
      <c r="B24993" s="2">
        <v>44332.722679611645</v>
      </c>
      <c r="C24993">
        <v>33198</v>
      </c>
      <c r="D24993">
        <v>351192</v>
      </c>
      <c r="E24993" t="str">
        <f t="shared" si="391"/>
        <v>Понедельник</v>
      </c>
      <c r="J24993"/>
      <c r="K24993"/>
    </row>
    <row r="24994" spans="1:11" x14ac:dyDescent="0.4">
      <c r="A24994">
        <v>78251</v>
      </c>
      <c r="B24994" s="2">
        <v>44332.723488673138</v>
      </c>
      <c r="C24994">
        <v>322571</v>
      </c>
      <c r="D24994">
        <v>367148</v>
      </c>
      <c r="E24994" t="str">
        <f t="shared" si="391"/>
        <v>Понедельник</v>
      </c>
      <c r="J24994"/>
      <c r="K24994"/>
    </row>
    <row r="24995" spans="1:11" x14ac:dyDescent="0.4">
      <c r="A24995">
        <v>78256</v>
      </c>
      <c r="B24995" s="2">
        <v>44332.724702265376</v>
      </c>
      <c r="C24995">
        <v>313217</v>
      </c>
      <c r="D24995">
        <v>153893</v>
      </c>
      <c r="E24995" t="str">
        <f t="shared" si="391"/>
        <v>Понедельник</v>
      </c>
      <c r="J24995"/>
      <c r="K24995"/>
    </row>
    <row r="24996" spans="1:11" x14ac:dyDescent="0.4">
      <c r="A24996">
        <v>78261</v>
      </c>
      <c r="B24996" s="2">
        <v>44332.725511326862</v>
      </c>
      <c r="C24996">
        <v>181809</v>
      </c>
      <c r="D24996">
        <v>470762</v>
      </c>
      <c r="E24996" t="str">
        <f t="shared" si="391"/>
        <v>Понедельник</v>
      </c>
      <c r="J24996"/>
      <c r="K24996"/>
    </row>
    <row r="24997" spans="1:11" x14ac:dyDescent="0.4">
      <c r="A24997">
        <v>78266</v>
      </c>
      <c r="B24997" s="2">
        <v>44332.725666666665</v>
      </c>
      <c r="C24997">
        <v>194775</v>
      </c>
      <c r="D24997">
        <v>301535</v>
      </c>
      <c r="E24997" t="str">
        <f t="shared" si="391"/>
        <v>Понедельник</v>
      </c>
      <c r="J24997"/>
      <c r="K24997"/>
    </row>
    <row r="24998" spans="1:11" x14ac:dyDescent="0.4">
      <c r="A24998">
        <v>78268</v>
      </c>
      <c r="B24998" s="2">
        <v>44332.726187932982</v>
      </c>
      <c r="C24998">
        <v>196445</v>
      </c>
      <c r="D24998">
        <v>397390</v>
      </c>
      <c r="E24998" t="str">
        <f t="shared" si="391"/>
        <v>Понедельник</v>
      </c>
      <c r="J24998"/>
      <c r="K24998"/>
    </row>
    <row r="24999" spans="1:11" x14ac:dyDescent="0.4">
      <c r="A24999">
        <v>78270</v>
      </c>
      <c r="B24999" s="2">
        <v>44332.726724919092</v>
      </c>
      <c r="C24999">
        <v>170961</v>
      </c>
      <c r="D24999">
        <v>351192</v>
      </c>
      <c r="E24999" t="str">
        <f t="shared" si="391"/>
        <v>Понедельник</v>
      </c>
      <c r="J24999"/>
      <c r="K24999"/>
    </row>
    <row r="25000" spans="1:11" x14ac:dyDescent="0.4">
      <c r="A25000">
        <v>78273</v>
      </c>
      <c r="B25000" s="2">
        <v>44332.727129449842</v>
      </c>
      <c r="C25000">
        <v>138632</v>
      </c>
      <c r="D25000">
        <v>325852</v>
      </c>
      <c r="E25000" t="str">
        <f t="shared" si="391"/>
        <v>Понедельник</v>
      </c>
      <c r="J25000"/>
      <c r="K25000"/>
    </row>
    <row r="25001" spans="1:11" x14ac:dyDescent="0.4">
      <c r="A25001">
        <v>78276</v>
      </c>
      <c r="B25001" s="2">
        <v>44332.727533980578</v>
      </c>
      <c r="C25001">
        <v>246024</v>
      </c>
      <c r="D25001">
        <v>244574</v>
      </c>
      <c r="E25001" t="str">
        <f t="shared" si="391"/>
        <v>Понедельник</v>
      </c>
      <c r="J25001"/>
      <c r="K25001"/>
    </row>
    <row r="25002" spans="1:11" x14ac:dyDescent="0.4">
      <c r="A25002">
        <v>78281</v>
      </c>
      <c r="B25002" s="2">
        <v>44332.728202154605</v>
      </c>
      <c r="C25002">
        <v>8791</v>
      </c>
      <c r="D25002">
        <v>154256</v>
      </c>
      <c r="E25002" t="str">
        <f t="shared" si="391"/>
        <v>Понедельник</v>
      </c>
      <c r="J25002"/>
      <c r="K25002"/>
    </row>
    <row r="25003" spans="1:11" x14ac:dyDescent="0.4">
      <c r="A25003">
        <v>78282</v>
      </c>
      <c r="B25003" s="2">
        <v>44332.728343042072</v>
      </c>
      <c r="C25003">
        <v>333479</v>
      </c>
      <c r="D25003">
        <v>347008</v>
      </c>
      <c r="E25003" t="str">
        <f t="shared" si="391"/>
        <v>Понедельник</v>
      </c>
      <c r="J25003"/>
      <c r="K25003"/>
    </row>
    <row r="25004" spans="1:11" x14ac:dyDescent="0.4">
      <c r="A25004">
        <v>78287</v>
      </c>
      <c r="B25004" s="2">
        <v>44332.728747572815</v>
      </c>
      <c r="C25004">
        <v>343852</v>
      </c>
      <c r="D25004">
        <v>471403</v>
      </c>
      <c r="E25004" t="str">
        <f t="shared" si="391"/>
        <v>Понедельник</v>
      </c>
      <c r="J25004"/>
      <c r="K25004"/>
    </row>
    <row r="25005" spans="1:11" x14ac:dyDescent="0.4">
      <c r="A25005">
        <v>78291</v>
      </c>
      <c r="B25005" s="2">
        <v>44332.730365695796</v>
      </c>
      <c r="C25005">
        <v>136685</v>
      </c>
      <c r="D25005">
        <v>470762</v>
      </c>
      <c r="E25005" t="str">
        <f t="shared" si="391"/>
        <v>Понедельник</v>
      </c>
      <c r="J25005"/>
      <c r="K25005"/>
    </row>
    <row r="25006" spans="1:11" x14ac:dyDescent="0.4">
      <c r="A25006">
        <v>78296</v>
      </c>
      <c r="B25006" s="2">
        <v>44332.730365695796</v>
      </c>
      <c r="C25006">
        <v>157119</v>
      </c>
      <c r="D25006">
        <v>388561</v>
      </c>
      <c r="E25006" t="str">
        <f t="shared" si="391"/>
        <v>Понедельник</v>
      </c>
      <c r="J25006"/>
      <c r="K25006"/>
    </row>
    <row r="25007" spans="1:11" x14ac:dyDescent="0.4">
      <c r="A25007">
        <v>78297</v>
      </c>
      <c r="B25007" s="2">
        <v>44332.730491042821</v>
      </c>
      <c r="C25007">
        <v>83968</v>
      </c>
      <c r="D25007">
        <v>310209</v>
      </c>
      <c r="E25007" t="str">
        <f t="shared" si="391"/>
        <v>Понедельник</v>
      </c>
      <c r="J25007"/>
      <c r="K25007"/>
    </row>
    <row r="25008" spans="1:11" x14ac:dyDescent="0.4">
      <c r="A25008">
        <v>78299</v>
      </c>
      <c r="B25008" s="2">
        <v>44332.731174757282</v>
      </c>
      <c r="C25008">
        <v>218225</v>
      </c>
      <c r="D25008">
        <v>112334</v>
      </c>
      <c r="E25008" t="str">
        <f t="shared" si="391"/>
        <v>Понедельник</v>
      </c>
      <c r="J25008"/>
      <c r="K25008"/>
    </row>
    <row r="25009" spans="1:11" x14ac:dyDescent="0.4">
      <c r="A25009">
        <v>78304</v>
      </c>
      <c r="B25009" s="2">
        <v>44332.731579288025</v>
      </c>
      <c r="C25009">
        <v>287496</v>
      </c>
      <c r="D25009">
        <v>230507</v>
      </c>
      <c r="E25009" t="str">
        <f t="shared" si="391"/>
        <v>Понедельник</v>
      </c>
      <c r="J25009"/>
      <c r="K25009"/>
    </row>
    <row r="25010" spans="1:11" x14ac:dyDescent="0.4">
      <c r="A25010">
        <v>78305</v>
      </c>
      <c r="B25010" s="2">
        <v>44332.732688375501</v>
      </c>
      <c r="C25010">
        <v>239494</v>
      </c>
      <c r="D25010">
        <v>405774</v>
      </c>
      <c r="E25010" t="str">
        <f t="shared" si="391"/>
        <v>Понедельник</v>
      </c>
      <c r="J25010"/>
      <c r="K25010"/>
    </row>
    <row r="25011" spans="1:11" x14ac:dyDescent="0.4">
      <c r="A25011">
        <v>78308</v>
      </c>
      <c r="B25011" s="2">
        <v>44332.733197411006</v>
      </c>
      <c r="C25011">
        <v>45443</v>
      </c>
      <c r="D25011">
        <v>5151</v>
      </c>
      <c r="E25011" t="str">
        <f t="shared" si="391"/>
        <v>Понедельник</v>
      </c>
      <c r="J25011"/>
      <c r="K25011"/>
    </row>
    <row r="25012" spans="1:11" x14ac:dyDescent="0.4">
      <c r="A25012">
        <v>78312</v>
      </c>
      <c r="B25012" s="2">
        <v>44332.734411003235</v>
      </c>
      <c r="C25012">
        <v>261296</v>
      </c>
      <c r="D25012">
        <v>118549</v>
      </c>
      <c r="E25012" t="str">
        <f t="shared" si="391"/>
        <v>Понедельник</v>
      </c>
      <c r="J25012"/>
      <c r="K25012"/>
    </row>
    <row r="25013" spans="1:11" x14ac:dyDescent="0.4">
      <c r="A25013">
        <v>78316</v>
      </c>
      <c r="B25013" s="2">
        <v>44332.734815533979</v>
      </c>
      <c r="C25013">
        <v>301006</v>
      </c>
      <c r="D25013">
        <v>21760</v>
      </c>
      <c r="E25013" t="str">
        <f t="shared" si="391"/>
        <v>Понедельник</v>
      </c>
      <c r="J25013"/>
      <c r="K25013"/>
    </row>
    <row r="25014" spans="1:11" x14ac:dyDescent="0.4">
      <c r="A25014">
        <v>78317</v>
      </c>
      <c r="B25014" s="2">
        <v>44332.735220064729</v>
      </c>
      <c r="C25014">
        <v>15862</v>
      </c>
      <c r="D25014">
        <v>123413</v>
      </c>
      <c r="E25014" t="str">
        <f t="shared" si="391"/>
        <v>Понедельник</v>
      </c>
      <c r="J25014"/>
      <c r="K25014"/>
    </row>
    <row r="25015" spans="1:11" x14ac:dyDescent="0.4">
      <c r="A25015">
        <v>78318</v>
      </c>
      <c r="B25015" s="2">
        <v>44332.735220064729</v>
      </c>
      <c r="C25015">
        <v>187872</v>
      </c>
      <c r="D25015">
        <v>74456</v>
      </c>
      <c r="E25015" t="str">
        <f t="shared" si="391"/>
        <v>Понедельник</v>
      </c>
      <c r="J25015"/>
      <c r="K25015"/>
    </row>
    <row r="25016" spans="1:11" x14ac:dyDescent="0.4">
      <c r="A25016">
        <v>78320</v>
      </c>
      <c r="B25016" s="2">
        <v>44332.735953856012</v>
      </c>
      <c r="C25016">
        <v>38738</v>
      </c>
      <c r="D25016">
        <v>158978</v>
      </c>
      <c r="E25016" t="str">
        <f t="shared" si="391"/>
        <v>Понедельник</v>
      </c>
      <c r="J25016"/>
      <c r="K25016"/>
    </row>
    <row r="25017" spans="1:11" x14ac:dyDescent="0.4">
      <c r="A25017">
        <v>78321</v>
      </c>
      <c r="B25017" s="2">
        <v>44332.737998596145</v>
      </c>
      <c r="C25017">
        <v>140002</v>
      </c>
      <c r="D25017">
        <v>273920</v>
      </c>
      <c r="E25017" t="str">
        <f t="shared" si="391"/>
        <v>Понедельник</v>
      </c>
      <c r="J25017"/>
      <c r="K25017"/>
    </row>
    <row r="25018" spans="1:11" x14ac:dyDescent="0.4">
      <c r="A25018">
        <v>78322</v>
      </c>
      <c r="B25018" s="2">
        <v>44332.740074433663</v>
      </c>
      <c r="C25018">
        <v>225119</v>
      </c>
      <c r="D25018">
        <v>392636</v>
      </c>
      <c r="E25018" t="str">
        <f t="shared" si="391"/>
        <v>Понедельник</v>
      </c>
      <c r="J25018"/>
      <c r="K25018"/>
    </row>
    <row r="25019" spans="1:11" x14ac:dyDescent="0.4">
      <c r="A25019">
        <v>78327</v>
      </c>
      <c r="B25019" s="2">
        <v>44332.740478964399</v>
      </c>
      <c r="C25019">
        <v>168250</v>
      </c>
      <c r="D25019">
        <v>189009</v>
      </c>
      <c r="E25019" t="str">
        <f t="shared" si="391"/>
        <v>Понедельник</v>
      </c>
      <c r="J25019"/>
      <c r="K25019"/>
    </row>
    <row r="25020" spans="1:11" x14ac:dyDescent="0.4">
      <c r="A25020">
        <v>78328</v>
      </c>
      <c r="B25020" s="2">
        <v>44332.740478964399</v>
      </c>
      <c r="C25020">
        <v>213263</v>
      </c>
      <c r="D25020">
        <v>118549</v>
      </c>
      <c r="E25020" t="str">
        <f t="shared" si="391"/>
        <v>Понедельник</v>
      </c>
      <c r="J25020"/>
      <c r="K25020"/>
    </row>
    <row r="25021" spans="1:11" x14ac:dyDescent="0.4">
      <c r="A25021">
        <v>78329</v>
      </c>
      <c r="B25021" s="2">
        <v>44332.740478964399</v>
      </c>
      <c r="C25021">
        <v>217096</v>
      </c>
      <c r="D25021">
        <v>118549</v>
      </c>
      <c r="E25021" t="str">
        <f t="shared" si="391"/>
        <v>Понедельник</v>
      </c>
      <c r="J25021"/>
      <c r="K25021"/>
    </row>
    <row r="25022" spans="1:11" x14ac:dyDescent="0.4">
      <c r="A25022">
        <v>78334</v>
      </c>
      <c r="B25022" s="2">
        <v>44332.740478964399</v>
      </c>
      <c r="C25022">
        <v>239068</v>
      </c>
      <c r="D25022">
        <v>242428</v>
      </c>
      <c r="E25022" t="str">
        <f t="shared" si="391"/>
        <v>Понедельник</v>
      </c>
      <c r="J25022"/>
      <c r="K25022"/>
    </row>
    <row r="25023" spans="1:11" x14ac:dyDescent="0.4">
      <c r="A25023">
        <v>78339</v>
      </c>
      <c r="B25023" s="2">
        <v>44332.740883495142</v>
      </c>
      <c r="C25023">
        <v>253787</v>
      </c>
      <c r="D25023">
        <v>273920</v>
      </c>
      <c r="E25023" t="str">
        <f t="shared" si="391"/>
        <v>Понедельник</v>
      </c>
      <c r="J25023"/>
      <c r="K25023"/>
    </row>
    <row r="25024" spans="1:11" x14ac:dyDescent="0.4">
      <c r="A25024">
        <v>78340</v>
      </c>
      <c r="B25024" s="2">
        <v>44332.741000000002</v>
      </c>
      <c r="C25024">
        <v>145302</v>
      </c>
      <c r="D25024">
        <v>351192</v>
      </c>
      <c r="E25024" t="str">
        <f t="shared" si="391"/>
        <v>Понедельник</v>
      </c>
      <c r="J25024"/>
      <c r="K25024"/>
    </row>
    <row r="25025" spans="1:11" x14ac:dyDescent="0.4">
      <c r="A25025">
        <v>78345</v>
      </c>
      <c r="B25025" s="2">
        <v>44332.741692556636</v>
      </c>
      <c r="C25025">
        <v>185470</v>
      </c>
      <c r="D25025">
        <v>227775</v>
      </c>
      <c r="E25025" t="str">
        <f t="shared" si="391"/>
        <v>Понедельник</v>
      </c>
      <c r="J25025"/>
      <c r="K25025"/>
    </row>
    <row r="25026" spans="1:11" x14ac:dyDescent="0.4">
      <c r="A25026">
        <v>78348</v>
      </c>
      <c r="B25026" s="2">
        <v>44332.742666666665</v>
      </c>
      <c r="C25026">
        <v>57974</v>
      </c>
      <c r="D25026">
        <v>293576</v>
      </c>
      <c r="E25026" t="str">
        <f t="shared" si="391"/>
        <v>Понедельник</v>
      </c>
      <c r="J25026"/>
      <c r="K25026"/>
    </row>
    <row r="25027" spans="1:11" x14ac:dyDescent="0.4">
      <c r="A25027">
        <v>78352</v>
      </c>
      <c r="B25027" s="2">
        <v>44332.743583483381</v>
      </c>
      <c r="C25027">
        <v>57356</v>
      </c>
      <c r="D25027">
        <v>411922</v>
      </c>
      <c r="E25027" t="str">
        <f t="shared" ref="E25027:E25090" si="392">IF(WEEKDAY(B25027)=1,"Понедельник",IF(WEEKDAY(B25027)=2,"Вторник",IF(WEEKDAY(B25027)=3,"Среда",IF(WEEKDAY(B25027)=4,"Четверг",IF(WEEKDAY(B25027)=5,"Пятница",IF(WEEKDAY(B25027)=6,"Суббота","Воскресенье"))))))</f>
        <v>Понедельник</v>
      </c>
      <c r="J25027"/>
      <c r="K25027"/>
    </row>
    <row r="25028" spans="1:11" x14ac:dyDescent="0.4">
      <c r="A25028">
        <v>78353</v>
      </c>
      <c r="B25028" s="2">
        <v>44332.743715210352</v>
      </c>
      <c r="C25028">
        <v>95551</v>
      </c>
      <c r="D25028">
        <v>343712</v>
      </c>
      <c r="E25028" t="str">
        <f t="shared" si="392"/>
        <v>Понедельник</v>
      </c>
      <c r="J25028"/>
      <c r="K25028"/>
    </row>
    <row r="25029" spans="1:11" x14ac:dyDescent="0.4">
      <c r="A25029">
        <v>78354</v>
      </c>
      <c r="B25029" s="2">
        <v>44332.744119741103</v>
      </c>
      <c r="C25029">
        <v>214997</v>
      </c>
      <c r="D25029">
        <v>226626</v>
      </c>
      <c r="E25029" t="str">
        <f t="shared" si="392"/>
        <v>Понедельник</v>
      </c>
      <c r="J25029"/>
      <c r="K25029"/>
    </row>
    <row r="25030" spans="1:11" x14ac:dyDescent="0.4">
      <c r="A25030">
        <v>78357</v>
      </c>
      <c r="B25030" s="2">
        <v>44332.744499038665</v>
      </c>
      <c r="C25030">
        <v>230497</v>
      </c>
      <c r="D25030">
        <v>394819</v>
      </c>
      <c r="E25030" t="str">
        <f t="shared" si="392"/>
        <v>Понедельник</v>
      </c>
      <c r="J25030"/>
      <c r="K25030"/>
    </row>
    <row r="25031" spans="1:11" x14ac:dyDescent="0.4">
      <c r="A25031">
        <v>78358</v>
      </c>
      <c r="B25031" s="2">
        <v>44332.744524271846</v>
      </c>
      <c r="C25031">
        <v>175318</v>
      </c>
      <c r="D25031">
        <v>81220</v>
      </c>
      <c r="E25031" t="str">
        <f t="shared" si="392"/>
        <v>Понедельник</v>
      </c>
      <c r="J25031"/>
      <c r="K25031"/>
    </row>
    <row r="25032" spans="1:11" x14ac:dyDescent="0.4">
      <c r="A25032">
        <v>78359</v>
      </c>
      <c r="B25032" s="2">
        <v>44332.74529251991</v>
      </c>
      <c r="C25032">
        <v>81123</v>
      </c>
      <c r="D25032">
        <v>96278</v>
      </c>
      <c r="E25032" t="str">
        <f t="shared" si="392"/>
        <v>Понедельник</v>
      </c>
      <c r="J25032"/>
      <c r="K25032"/>
    </row>
    <row r="25033" spans="1:11" x14ac:dyDescent="0.4">
      <c r="A25033">
        <v>78364</v>
      </c>
      <c r="B25033" s="2">
        <v>44332.745333333332</v>
      </c>
      <c r="C25033">
        <v>203702</v>
      </c>
      <c r="D25033">
        <v>21760</v>
      </c>
      <c r="E25033" t="str">
        <f t="shared" si="392"/>
        <v>Понедельник</v>
      </c>
      <c r="J25033"/>
      <c r="K25033"/>
    </row>
    <row r="25034" spans="1:11" x14ac:dyDescent="0.4">
      <c r="A25034">
        <v>78365</v>
      </c>
      <c r="B25034" s="2">
        <v>44332.745666666662</v>
      </c>
      <c r="C25034">
        <v>121171</v>
      </c>
      <c r="D25034">
        <v>95024</v>
      </c>
      <c r="E25034" t="str">
        <f t="shared" si="392"/>
        <v>Понедельник</v>
      </c>
      <c r="J25034"/>
      <c r="K25034"/>
    </row>
    <row r="25035" spans="1:11" x14ac:dyDescent="0.4">
      <c r="A25035">
        <v>78370</v>
      </c>
      <c r="B25035" s="2">
        <v>44332.745902890099</v>
      </c>
      <c r="C25035">
        <v>102776</v>
      </c>
      <c r="D25035">
        <v>141139</v>
      </c>
      <c r="E25035" t="str">
        <f t="shared" si="392"/>
        <v>Понедельник</v>
      </c>
      <c r="J25035"/>
      <c r="K25035"/>
    </row>
    <row r="25036" spans="1:11" x14ac:dyDescent="0.4">
      <c r="A25036">
        <v>78371</v>
      </c>
      <c r="B25036" s="2">
        <v>44332.746142394819</v>
      </c>
      <c r="C25036">
        <v>17288</v>
      </c>
      <c r="D25036">
        <v>142001</v>
      </c>
      <c r="E25036" t="str">
        <f t="shared" si="392"/>
        <v>Понедельник</v>
      </c>
      <c r="J25036"/>
      <c r="K25036"/>
    </row>
    <row r="25037" spans="1:11" x14ac:dyDescent="0.4">
      <c r="A25037">
        <v>78373</v>
      </c>
      <c r="B25037" s="2">
        <v>44332.746142394819</v>
      </c>
      <c r="C25037">
        <v>39329</v>
      </c>
      <c r="D25037">
        <v>21760</v>
      </c>
      <c r="E25037" t="str">
        <f t="shared" si="392"/>
        <v>Понедельник</v>
      </c>
      <c r="J25037"/>
      <c r="K25037"/>
    </row>
    <row r="25038" spans="1:11" x14ac:dyDescent="0.4">
      <c r="A25038">
        <v>78376</v>
      </c>
      <c r="B25038" s="2">
        <v>44332.747245704522</v>
      </c>
      <c r="C25038">
        <v>37526</v>
      </c>
      <c r="D25038">
        <v>64078</v>
      </c>
      <c r="E25038" t="str">
        <f t="shared" si="392"/>
        <v>Понедельник</v>
      </c>
      <c r="J25038"/>
      <c r="K25038"/>
    </row>
    <row r="25039" spans="1:11" x14ac:dyDescent="0.4">
      <c r="A25039">
        <v>78381</v>
      </c>
      <c r="B25039" s="2">
        <v>44332.747355987056</v>
      </c>
      <c r="C25039">
        <v>131820</v>
      </c>
      <c r="D25039">
        <v>158978</v>
      </c>
      <c r="E25039" t="str">
        <f t="shared" si="392"/>
        <v>Понедельник</v>
      </c>
      <c r="J25039"/>
      <c r="K25039"/>
    </row>
    <row r="25040" spans="1:11" x14ac:dyDescent="0.4">
      <c r="A25040">
        <v>78382</v>
      </c>
      <c r="B25040" s="2">
        <v>44332.747642445145</v>
      </c>
      <c r="C25040">
        <v>290804</v>
      </c>
      <c r="D25040">
        <v>411922</v>
      </c>
      <c r="E25040" t="str">
        <f t="shared" si="392"/>
        <v>Понедельник</v>
      </c>
      <c r="J25040"/>
      <c r="K25040"/>
    </row>
    <row r="25041" spans="1:11" x14ac:dyDescent="0.4">
      <c r="A25041">
        <v>78386</v>
      </c>
      <c r="B25041" s="2">
        <v>44332.748527481919</v>
      </c>
      <c r="C25041">
        <v>335161</v>
      </c>
      <c r="D25041">
        <v>396686</v>
      </c>
      <c r="E25041" t="str">
        <f t="shared" si="392"/>
        <v>Понедельник</v>
      </c>
      <c r="J25041"/>
      <c r="K25041"/>
    </row>
    <row r="25042" spans="1:11" x14ac:dyDescent="0.4">
      <c r="A25042">
        <v>78388</v>
      </c>
      <c r="B25042" s="2">
        <v>44332.748569579286</v>
      </c>
      <c r="C25042">
        <v>168927</v>
      </c>
      <c r="D25042">
        <v>42035</v>
      </c>
      <c r="E25042" t="str">
        <f t="shared" si="392"/>
        <v>Понедельник</v>
      </c>
      <c r="J25042"/>
      <c r="K25042"/>
    </row>
    <row r="25043" spans="1:11" x14ac:dyDescent="0.4">
      <c r="A25043">
        <v>78389</v>
      </c>
      <c r="B25043" s="2">
        <v>44332.749783171523</v>
      </c>
      <c r="C25043">
        <v>149264</v>
      </c>
      <c r="D25043">
        <v>230507</v>
      </c>
      <c r="E25043" t="str">
        <f t="shared" si="392"/>
        <v>Понедельник</v>
      </c>
      <c r="J25043"/>
      <c r="K25043"/>
    </row>
    <row r="25044" spans="1:11" x14ac:dyDescent="0.4">
      <c r="A25044">
        <v>78391</v>
      </c>
      <c r="B25044" s="2">
        <v>44332.750187702266</v>
      </c>
      <c r="C25044">
        <v>208896</v>
      </c>
      <c r="D25044">
        <v>250679</v>
      </c>
      <c r="E25044" t="str">
        <f t="shared" si="392"/>
        <v>Понедельник</v>
      </c>
      <c r="J25044"/>
      <c r="K25044"/>
    </row>
    <row r="25045" spans="1:11" x14ac:dyDescent="0.4">
      <c r="A25045">
        <v>78393</v>
      </c>
      <c r="B25045" s="2">
        <v>44332.750592233009</v>
      </c>
      <c r="C25045">
        <v>140984</v>
      </c>
      <c r="D25045">
        <v>394819</v>
      </c>
      <c r="E25045" t="str">
        <f t="shared" si="392"/>
        <v>Понедельник</v>
      </c>
      <c r="J25045"/>
      <c r="K25045"/>
    </row>
    <row r="25046" spans="1:11" x14ac:dyDescent="0.4">
      <c r="A25046">
        <v>78398</v>
      </c>
      <c r="B25046" s="2">
        <v>44332.751401294503</v>
      </c>
      <c r="C25046">
        <v>320664</v>
      </c>
      <c r="D25046">
        <v>21527</v>
      </c>
      <c r="E25046" t="str">
        <f t="shared" si="392"/>
        <v>Понедельник</v>
      </c>
      <c r="J25046"/>
      <c r="K25046"/>
    </row>
    <row r="25047" spans="1:11" x14ac:dyDescent="0.4">
      <c r="A25047">
        <v>78401</v>
      </c>
      <c r="B25047" s="2">
        <v>44332.751805825239</v>
      </c>
      <c r="C25047">
        <v>184757</v>
      </c>
      <c r="D25047">
        <v>158978</v>
      </c>
      <c r="E25047" t="str">
        <f t="shared" si="392"/>
        <v>Понедельник</v>
      </c>
      <c r="J25047"/>
      <c r="K25047"/>
    </row>
    <row r="25048" spans="1:11" x14ac:dyDescent="0.4">
      <c r="A25048">
        <v>78402</v>
      </c>
      <c r="B25048" s="2">
        <v>44332.753019417476</v>
      </c>
      <c r="C25048">
        <v>271130</v>
      </c>
      <c r="D25048">
        <v>250679</v>
      </c>
      <c r="E25048" t="str">
        <f t="shared" si="392"/>
        <v>Понедельник</v>
      </c>
      <c r="J25048"/>
      <c r="K25048"/>
    </row>
    <row r="25049" spans="1:11" x14ac:dyDescent="0.4">
      <c r="A25049">
        <v>78404</v>
      </c>
      <c r="B25049" s="2">
        <v>44332.753423948219</v>
      </c>
      <c r="C25049">
        <v>154292</v>
      </c>
      <c r="D25049">
        <v>102876</v>
      </c>
      <c r="E25049" t="str">
        <f t="shared" si="392"/>
        <v>Понедельник</v>
      </c>
      <c r="J25049"/>
      <c r="K25049"/>
    </row>
    <row r="25050" spans="1:11" x14ac:dyDescent="0.4">
      <c r="A25050">
        <v>78407</v>
      </c>
      <c r="B25050" s="2">
        <v>44332.753828478963</v>
      </c>
      <c r="C25050">
        <v>56068</v>
      </c>
      <c r="D25050">
        <v>433247</v>
      </c>
      <c r="E25050" t="str">
        <f t="shared" si="392"/>
        <v>Понедельник</v>
      </c>
      <c r="J25050"/>
      <c r="K25050"/>
    </row>
    <row r="25051" spans="1:11" x14ac:dyDescent="0.4">
      <c r="A25051">
        <v>78412</v>
      </c>
      <c r="B25051" s="2">
        <v>44332.754637540456</v>
      </c>
      <c r="C25051">
        <v>140050</v>
      </c>
      <c r="D25051">
        <v>411922</v>
      </c>
      <c r="E25051" t="str">
        <f t="shared" si="392"/>
        <v>Понедельник</v>
      </c>
      <c r="J25051"/>
      <c r="K25051"/>
    </row>
    <row r="25052" spans="1:11" x14ac:dyDescent="0.4">
      <c r="A25052">
        <v>78413</v>
      </c>
      <c r="B25052" s="2">
        <v>44332.755042071192</v>
      </c>
      <c r="C25052">
        <v>35539</v>
      </c>
      <c r="D25052">
        <v>451185</v>
      </c>
      <c r="E25052" t="str">
        <f t="shared" si="392"/>
        <v>Понедельник</v>
      </c>
      <c r="J25052"/>
      <c r="K25052"/>
    </row>
    <row r="25053" spans="1:11" x14ac:dyDescent="0.4">
      <c r="A25053">
        <v>78417</v>
      </c>
      <c r="B25053" s="2">
        <v>44332.755042071192</v>
      </c>
      <c r="C25053">
        <v>302313</v>
      </c>
      <c r="D25053">
        <v>429790</v>
      </c>
      <c r="E25053" t="str">
        <f t="shared" si="392"/>
        <v>Понедельник</v>
      </c>
      <c r="J25053"/>
      <c r="K25053"/>
    </row>
    <row r="25054" spans="1:11" x14ac:dyDescent="0.4">
      <c r="A25054">
        <v>78422</v>
      </c>
      <c r="B25054" s="2">
        <v>44332.755446601943</v>
      </c>
      <c r="C25054">
        <v>59218</v>
      </c>
      <c r="D25054">
        <v>411922</v>
      </c>
      <c r="E25054" t="str">
        <f t="shared" si="392"/>
        <v>Понедельник</v>
      </c>
      <c r="J25054"/>
      <c r="K25054"/>
    </row>
    <row r="25055" spans="1:11" x14ac:dyDescent="0.4">
      <c r="A25055">
        <v>78427</v>
      </c>
      <c r="B25055" s="2">
        <v>44332.755851132686</v>
      </c>
      <c r="C25055">
        <v>46676</v>
      </c>
      <c r="D25055">
        <v>381626</v>
      </c>
      <c r="E25055" t="str">
        <f t="shared" si="392"/>
        <v>Понедельник</v>
      </c>
      <c r="J25055"/>
      <c r="K25055"/>
    </row>
    <row r="25056" spans="1:11" x14ac:dyDescent="0.4">
      <c r="A25056">
        <v>78432</v>
      </c>
      <c r="B25056" s="2">
        <v>44332.756828516496</v>
      </c>
      <c r="C25056">
        <v>1774</v>
      </c>
      <c r="D25056">
        <v>473327</v>
      </c>
      <c r="E25056" t="str">
        <f t="shared" si="392"/>
        <v>Понедельник</v>
      </c>
      <c r="J25056"/>
      <c r="K25056"/>
    </row>
    <row r="25057" spans="1:11" x14ac:dyDescent="0.4">
      <c r="A25057">
        <v>78437</v>
      </c>
      <c r="B25057" s="2">
        <v>44332.758000000002</v>
      </c>
      <c r="C25057">
        <v>101540</v>
      </c>
      <c r="D25057">
        <v>122902</v>
      </c>
      <c r="E25057" t="str">
        <f t="shared" si="392"/>
        <v>Понедельник</v>
      </c>
      <c r="J25057"/>
      <c r="K25057"/>
    </row>
    <row r="25058" spans="1:11" x14ac:dyDescent="0.4">
      <c r="A25058">
        <v>78440</v>
      </c>
      <c r="B25058" s="2">
        <v>44332.758629108554</v>
      </c>
      <c r="C25058">
        <v>210141</v>
      </c>
      <c r="D25058">
        <v>182191</v>
      </c>
      <c r="E25058" t="str">
        <f t="shared" si="392"/>
        <v>Понедельник</v>
      </c>
      <c r="J25058"/>
      <c r="K25058"/>
    </row>
    <row r="25059" spans="1:11" x14ac:dyDescent="0.4">
      <c r="A25059">
        <v>78444</v>
      </c>
      <c r="B25059" s="2">
        <v>44332.75949190939</v>
      </c>
      <c r="C25059">
        <v>133209</v>
      </c>
      <c r="D25059">
        <v>43842</v>
      </c>
      <c r="E25059" t="str">
        <f t="shared" si="392"/>
        <v>Понедельник</v>
      </c>
      <c r="J25059"/>
      <c r="K25059"/>
    </row>
    <row r="25060" spans="1:11" x14ac:dyDescent="0.4">
      <c r="A25060">
        <v>78449</v>
      </c>
      <c r="B25060" s="2">
        <v>44332.75949190939</v>
      </c>
      <c r="C25060">
        <v>228384</v>
      </c>
      <c r="D25060">
        <v>172207</v>
      </c>
      <c r="E25060" t="str">
        <f t="shared" si="392"/>
        <v>Понедельник</v>
      </c>
      <c r="J25060"/>
      <c r="K25060"/>
    </row>
    <row r="25061" spans="1:11" x14ac:dyDescent="0.4">
      <c r="A25061">
        <v>78450</v>
      </c>
      <c r="B25061" s="2">
        <v>44332.759727774894</v>
      </c>
      <c r="C25061">
        <v>42481</v>
      </c>
      <c r="D25061">
        <v>361821</v>
      </c>
      <c r="E25061" t="str">
        <f t="shared" si="392"/>
        <v>Понедельник</v>
      </c>
      <c r="J25061"/>
      <c r="K25061"/>
    </row>
    <row r="25062" spans="1:11" x14ac:dyDescent="0.4">
      <c r="A25062">
        <v>78454</v>
      </c>
      <c r="B25062" s="2">
        <v>44332.759896440126</v>
      </c>
      <c r="C25062">
        <v>117109</v>
      </c>
      <c r="D25062">
        <v>100603</v>
      </c>
      <c r="E25062" t="str">
        <f t="shared" si="392"/>
        <v>Понедельник</v>
      </c>
      <c r="J25062"/>
      <c r="K25062"/>
    </row>
    <row r="25063" spans="1:11" x14ac:dyDescent="0.4">
      <c r="A25063">
        <v>78457</v>
      </c>
      <c r="B25063" s="2">
        <v>44332.760300970876</v>
      </c>
      <c r="C25063">
        <v>230417</v>
      </c>
      <c r="D25063">
        <v>354754</v>
      </c>
      <c r="E25063" t="str">
        <f t="shared" si="392"/>
        <v>Понедельник</v>
      </c>
      <c r="J25063"/>
      <c r="K25063"/>
    </row>
    <row r="25064" spans="1:11" x14ac:dyDescent="0.4">
      <c r="A25064">
        <v>78461</v>
      </c>
      <c r="B25064" s="2">
        <v>44332.760300970876</v>
      </c>
      <c r="C25064">
        <v>339250</v>
      </c>
      <c r="D25064">
        <v>449379</v>
      </c>
      <c r="E25064" t="str">
        <f t="shared" si="392"/>
        <v>Понедельник</v>
      </c>
      <c r="J25064"/>
      <c r="K25064"/>
    </row>
    <row r="25065" spans="1:11" x14ac:dyDescent="0.4">
      <c r="A25065">
        <v>78466</v>
      </c>
      <c r="B25065" s="2">
        <v>44332.76049073763</v>
      </c>
      <c r="C25065">
        <v>209799</v>
      </c>
      <c r="D25065">
        <v>411922</v>
      </c>
      <c r="E25065" t="str">
        <f t="shared" si="392"/>
        <v>Понедельник</v>
      </c>
      <c r="J25065"/>
      <c r="K25065"/>
    </row>
    <row r="25066" spans="1:11" x14ac:dyDescent="0.4">
      <c r="A25066">
        <v>78469</v>
      </c>
      <c r="B25066" s="2">
        <v>44332.76070550162</v>
      </c>
      <c r="C25066">
        <v>53385</v>
      </c>
      <c r="D25066">
        <v>367358</v>
      </c>
      <c r="E25066" t="str">
        <f t="shared" si="392"/>
        <v>Понедельник</v>
      </c>
      <c r="J25066"/>
      <c r="K25066"/>
    </row>
    <row r="25067" spans="1:11" x14ac:dyDescent="0.4">
      <c r="A25067">
        <v>78471</v>
      </c>
      <c r="B25067" s="2">
        <v>44332.761110032363</v>
      </c>
      <c r="C25067">
        <v>104323</v>
      </c>
      <c r="D25067">
        <v>470762</v>
      </c>
      <c r="E25067" t="str">
        <f t="shared" si="392"/>
        <v>Понедельник</v>
      </c>
      <c r="J25067"/>
      <c r="K25067"/>
    </row>
    <row r="25068" spans="1:11" x14ac:dyDescent="0.4">
      <c r="A25068">
        <v>78474</v>
      </c>
      <c r="B25068" s="2">
        <v>44332.762728155336</v>
      </c>
      <c r="C25068">
        <v>39589</v>
      </c>
      <c r="D25068">
        <v>394154</v>
      </c>
      <c r="E25068" t="str">
        <f t="shared" si="392"/>
        <v>Понедельник</v>
      </c>
      <c r="J25068"/>
      <c r="K25068"/>
    </row>
    <row r="25069" spans="1:11" x14ac:dyDescent="0.4">
      <c r="A25069">
        <v>78476</v>
      </c>
      <c r="B25069" s="2">
        <v>44332.762779625846</v>
      </c>
      <c r="C25069">
        <v>275974</v>
      </c>
      <c r="D25069">
        <v>12149</v>
      </c>
      <c r="E25069" t="str">
        <f t="shared" si="392"/>
        <v>Понедельник</v>
      </c>
      <c r="J25069"/>
      <c r="K25069"/>
    </row>
    <row r="25070" spans="1:11" x14ac:dyDescent="0.4">
      <c r="A25070">
        <v>78478</v>
      </c>
      <c r="B25070" s="2">
        <v>44332.763132686079</v>
      </c>
      <c r="C25070">
        <v>97950</v>
      </c>
      <c r="D25070">
        <v>411922</v>
      </c>
      <c r="E25070" t="str">
        <f t="shared" si="392"/>
        <v>Понедельник</v>
      </c>
      <c r="J25070"/>
      <c r="K25070"/>
    </row>
    <row r="25071" spans="1:11" x14ac:dyDescent="0.4">
      <c r="A25071">
        <v>78480</v>
      </c>
      <c r="B25071" s="2">
        <v>44332.76353721683</v>
      </c>
      <c r="C25071">
        <v>30410</v>
      </c>
      <c r="D25071">
        <v>330333</v>
      </c>
      <c r="E25071" t="str">
        <f t="shared" si="392"/>
        <v>Понедельник</v>
      </c>
      <c r="J25071"/>
      <c r="K25071"/>
    </row>
    <row r="25072" spans="1:11" x14ac:dyDescent="0.4">
      <c r="A25072">
        <v>78483</v>
      </c>
      <c r="B25072" s="2">
        <v>44332.763941747573</v>
      </c>
      <c r="C25072">
        <v>309338</v>
      </c>
      <c r="D25072">
        <v>464962</v>
      </c>
      <c r="E25072" t="str">
        <f t="shared" si="392"/>
        <v>Понедельник</v>
      </c>
      <c r="J25072"/>
      <c r="K25072"/>
    </row>
    <row r="25073" spans="1:11" x14ac:dyDescent="0.4">
      <c r="A25073">
        <v>78487</v>
      </c>
      <c r="B25073" s="2">
        <v>44332.764346278316</v>
      </c>
      <c r="C25073">
        <v>94676</v>
      </c>
      <c r="D25073">
        <v>122902</v>
      </c>
      <c r="E25073" t="str">
        <f t="shared" si="392"/>
        <v>Понедельник</v>
      </c>
      <c r="J25073"/>
      <c r="K25073"/>
    </row>
    <row r="25074" spans="1:11" x14ac:dyDescent="0.4">
      <c r="A25074">
        <v>78492</v>
      </c>
      <c r="B25074" s="2">
        <v>44332.764750809059</v>
      </c>
      <c r="C25074">
        <v>82402</v>
      </c>
      <c r="D25074">
        <v>209122</v>
      </c>
      <c r="E25074" t="str">
        <f t="shared" si="392"/>
        <v>Понедельник</v>
      </c>
      <c r="J25074"/>
      <c r="K25074"/>
    </row>
    <row r="25075" spans="1:11" x14ac:dyDescent="0.4">
      <c r="A25075">
        <v>78495</v>
      </c>
      <c r="B25075" s="2">
        <v>44332.764750809059</v>
      </c>
      <c r="C25075">
        <v>159780</v>
      </c>
      <c r="D25075">
        <v>411922</v>
      </c>
      <c r="E25075" t="str">
        <f t="shared" si="392"/>
        <v>Понедельник</v>
      </c>
      <c r="J25075"/>
      <c r="K25075"/>
    </row>
    <row r="25076" spans="1:11" x14ac:dyDescent="0.4">
      <c r="A25076">
        <v>78498</v>
      </c>
      <c r="B25076" s="2">
        <v>44332.764750809059</v>
      </c>
      <c r="C25076">
        <v>244222</v>
      </c>
      <c r="D25076">
        <v>191706</v>
      </c>
      <c r="E25076" t="str">
        <f t="shared" si="392"/>
        <v>Понедельник</v>
      </c>
      <c r="J25076"/>
      <c r="K25076"/>
    </row>
    <row r="25077" spans="1:11" x14ac:dyDescent="0.4">
      <c r="A25077">
        <v>78501</v>
      </c>
      <c r="B25077" s="2">
        <v>44332.76528214362</v>
      </c>
      <c r="C25077">
        <v>338780</v>
      </c>
      <c r="D25077">
        <v>250679</v>
      </c>
      <c r="E25077" t="str">
        <f t="shared" si="392"/>
        <v>Понедельник</v>
      </c>
      <c r="J25077"/>
      <c r="K25077"/>
    </row>
    <row r="25078" spans="1:11" x14ac:dyDescent="0.4">
      <c r="A25078">
        <v>78504</v>
      </c>
      <c r="B25078" s="2">
        <v>44332.765964401297</v>
      </c>
      <c r="C25078">
        <v>110335</v>
      </c>
      <c r="D25078">
        <v>250771</v>
      </c>
      <c r="E25078" t="str">
        <f t="shared" si="392"/>
        <v>Понедельник</v>
      </c>
      <c r="J25078"/>
      <c r="K25078"/>
    </row>
    <row r="25079" spans="1:11" x14ac:dyDescent="0.4">
      <c r="A25079">
        <v>78508</v>
      </c>
      <c r="B25079" s="2">
        <v>44332.767177993534</v>
      </c>
      <c r="C25079">
        <v>273630</v>
      </c>
      <c r="D25079">
        <v>50898</v>
      </c>
      <c r="E25079" t="str">
        <f t="shared" si="392"/>
        <v>Понедельник</v>
      </c>
      <c r="J25079"/>
      <c r="K25079"/>
    </row>
    <row r="25080" spans="1:11" x14ac:dyDescent="0.4">
      <c r="A25080">
        <v>78513</v>
      </c>
      <c r="B25080" s="2">
        <v>44332.767582524277</v>
      </c>
      <c r="C25080">
        <v>85548</v>
      </c>
      <c r="D25080">
        <v>241927</v>
      </c>
      <c r="E25080" t="str">
        <f t="shared" si="392"/>
        <v>Понедельник</v>
      </c>
      <c r="J25080"/>
      <c r="K25080"/>
    </row>
    <row r="25081" spans="1:11" x14ac:dyDescent="0.4">
      <c r="A25081">
        <v>78515</v>
      </c>
      <c r="B25081" s="2">
        <v>44332.767987055013</v>
      </c>
      <c r="C25081">
        <v>172754</v>
      </c>
      <c r="D25081">
        <v>19714</v>
      </c>
      <c r="E25081" t="str">
        <f t="shared" si="392"/>
        <v>Понедельник</v>
      </c>
      <c r="J25081"/>
      <c r="K25081"/>
    </row>
    <row r="25082" spans="1:11" x14ac:dyDescent="0.4">
      <c r="A25082">
        <v>78517</v>
      </c>
      <c r="B25082" s="2">
        <v>44332.768333333333</v>
      </c>
      <c r="C25082">
        <v>203916</v>
      </c>
      <c r="D25082">
        <v>402459</v>
      </c>
      <c r="E25082" t="str">
        <f t="shared" si="392"/>
        <v>Понедельник</v>
      </c>
      <c r="J25082"/>
      <c r="K25082"/>
    </row>
    <row r="25083" spans="1:11" x14ac:dyDescent="0.4">
      <c r="A25083">
        <v>78519</v>
      </c>
      <c r="B25083" s="2">
        <v>44332.769605177993</v>
      </c>
      <c r="C25083">
        <v>284782</v>
      </c>
      <c r="D25083">
        <v>198326</v>
      </c>
      <c r="E25083" t="str">
        <f t="shared" si="392"/>
        <v>Понедельник</v>
      </c>
      <c r="J25083"/>
      <c r="K25083"/>
    </row>
    <row r="25084" spans="1:11" x14ac:dyDescent="0.4">
      <c r="A25084">
        <v>78521</v>
      </c>
      <c r="B25084" s="2">
        <v>44332.770009708736</v>
      </c>
      <c r="C25084">
        <v>152543</v>
      </c>
      <c r="D25084">
        <v>399866</v>
      </c>
      <c r="E25084" t="str">
        <f t="shared" si="392"/>
        <v>Понедельник</v>
      </c>
      <c r="J25084"/>
      <c r="K25084"/>
    </row>
    <row r="25085" spans="1:11" x14ac:dyDescent="0.4">
      <c r="A25085">
        <v>78522</v>
      </c>
      <c r="B25085" s="2">
        <v>44332.77041423948</v>
      </c>
      <c r="C25085">
        <v>261084</v>
      </c>
      <c r="D25085">
        <v>118549</v>
      </c>
      <c r="E25085" t="str">
        <f t="shared" si="392"/>
        <v>Понедельник</v>
      </c>
      <c r="J25085"/>
      <c r="K25085"/>
    </row>
    <row r="25086" spans="1:11" x14ac:dyDescent="0.4">
      <c r="A25086">
        <v>78526</v>
      </c>
      <c r="B25086" s="2">
        <v>44332.77041423948</v>
      </c>
      <c r="C25086">
        <v>270227</v>
      </c>
      <c r="D25086">
        <v>17577</v>
      </c>
      <c r="E25086" t="str">
        <f t="shared" si="392"/>
        <v>Понедельник</v>
      </c>
      <c r="J25086"/>
      <c r="K25086"/>
    </row>
    <row r="25087" spans="1:11" x14ac:dyDescent="0.4">
      <c r="A25087">
        <v>78530</v>
      </c>
      <c r="B25087" s="2">
        <v>44332.77081877023</v>
      </c>
      <c r="C25087">
        <v>284376</v>
      </c>
      <c r="D25087">
        <v>262099</v>
      </c>
      <c r="E25087" t="str">
        <f t="shared" si="392"/>
        <v>Понедельник</v>
      </c>
      <c r="J25087"/>
      <c r="K25087"/>
    </row>
    <row r="25088" spans="1:11" x14ac:dyDescent="0.4">
      <c r="A25088">
        <v>78531</v>
      </c>
      <c r="B25088" s="2">
        <v>44332.771223300966</v>
      </c>
      <c r="C25088">
        <v>116017</v>
      </c>
      <c r="D25088">
        <v>411922</v>
      </c>
      <c r="E25088" t="str">
        <f t="shared" si="392"/>
        <v>Понедельник</v>
      </c>
      <c r="J25088"/>
      <c r="K25088"/>
    </row>
    <row r="25089" spans="1:11" x14ac:dyDescent="0.4">
      <c r="A25089">
        <v>78533</v>
      </c>
      <c r="B25089" s="2">
        <v>44332.77203236246</v>
      </c>
      <c r="C25089">
        <v>67392</v>
      </c>
      <c r="D25089">
        <v>411922</v>
      </c>
      <c r="E25089" t="str">
        <f t="shared" si="392"/>
        <v>Понедельник</v>
      </c>
      <c r="J25089"/>
      <c r="K25089"/>
    </row>
    <row r="25090" spans="1:11" x14ac:dyDescent="0.4">
      <c r="A25090">
        <v>78537</v>
      </c>
      <c r="B25090" s="2">
        <v>44332.77203236246</v>
      </c>
      <c r="C25090">
        <v>327116</v>
      </c>
      <c r="D25090">
        <v>432277</v>
      </c>
      <c r="E25090" t="str">
        <f t="shared" si="392"/>
        <v>Понедельник</v>
      </c>
      <c r="J25090"/>
      <c r="K25090"/>
    </row>
    <row r="25091" spans="1:11" x14ac:dyDescent="0.4">
      <c r="A25091">
        <v>78541</v>
      </c>
      <c r="B25091" s="2">
        <v>44332.772436893203</v>
      </c>
      <c r="C25091">
        <v>206667</v>
      </c>
      <c r="D25091">
        <v>204</v>
      </c>
      <c r="E25091" t="str">
        <f t="shared" ref="E25091:E25154" si="393">IF(WEEKDAY(B25091)=1,"Понедельник",IF(WEEKDAY(B25091)=2,"Вторник",IF(WEEKDAY(B25091)=3,"Среда",IF(WEEKDAY(B25091)=4,"Четверг",IF(WEEKDAY(B25091)=5,"Пятница",IF(WEEKDAY(B25091)=6,"Суббота","Воскресенье"))))))</f>
        <v>Понедельник</v>
      </c>
      <c r="J25091"/>
      <c r="K25091"/>
    </row>
    <row r="25092" spans="1:11" x14ac:dyDescent="0.4">
      <c r="A25092">
        <v>78543</v>
      </c>
      <c r="B25092" s="2">
        <v>44332.772841423946</v>
      </c>
      <c r="C25092">
        <v>313717</v>
      </c>
      <c r="D25092">
        <v>154256</v>
      </c>
      <c r="E25092" t="str">
        <f t="shared" si="393"/>
        <v>Понедельник</v>
      </c>
      <c r="J25092"/>
      <c r="K25092"/>
    </row>
    <row r="25093" spans="1:11" x14ac:dyDescent="0.4">
      <c r="A25093">
        <v>78548</v>
      </c>
      <c r="B25093" s="2">
        <v>44332.77365048544</v>
      </c>
      <c r="C25093">
        <v>163834</v>
      </c>
      <c r="D25093">
        <v>397531</v>
      </c>
      <c r="E25093" t="str">
        <f t="shared" si="393"/>
        <v>Понедельник</v>
      </c>
      <c r="J25093"/>
      <c r="K25093"/>
    </row>
    <row r="25094" spans="1:11" x14ac:dyDescent="0.4">
      <c r="A25094">
        <v>78549</v>
      </c>
      <c r="B25094" s="2">
        <v>44332.77486407767</v>
      </c>
      <c r="C25094">
        <v>160374</v>
      </c>
      <c r="D25094">
        <v>100603</v>
      </c>
      <c r="E25094" t="str">
        <f t="shared" si="393"/>
        <v>Понедельник</v>
      </c>
      <c r="J25094"/>
      <c r="K25094"/>
    </row>
    <row r="25095" spans="1:11" x14ac:dyDescent="0.4">
      <c r="A25095">
        <v>78554</v>
      </c>
      <c r="B25095" s="2">
        <v>44332.775268608413</v>
      </c>
      <c r="C25095">
        <v>129654</v>
      </c>
      <c r="D25095">
        <v>258219</v>
      </c>
      <c r="E25095" t="str">
        <f t="shared" si="393"/>
        <v>Понедельник</v>
      </c>
      <c r="J25095"/>
      <c r="K25095"/>
    </row>
    <row r="25096" spans="1:11" x14ac:dyDescent="0.4">
      <c r="A25096">
        <v>78557</v>
      </c>
      <c r="B25096" s="2">
        <v>44332.775268608413</v>
      </c>
      <c r="C25096">
        <v>314975</v>
      </c>
      <c r="D25096">
        <v>250679</v>
      </c>
      <c r="E25096" t="str">
        <f t="shared" si="393"/>
        <v>Понедельник</v>
      </c>
      <c r="J25096"/>
      <c r="K25096"/>
    </row>
    <row r="25097" spans="1:11" x14ac:dyDescent="0.4">
      <c r="A25097">
        <v>78560</v>
      </c>
      <c r="B25097" s="2">
        <v>44332.775673139164</v>
      </c>
      <c r="C25097">
        <v>316957</v>
      </c>
      <c r="D25097">
        <v>347393</v>
      </c>
      <c r="E25097" t="str">
        <f t="shared" si="393"/>
        <v>Понедельник</v>
      </c>
      <c r="J25097"/>
      <c r="K25097"/>
    </row>
    <row r="25098" spans="1:11" x14ac:dyDescent="0.4">
      <c r="A25098">
        <v>78564</v>
      </c>
      <c r="B25098" s="2">
        <v>44332.776886731393</v>
      </c>
      <c r="C25098">
        <v>100759</v>
      </c>
      <c r="D25098">
        <v>405774</v>
      </c>
      <c r="E25098" t="str">
        <f t="shared" si="393"/>
        <v>Понедельник</v>
      </c>
      <c r="J25098"/>
      <c r="K25098"/>
    </row>
    <row r="25099" spans="1:11" x14ac:dyDescent="0.4">
      <c r="A25099">
        <v>78566</v>
      </c>
      <c r="B25099" s="2">
        <v>44332.77769579288</v>
      </c>
      <c r="C25099">
        <v>179346</v>
      </c>
      <c r="D25099">
        <v>411922</v>
      </c>
      <c r="E25099" t="str">
        <f t="shared" si="393"/>
        <v>Понедельник</v>
      </c>
      <c r="J25099"/>
      <c r="K25099"/>
    </row>
    <row r="25100" spans="1:11" x14ac:dyDescent="0.4">
      <c r="A25100">
        <v>78571</v>
      </c>
      <c r="B25100" s="2">
        <v>44332.777764213999</v>
      </c>
      <c r="C25100">
        <v>276652</v>
      </c>
      <c r="D25100">
        <v>254768</v>
      </c>
      <c r="E25100" t="str">
        <f t="shared" si="393"/>
        <v>Понедельник</v>
      </c>
      <c r="J25100"/>
      <c r="K25100"/>
    </row>
    <row r="25101" spans="1:11" x14ac:dyDescent="0.4">
      <c r="A25101">
        <v>78573</v>
      </c>
      <c r="B25101" s="2">
        <v>44332.77890938511</v>
      </c>
      <c r="C25101">
        <v>9298</v>
      </c>
      <c r="D25101">
        <v>198146</v>
      </c>
      <c r="E25101" t="str">
        <f t="shared" si="393"/>
        <v>Понедельник</v>
      </c>
      <c r="J25101"/>
      <c r="K25101"/>
    </row>
    <row r="25102" spans="1:11" x14ac:dyDescent="0.4">
      <c r="A25102">
        <v>78576</v>
      </c>
      <c r="B25102" s="2">
        <v>44332.778909385117</v>
      </c>
      <c r="C25102">
        <v>111983</v>
      </c>
      <c r="D25102">
        <v>123584</v>
      </c>
      <c r="E25102" t="str">
        <f t="shared" si="393"/>
        <v>Понедельник</v>
      </c>
      <c r="J25102"/>
      <c r="K25102"/>
    </row>
    <row r="25103" spans="1:11" x14ac:dyDescent="0.4">
      <c r="A25103">
        <v>78581</v>
      </c>
      <c r="B25103" s="2">
        <v>44332.779000000002</v>
      </c>
      <c r="C25103">
        <v>7335</v>
      </c>
      <c r="D25103">
        <v>439981</v>
      </c>
      <c r="E25103" t="str">
        <f t="shared" si="393"/>
        <v>Понедельник</v>
      </c>
      <c r="J25103"/>
      <c r="K25103"/>
    </row>
    <row r="25104" spans="1:11" x14ac:dyDescent="0.4">
      <c r="A25104">
        <v>78586</v>
      </c>
      <c r="B25104" s="2">
        <v>44332.779045991396</v>
      </c>
      <c r="C25104">
        <v>233420</v>
      </c>
      <c r="D25104">
        <v>369021</v>
      </c>
      <c r="E25104" t="str">
        <f t="shared" si="393"/>
        <v>Понедельник</v>
      </c>
      <c r="J25104"/>
      <c r="K25104"/>
    </row>
    <row r="25105" spans="1:11" x14ac:dyDescent="0.4">
      <c r="A25105">
        <v>78589</v>
      </c>
      <c r="B25105" s="2">
        <v>44332.780122977347</v>
      </c>
      <c r="C25105">
        <v>146002</v>
      </c>
      <c r="D25105">
        <v>158978</v>
      </c>
      <c r="E25105" t="str">
        <f t="shared" si="393"/>
        <v>Понедельник</v>
      </c>
      <c r="J25105"/>
      <c r="K25105"/>
    </row>
    <row r="25106" spans="1:11" x14ac:dyDescent="0.4">
      <c r="A25106">
        <v>78591</v>
      </c>
      <c r="B25106" s="2">
        <v>44332.780122977347</v>
      </c>
      <c r="C25106">
        <v>192484</v>
      </c>
      <c r="D25106">
        <v>178403</v>
      </c>
      <c r="E25106" t="str">
        <f t="shared" si="393"/>
        <v>Понедельник</v>
      </c>
      <c r="J25106"/>
      <c r="K25106"/>
    </row>
    <row r="25107" spans="1:11" x14ac:dyDescent="0.4">
      <c r="A25107">
        <v>78596</v>
      </c>
      <c r="B25107" s="2">
        <v>44332.780122977347</v>
      </c>
      <c r="C25107">
        <v>321329</v>
      </c>
      <c r="D25107">
        <v>392434</v>
      </c>
      <c r="E25107" t="str">
        <f t="shared" si="393"/>
        <v>Понедельник</v>
      </c>
      <c r="J25107"/>
      <c r="K25107"/>
    </row>
    <row r="25108" spans="1:11" x14ac:dyDescent="0.4">
      <c r="A25108">
        <v>78598</v>
      </c>
      <c r="B25108" s="2">
        <v>44332.78052750809</v>
      </c>
      <c r="C25108">
        <v>114687</v>
      </c>
      <c r="D25108">
        <v>458567</v>
      </c>
      <c r="E25108" t="str">
        <f t="shared" si="393"/>
        <v>Понедельник</v>
      </c>
      <c r="J25108"/>
      <c r="K25108"/>
    </row>
    <row r="25109" spans="1:11" x14ac:dyDescent="0.4">
      <c r="A25109">
        <v>78599</v>
      </c>
      <c r="B25109" s="2">
        <v>44332.78052750809</v>
      </c>
      <c r="C25109">
        <v>307487</v>
      </c>
      <c r="D25109">
        <v>259637</v>
      </c>
      <c r="E25109" t="str">
        <f t="shared" si="393"/>
        <v>Понедельник</v>
      </c>
      <c r="J25109"/>
      <c r="K25109"/>
    </row>
    <row r="25110" spans="1:11" x14ac:dyDescent="0.4">
      <c r="A25110">
        <v>78601</v>
      </c>
      <c r="B25110" s="2">
        <v>44332.780663472397</v>
      </c>
      <c r="C25110">
        <v>141604</v>
      </c>
      <c r="D25110">
        <v>347393</v>
      </c>
      <c r="E25110" t="str">
        <f t="shared" si="393"/>
        <v>Понедельник</v>
      </c>
      <c r="J25110"/>
      <c r="K25110"/>
    </row>
    <row r="25111" spans="1:11" x14ac:dyDescent="0.4">
      <c r="A25111">
        <v>78605</v>
      </c>
      <c r="B25111" s="2">
        <v>44332.781741100327</v>
      </c>
      <c r="C25111">
        <v>298012</v>
      </c>
      <c r="D25111">
        <v>394819</v>
      </c>
      <c r="E25111" t="str">
        <f t="shared" si="393"/>
        <v>Понедельник</v>
      </c>
      <c r="J25111"/>
      <c r="K25111"/>
    </row>
    <row r="25112" spans="1:11" x14ac:dyDescent="0.4">
      <c r="A25112">
        <v>78607</v>
      </c>
      <c r="B25112" s="2">
        <v>44332.781762138737</v>
      </c>
      <c r="C25112">
        <v>259096</v>
      </c>
      <c r="D25112">
        <v>347008</v>
      </c>
      <c r="E25112" t="str">
        <f t="shared" si="393"/>
        <v>Понедельник</v>
      </c>
      <c r="J25112"/>
      <c r="K25112"/>
    </row>
    <row r="25113" spans="1:11" x14ac:dyDescent="0.4">
      <c r="A25113">
        <v>78608</v>
      </c>
      <c r="B25113" s="2">
        <v>44332.782550161806</v>
      </c>
      <c r="C25113">
        <v>323868</v>
      </c>
      <c r="D25113">
        <v>463342</v>
      </c>
      <c r="E25113" t="str">
        <f t="shared" si="393"/>
        <v>Понедельник</v>
      </c>
      <c r="J25113"/>
      <c r="K25113"/>
    </row>
    <row r="25114" spans="1:11" x14ac:dyDescent="0.4">
      <c r="A25114">
        <v>78612</v>
      </c>
      <c r="B25114" s="2">
        <v>44332.783763754051</v>
      </c>
      <c r="C25114">
        <v>251178</v>
      </c>
      <c r="D25114">
        <v>404226</v>
      </c>
      <c r="E25114" t="str">
        <f t="shared" si="393"/>
        <v>Понедельник</v>
      </c>
      <c r="J25114"/>
      <c r="K25114"/>
    </row>
    <row r="25115" spans="1:11" x14ac:dyDescent="0.4">
      <c r="A25115">
        <v>78614</v>
      </c>
      <c r="B25115" s="2">
        <v>44332.784572815537</v>
      </c>
      <c r="C25115">
        <v>113590</v>
      </c>
      <c r="D25115">
        <v>74456</v>
      </c>
      <c r="E25115" t="str">
        <f t="shared" si="393"/>
        <v>Понедельник</v>
      </c>
      <c r="J25115"/>
      <c r="K25115"/>
    </row>
    <row r="25116" spans="1:11" x14ac:dyDescent="0.4">
      <c r="A25116">
        <v>78617</v>
      </c>
      <c r="B25116" s="2">
        <v>44332.785333333333</v>
      </c>
      <c r="C25116">
        <v>60220</v>
      </c>
      <c r="D25116">
        <v>180068</v>
      </c>
      <c r="E25116" t="str">
        <f t="shared" si="393"/>
        <v>Понедельник</v>
      </c>
      <c r="J25116"/>
      <c r="K25116"/>
    </row>
    <row r="25117" spans="1:11" x14ac:dyDescent="0.4">
      <c r="A25117">
        <v>78621</v>
      </c>
      <c r="B25117" s="2">
        <v>44332.788262581256</v>
      </c>
      <c r="C25117">
        <v>243115</v>
      </c>
      <c r="D25117">
        <v>250679</v>
      </c>
      <c r="E25117" t="str">
        <f t="shared" si="393"/>
        <v>Понедельник</v>
      </c>
      <c r="J25117"/>
      <c r="K25117"/>
    </row>
    <row r="25118" spans="1:11" x14ac:dyDescent="0.4">
      <c r="A25118">
        <v>78622</v>
      </c>
      <c r="B25118" s="2">
        <v>44332.788618122977</v>
      </c>
      <c r="C25118">
        <v>220877</v>
      </c>
      <c r="D25118">
        <v>243858</v>
      </c>
      <c r="E25118" t="str">
        <f t="shared" si="393"/>
        <v>Понедельник</v>
      </c>
      <c r="J25118"/>
      <c r="K25118"/>
    </row>
    <row r="25119" spans="1:11" x14ac:dyDescent="0.4">
      <c r="A25119">
        <v>78625</v>
      </c>
      <c r="B25119" s="2">
        <v>44332.788618122977</v>
      </c>
      <c r="C25119">
        <v>239008</v>
      </c>
      <c r="D25119">
        <v>3215</v>
      </c>
      <c r="E25119" t="str">
        <f t="shared" si="393"/>
        <v>Понедельник</v>
      </c>
      <c r="J25119"/>
      <c r="K25119"/>
    </row>
    <row r="25120" spans="1:11" x14ac:dyDescent="0.4">
      <c r="A25120">
        <v>78629</v>
      </c>
      <c r="B25120" s="2">
        <v>44332.790236245957</v>
      </c>
      <c r="C25120">
        <v>228229</v>
      </c>
      <c r="D25120">
        <v>122982</v>
      </c>
      <c r="E25120" t="str">
        <f t="shared" si="393"/>
        <v>Понедельник</v>
      </c>
      <c r="J25120"/>
      <c r="K25120"/>
    </row>
    <row r="25121" spans="1:11" x14ac:dyDescent="0.4">
      <c r="A25121">
        <v>78634</v>
      </c>
      <c r="B25121" s="2">
        <v>44332.790236245957</v>
      </c>
      <c r="C25121">
        <v>318080</v>
      </c>
      <c r="D25121">
        <v>411922</v>
      </c>
      <c r="E25121" t="str">
        <f t="shared" si="393"/>
        <v>Понедельник</v>
      </c>
      <c r="J25121"/>
      <c r="K25121"/>
    </row>
    <row r="25122" spans="1:11" x14ac:dyDescent="0.4">
      <c r="A25122">
        <v>78635</v>
      </c>
      <c r="B25122" s="2">
        <v>44332.790551469465</v>
      </c>
      <c r="C25122">
        <v>91094</v>
      </c>
      <c r="D25122">
        <v>190601</v>
      </c>
      <c r="E25122" t="str">
        <f t="shared" si="393"/>
        <v>Понедельник</v>
      </c>
      <c r="J25122"/>
      <c r="K25122"/>
    </row>
    <row r="25123" spans="1:11" x14ac:dyDescent="0.4">
      <c r="A25123">
        <v>78639</v>
      </c>
      <c r="B25123" s="2">
        <v>44332.790640776693</v>
      </c>
      <c r="C25123">
        <v>1446</v>
      </c>
      <c r="D25123">
        <v>380039</v>
      </c>
      <c r="E25123" t="str">
        <f t="shared" si="393"/>
        <v>Понедельник</v>
      </c>
      <c r="J25123"/>
      <c r="K25123"/>
    </row>
    <row r="25124" spans="1:11" x14ac:dyDescent="0.4">
      <c r="A25124">
        <v>78644</v>
      </c>
      <c r="B25124" s="2">
        <v>44332.790640776693</v>
      </c>
      <c r="C25124">
        <v>280860</v>
      </c>
      <c r="D25124">
        <v>472908</v>
      </c>
      <c r="E25124" t="str">
        <f t="shared" si="393"/>
        <v>Понедельник</v>
      </c>
      <c r="J25124"/>
      <c r="K25124"/>
    </row>
    <row r="25125" spans="1:11" x14ac:dyDescent="0.4">
      <c r="A25125">
        <v>78649</v>
      </c>
      <c r="B25125" s="2">
        <v>44332.791449838187</v>
      </c>
      <c r="C25125">
        <v>131723</v>
      </c>
      <c r="D25125">
        <v>283642</v>
      </c>
      <c r="E25125" t="str">
        <f t="shared" si="393"/>
        <v>Понедельник</v>
      </c>
      <c r="J25125"/>
      <c r="K25125"/>
    </row>
    <row r="25126" spans="1:11" x14ac:dyDescent="0.4">
      <c r="A25126">
        <v>78650</v>
      </c>
      <c r="B25126" s="2">
        <v>44332.791854368937</v>
      </c>
      <c r="C25126">
        <v>237991</v>
      </c>
      <c r="D25126">
        <v>351192</v>
      </c>
      <c r="E25126" t="str">
        <f t="shared" si="393"/>
        <v>Понедельник</v>
      </c>
      <c r="J25126"/>
      <c r="K25126"/>
    </row>
    <row r="25127" spans="1:11" x14ac:dyDescent="0.4">
      <c r="A25127">
        <v>78652</v>
      </c>
      <c r="B25127" s="2">
        <v>44332.793067961167</v>
      </c>
      <c r="C25127">
        <v>338604</v>
      </c>
      <c r="D25127">
        <v>182191</v>
      </c>
      <c r="E25127" t="str">
        <f t="shared" si="393"/>
        <v>Понедельник</v>
      </c>
      <c r="J25127"/>
      <c r="K25127"/>
    </row>
    <row r="25128" spans="1:11" x14ac:dyDescent="0.4">
      <c r="A25128">
        <v>78654</v>
      </c>
      <c r="B25128" s="2">
        <v>44332.793472491911</v>
      </c>
      <c r="C25128">
        <v>126247</v>
      </c>
      <c r="D25128">
        <v>3876</v>
      </c>
      <c r="E25128" t="str">
        <f t="shared" si="393"/>
        <v>Понедельник</v>
      </c>
      <c r="J25128"/>
      <c r="K25128"/>
    </row>
    <row r="25129" spans="1:11" x14ac:dyDescent="0.4">
      <c r="A25129">
        <v>78656</v>
      </c>
      <c r="B25129" s="2">
        <v>44332.795090614891</v>
      </c>
      <c r="C25129">
        <v>35916</v>
      </c>
      <c r="D25129">
        <v>165114</v>
      </c>
      <c r="E25129" t="str">
        <f t="shared" si="393"/>
        <v>Понедельник</v>
      </c>
      <c r="J25129"/>
      <c r="K25129"/>
    </row>
    <row r="25130" spans="1:11" x14ac:dyDescent="0.4">
      <c r="A25130">
        <v>78660</v>
      </c>
      <c r="B25130" s="2">
        <v>44332.795090614891</v>
      </c>
      <c r="C25130">
        <v>310805</v>
      </c>
      <c r="D25130">
        <v>364695</v>
      </c>
      <c r="E25130" t="str">
        <f t="shared" si="393"/>
        <v>Понедельник</v>
      </c>
      <c r="J25130"/>
      <c r="K25130"/>
    </row>
    <row r="25131" spans="1:11" x14ac:dyDescent="0.4">
      <c r="A25131">
        <v>78663</v>
      </c>
      <c r="B25131" s="2">
        <v>44332.795495145627</v>
      </c>
      <c r="C25131">
        <v>241126</v>
      </c>
      <c r="D25131">
        <v>37644</v>
      </c>
      <c r="E25131" t="str">
        <f t="shared" si="393"/>
        <v>Понедельник</v>
      </c>
      <c r="J25131"/>
      <c r="K25131"/>
    </row>
    <row r="25132" spans="1:11" x14ac:dyDescent="0.4">
      <c r="A25132">
        <v>78667</v>
      </c>
      <c r="B25132" s="2">
        <v>44332.796708737864</v>
      </c>
      <c r="C25132">
        <v>1536</v>
      </c>
      <c r="D25132">
        <v>347008</v>
      </c>
      <c r="E25132" t="str">
        <f t="shared" si="393"/>
        <v>Понедельник</v>
      </c>
      <c r="J25132"/>
      <c r="K25132"/>
    </row>
    <row r="25133" spans="1:11" x14ac:dyDescent="0.4">
      <c r="A25133">
        <v>78668</v>
      </c>
      <c r="B25133" s="2">
        <v>44332.797113268607</v>
      </c>
      <c r="C25133">
        <v>116962</v>
      </c>
      <c r="D25133">
        <v>388561</v>
      </c>
      <c r="E25133" t="str">
        <f t="shared" si="393"/>
        <v>Понедельник</v>
      </c>
      <c r="J25133"/>
      <c r="K25133"/>
    </row>
    <row r="25134" spans="1:11" x14ac:dyDescent="0.4">
      <c r="A25134">
        <v>78672</v>
      </c>
      <c r="B25134" s="2">
        <v>44332.798326860844</v>
      </c>
      <c r="C25134">
        <v>277040</v>
      </c>
      <c r="D25134">
        <v>42705</v>
      </c>
      <c r="E25134" t="str">
        <f t="shared" si="393"/>
        <v>Понедельник</v>
      </c>
      <c r="J25134"/>
      <c r="K25134"/>
    </row>
    <row r="25135" spans="1:11" x14ac:dyDescent="0.4">
      <c r="A25135">
        <v>78675</v>
      </c>
      <c r="B25135" s="2">
        <v>44332.799666666666</v>
      </c>
      <c r="C25135">
        <v>256765</v>
      </c>
      <c r="D25135">
        <v>411922</v>
      </c>
      <c r="E25135" t="str">
        <f t="shared" si="393"/>
        <v>Понедельник</v>
      </c>
      <c r="J25135"/>
      <c r="K25135"/>
    </row>
    <row r="25136" spans="1:11" x14ac:dyDescent="0.4">
      <c r="A25136">
        <v>78679</v>
      </c>
      <c r="B25136" s="2">
        <v>44332.799944983824</v>
      </c>
      <c r="C25136">
        <v>138469</v>
      </c>
      <c r="D25136">
        <v>318314</v>
      </c>
      <c r="E25136" t="str">
        <f t="shared" si="393"/>
        <v>Понедельник</v>
      </c>
      <c r="J25136"/>
      <c r="K25136"/>
    </row>
    <row r="25137" spans="1:11" x14ac:dyDescent="0.4">
      <c r="A25137">
        <v>78682</v>
      </c>
      <c r="B25137" s="2">
        <v>44332.800754045311</v>
      </c>
      <c r="C25137">
        <v>69754</v>
      </c>
      <c r="D25137">
        <v>242428</v>
      </c>
      <c r="E25137" t="str">
        <f t="shared" si="393"/>
        <v>Понедельник</v>
      </c>
      <c r="J25137"/>
      <c r="K25137"/>
    </row>
    <row r="25138" spans="1:11" x14ac:dyDescent="0.4">
      <c r="A25138">
        <v>78685</v>
      </c>
      <c r="B25138" s="2">
        <v>44332.804589983825</v>
      </c>
      <c r="C25138">
        <v>275865</v>
      </c>
      <c r="D25138">
        <v>349014</v>
      </c>
      <c r="E25138" t="str">
        <f t="shared" si="393"/>
        <v>Понедельник</v>
      </c>
      <c r="J25138"/>
      <c r="K25138"/>
    </row>
    <row r="25139" spans="1:11" x14ac:dyDescent="0.4">
      <c r="A25139">
        <v>78687</v>
      </c>
      <c r="B25139" s="2">
        <v>44332.804799352751</v>
      </c>
      <c r="C25139">
        <v>310691</v>
      </c>
      <c r="D25139">
        <v>8501</v>
      </c>
      <c r="E25139" t="str">
        <f t="shared" si="393"/>
        <v>Понедельник</v>
      </c>
      <c r="J25139"/>
      <c r="K25139"/>
    </row>
    <row r="25140" spans="1:11" x14ac:dyDescent="0.4">
      <c r="A25140">
        <v>78688</v>
      </c>
      <c r="B25140" s="2">
        <v>44332.805203883494</v>
      </c>
      <c r="C25140">
        <v>53678</v>
      </c>
      <c r="D25140">
        <v>374994</v>
      </c>
      <c r="E25140" t="str">
        <f t="shared" si="393"/>
        <v>Понедельник</v>
      </c>
      <c r="J25140"/>
      <c r="K25140"/>
    </row>
    <row r="25141" spans="1:11" x14ac:dyDescent="0.4">
      <c r="A25141">
        <v>78693</v>
      </c>
      <c r="B25141" s="2">
        <v>44332.80601294498</v>
      </c>
      <c r="C25141">
        <v>148458</v>
      </c>
      <c r="D25141">
        <v>379466</v>
      </c>
      <c r="E25141" t="str">
        <f t="shared" si="393"/>
        <v>Понедельник</v>
      </c>
      <c r="J25141"/>
      <c r="K25141"/>
    </row>
    <row r="25142" spans="1:11" x14ac:dyDescent="0.4">
      <c r="A25142">
        <v>78695</v>
      </c>
      <c r="B25142" s="2">
        <v>44332.807733390298</v>
      </c>
      <c r="C25142">
        <v>252908</v>
      </c>
      <c r="D25142">
        <v>129210</v>
      </c>
      <c r="E25142" t="str">
        <f t="shared" si="393"/>
        <v>Понедельник</v>
      </c>
      <c r="J25142"/>
      <c r="K25142"/>
    </row>
    <row r="25143" spans="1:11" x14ac:dyDescent="0.4">
      <c r="A25143">
        <v>78700</v>
      </c>
      <c r="B25143" s="2">
        <v>44332.808035598711</v>
      </c>
      <c r="C25143">
        <v>211493</v>
      </c>
      <c r="D25143">
        <v>88863</v>
      </c>
      <c r="E25143" t="str">
        <f t="shared" si="393"/>
        <v>Понедельник</v>
      </c>
      <c r="J25143"/>
      <c r="K25143"/>
    </row>
    <row r="25144" spans="1:11" x14ac:dyDescent="0.4">
      <c r="A25144">
        <v>78704</v>
      </c>
      <c r="B25144" s="2">
        <v>44332.808771019627</v>
      </c>
      <c r="C25144">
        <v>139960</v>
      </c>
      <c r="D25144">
        <v>43842</v>
      </c>
      <c r="E25144" t="str">
        <f t="shared" si="393"/>
        <v>Понедельник</v>
      </c>
      <c r="J25144"/>
      <c r="K25144"/>
    </row>
    <row r="25145" spans="1:11" x14ac:dyDescent="0.4">
      <c r="A25145">
        <v>78709</v>
      </c>
      <c r="B25145" s="2">
        <v>44332.809442426835</v>
      </c>
      <c r="C25145">
        <v>65819</v>
      </c>
      <c r="D25145">
        <v>154256</v>
      </c>
      <c r="E25145" t="str">
        <f t="shared" si="393"/>
        <v>Понедельник</v>
      </c>
      <c r="J25145"/>
      <c r="K25145"/>
    </row>
    <row r="25146" spans="1:11" x14ac:dyDescent="0.4">
      <c r="A25146">
        <v>78713</v>
      </c>
      <c r="B25146" s="2">
        <v>44332.809991760005</v>
      </c>
      <c r="C25146">
        <v>159022</v>
      </c>
      <c r="D25146">
        <v>66215</v>
      </c>
      <c r="E25146" t="str">
        <f t="shared" si="393"/>
        <v>Понедельник</v>
      </c>
      <c r="J25146"/>
      <c r="K25146"/>
    </row>
    <row r="25147" spans="1:11" x14ac:dyDescent="0.4">
      <c r="A25147">
        <v>78715</v>
      </c>
      <c r="B25147" s="2">
        <v>44332.810058252428</v>
      </c>
      <c r="C25147">
        <v>109182</v>
      </c>
      <c r="D25147">
        <v>105352</v>
      </c>
      <c r="E25147" t="str">
        <f t="shared" si="393"/>
        <v>Понедельник</v>
      </c>
      <c r="J25147"/>
      <c r="K25147"/>
    </row>
    <row r="25148" spans="1:11" x14ac:dyDescent="0.4">
      <c r="A25148">
        <v>78720</v>
      </c>
      <c r="B25148" s="2">
        <v>44332.810867313914</v>
      </c>
      <c r="C25148">
        <v>339538</v>
      </c>
      <c r="D25148">
        <v>472712</v>
      </c>
      <c r="E25148" t="str">
        <f t="shared" si="393"/>
        <v>Понедельник</v>
      </c>
      <c r="J25148"/>
      <c r="K25148"/>
    </row>
    <row r="25149" spans="1:11" x14ac:dyDescent="0.4">
      <c r="A25149">
        <v>78725</v>
      </c>
      <c r="B25149" s="2">
        <v>44332.811271844665</v>
      </c>
      <c r="C25149">
        <v>1403</v>
      </c>
      <c r="D25149">
        <v>230507</v>
      </c>
      <c r="E25149" t="str">
        <f t="shared" si="393"/>
        <v>Понедельник</v>
      </c>
      <c r="J25149"/>
      <c r="K25149"/>
    </row>
    <row r="25150" spans="1:11" x14ac:dyDescent="0.4">
      <c r="A25150">
        <v>78728</v>
      </c>
      <c r="B25150" s="2">
        <v>44332.811271844665</v>
      </c>
      <c r="C25150">
        <v>64706</v>
      </c>
      <c r="D25150">
        <v>420674</v>
      </c>
      <c r="E25150" t="str">
        <f t="shared" si="393"/>
        <v>Понедельник</v>
      </c>
      <c r="J25150"/>
      <c r="K25150"/>
    </row>
    <row r="25151" spans="1:11" x14ac:dyDescent="0.4">
      <c r="A25151">
        <v>78730</v>
      </c>
      <c r="B25151" s="2">
        <v>44332.811271844665</v>
      </c>
      <c r="C25151">
        <v>159374</v>
      </c>
      <c r="D25151">
        <v>112334</v>
      </c>
      <c r="E25151" t="str">
        <f t="shared" si="393"/>
        <v>Понедельник</v>
      </c>
      <c r="J25151"/>
      <c r="K25151"/>
    </row>
    <row r="25152" spans="1:11" x14ac:dyDescent="0.4">
      <c r="A25152">
        <v>78733</v>
      </c>
      <c r="B25152" s="2">
        <v>44332.812485436894</v>
      </c>
      <c r="C25152">
        <v>170976</v>
      </c>
      <c r="D25152">
        <v>64601</v>
      </c>
      <c r="E25152" t="str">
        <f t="shared" si="393"/>
        <v>Понедельник</v>
      </c>
      <c r="J25152"/>
      <c r="K25152"/>
    </row>
    <row r="25153" spans="1:11" x14ac:dyDescent="0.4">
      <c r="A25153">
        <v>78734</v>
      </c>
      <c r="B25153" s="2">
        <v>44332.812829981383</v>
      </c>
      <c r="C25153">
        <v>150390</v>
      </c>
      <c r="D25153">
        <v>411922</v>
      </c>
      <c r="E25153" t="str">
        <f t="shared" si="393"/>
        <v>Понедельник</v>
      </c>
      <c r="J25153"/>
      <c r="K25153"/>
    </row>
    <row r="25154" spans="1:11" x14ac:dyDescent="0.4">
      <c r="A25154">
        <v>78735</v>
      </c>
      <c r="B25154" s="2">
        <v>44332.812889967638</v>
      </c>
      <c r="C25154">
        <v>57380</v>
      </c>
      <c r="D25154">
        <v>118549</v>
      </c>
      <c r="E25154" t="str">
        <f t="shared" si="393"/>
        <v>Понедельник</v>
      </c>
      <c r="J25154"/>
      <c r="K25154"/>
    </row>
    <row r="25155" spans="1:11" x14ac:dyDescent="0.4">
      <c r="A25155">
        <v>78737</v>
      </c>
      <c r="B25155" s="2">
        <v>44332.812889967638</v>
      </c>
      <c r="C25155">
        <v>257119</v>
      </c>
      <c r="D25155">
        <v>154228</v>
      </c>
      <c r="E25155" t="str">
        <f t="shared" ref="E25155:E25218" si="394">IF(WEEKDAY(B25155)=1,"Понедельник",IF(WEEKDAY(B25155)=2,"Вторник",IF(WEEKDAY(B25155)=3,"Среда",IF(WEEKDAY(B25155)=4,"Четверг",IF(WEEKDAY(B25155)=5,"Пятница",IF(WEEKDAY(B25155)=6,"Суббота","Воскресенье"))))))</f>
        <v>Понедельник</v>
      </c>
      <c r="J25155"/>
      <c r="K25155"/>
    </row>
    <row r="25156" spans="1:11" x14ac:dyDescent="0.4">
      <c r="A25156">
        <v>78739</v>
      </c>
      <c r="B25156" s="2">
        <v>44332.812889967638</v>
      </c>
      <c r="C25156">
        <v>334692</v>
      </c>
      <c r="D25156">
        <v>230507</v>
      </c>
      <c r="E25156" t="str">
        <f t="shared" si="394"/>
        <v>Понедельник</v>
      </c>
      <c r="J25156"/>
      <c r="K25156"/>
    </row>
    <row r="25157" spans="1:11" x14ac:dyDescent="0.4">
      <c r="A25157">
        <v>78740</v>
      </c>
      <c r="B25157" s="2">
        <v>44332.812891018402</v>
      </c>
      <c r="C25157">
        <v>80357</v>
      </c>
      <c r="D25157">
        <v>230507</v>
      </c>
      <c r="E25157" t="str">
        <f t="shared" si="394"/>
        <v>Понедельник</v>
      </c>
      <c r="J25157"/>
      <c r="K25157"/>
    </row>
    <row r="25158" spans="1:11" x14ac:dyDescent="0.4">
      <c r="A25158">
        <v>78745</v>
      </c>
      <c r="B25158" s="2">
        <v>44332.812982573931</v>
      </c>
      <c r="C25158">
        <v>197564</v>
      </c>
      <c r="D25158">
        <v>471403</v>
      </c>
      <c r="E25158" t="str">
        <f t="shared" si="394"/>
        <v>Понедельник</v>
      </c>
      <c r="J25158"/>
      <c r="K25158"/>
    </row>
    <row r="25159" spans="1:11" x14ac:dyDescent="0.4">
      <c r="A25159">
        <v>78748</v>
      </c>
      <c r="B25159" s="2">
        <v>44332.813294498381</v>
      </c>
      <c r="C25159">
        <v>216957</v>
      </c>
      <c r="D25159">
        <v>455878</v>
      </c>
      <c r="E25159" t="str">
        <f t="shared" si="394"/>
        <v>Понедельник</v>
      </c>
      <c r="J25159"/>
      <c r="K25159"/>
    </row>
    <row r="25160" spans="1:11" x14ac:dyDescent="0.4">
      <c r="A25160">
        <v>78753</v>
      </c>
      <c r="B25160" s="2">
        <v>44332.814103559867</v>
      </c>
      <c r="C25160">
        <v>15650</v>
      </c>
      <c r="D25160">
        <v>94400</v>
      </c>
      <c r="E25160" t="str">
        <f t="shared" si="394"/>
        <v>Понедельник</v>
      </c>
      <c r="J25160"/>
      <c r="K25160"/>
    </row>
    <row r="25161" spans="1:11" x14ac:dyDescent="0.4">
      <c r="A25161">
        <v>78754</v>
      </c>
      <c r="B25161" s="2">
        <v>44332.815721682848</v>
      </c>
      <c r="C25161">
        <v>306993</v>
      </c>
      <c r="D25161">
        <v>21760</v>
      </c>
      <c r="E25161" t="str">
        <f t="shared" si="394"/>
        <v>Понедельник</v>
      </c>
      <c r="J25161"/>
      <c r="K25161"/>
    </row>
    <row r="25162" spans="1:11" x14ac:dyDescent="0.4">
      <c r="A25162">
        <v>78756</v>
      </c>
      <c r="B25162" s="2">
        <v>44332.815721682848</v>
      </c>
      <c r="C25162">
        <v>323350</v>
      </c>
      <c r="D25162">
        <v>21760</v>
      </c>
      <c r="E25162" t="str">
        <f t="shared" si="394"/>
        <v>Понедельник</v>
      </c>
      <c r="J25162"/>
      <c r="K25162"/>
    </row>
    <row r="25163" spans="1:11" x14ac:dyDescent="0.4">
      <c r="A25163">
        <v>78759</v>
      </c>
      <c r="B25163" s="2">
        <v>44332.816126213598</v>
      </c>
      <c r="C25163">
        <v>325381</v>
      </c>
      <c r="D25163">
        <v>304722</v>
      </c>
      <c r="E25163" t="str">
        <f t="shared" si="394"/>
        <v>Понедельник</v>
      </c>
      <c r="J25163"/>
      <c r="K25163"/>
    </row>
    <row r="25164" spans="1:11" x14ac:dyDescent="0.4">
      <c r="A25164">
        <v>78763</v>
      </c>
      <c r="B25164" s="2">
        <v>44332.816530744334</v>
      </c>
      <c r="C25164">
        <v>30142</v>
      </c>
      <c r="D25164">
        <v>82319</v>
      </c>
      <c r="E25164" t="str">
        <f t="shared" si="394"/>
        <v>Понедельник</v>
      </c>
      <c r="J25164"/>
      <c r="K25164"/>
    </row>
    <row r="25165" spans="1:11" x14ac:dyDescent="0.4">
      <c r="A25165">
        <v>78767</v>
      </c>
      <c r="B25165" s="2">
        <v>44332.816935275077</v>
      </c>
      <c r="C25165">
        <v>318</v>
      </c>
      <c r="D25165">
        <v>351192</v>
      </c>
      <c r="E25165" t="str">
        <f t="shared" si="394"/>
        <v>Понедельник</v>
      </c>
      <c r="J25165"/>
      <c r="K25165"/>
    </row>
    <row r="25166" spans="1:11" x14ac:dyDescent="0.4">
      <c r="A25166">
        <v>78770</v>
      </c>
      <c r="B25166" s="2">
        <v>44332.817000000003</v>
      </c>
      <c r="C25166">
        <v>89842</v>
      </c>
      <c r="D25166">
        <v>345179</v>
      </c>
      <c r="E25166" t="str">
        <f t="shared" si="394"/>
        <v>Понедельник</v>
      </c>
      <c r="J25166"/>
      <c r="K25166"/>
    </row>
    <row r="25167" spans="1:11" x14ac:dyDescent="0.4">
      <c r="A25167">
        <v>78771</v>
      </c>
      <c r="B25167" s="2">
        <v>44332.817102572713</v>
      </c>
      <c r="C25167">
        <v>144362</v>
      </c>
      <c r="D25167">
        <v>106813</v>
      </c>
      <c r="E25167" t="str">
        <f t="shared" si="394"/>
        <v>Понедельник</v>
      </c>
      <c r="J25167"/>
      <c r="K25167"/>
    </row>
    <row r="25168" spans="1:11" x14ac:dyDescent="0.4">
      <c r="A25168">
        <v>78774</v>
      </c>
      <c r="B25168" s="2">
        <v>44332.817339805828</v>
      </c>
      <c r="C25168">
        <v>127978</v>
      </c>
      <c r="D25168">
        <v>129074</v>
      </c>
      <c r="E25168" t="str">
        <f t="shared" si="394"/>
        <v>Понедельник</v>
      </c>
      <c r="J25168"/>
      <c r="K25168"/>
    </row>
    <row r="25169" spans="1:11" x14ac:dyDescent="0.4">
      <c r="A25169">
        <v>78778</v>
      </c>
      <c r="B25169" s="2">
        <v>44332.818148867314</v>
      </c>
      <c r="C25169">
        <v>16266</v>
      </c>
      <c r="D25169">
        <v>86587</v>
      </c>
      <c r="E25169" t="str">
        <f t="shared" si="394"/>
        <v>Понедельник</v>
      </c>
      <c r="J25169"/>
      <c r="K25169"/>
    </row>
    <row r="25170" spans="1:11" x14ac:dyDescent="0.4">
      <c r="A25170">
        <v>78780</v>
      </c>
      <c r="B25170" s="2">
        <v>44332.818553398058</v>
      </c>
      <c r="C25170">
        <v>138882</v>
      </c>
      <c r="D25170">
        <v>325984</v>
      </c>
      <c r="E25170" t="str">
        <f t="shared" si="394"/>
        <v>Понедельник</v>
      </c>
      <c r="J25170"/>
      <c r="K25170"/>
    </row>
    <row r="25171" spans="1:11" x14ac:dyDescent="0.4">
      <c r="A25171">
        <v>78785</v>
      </c>
      <c r="B25171" s="2">
        <v>44332.819147312846</v>
      </c>
      <c r="C25171">
        <v>277592</v>
      </c>
      <c r="D25171">
        <v>230507</v>
      </c>
      <c r="E25171" t="str">
        <f t="shared" si="394"/>
        <v>Понедельник</v>
      </c>
      <c r="J25171"/>
      <c r="K25171"/>
    </row>
    <row r="25172" spans="1:11" x14ac:dyDescent="0.4">
      <c r="A25172">
        <v>78789</v>
      </c>
      <c r="B25172" s="2">
        <v>44332.819362459551</v>
      </c>
      <c r="C25172">
        <v>241912</v>
      </c>
      <c r="D25172">
        <v>409506</v>
      </c>
      <c r="E25172" t="str">
        <f t="shared" si="394"/>
        <v>Понедельник</v>
      </c>
      <c r="J25172"/>
      <c r="K25172"/>
    </row>
    <row r="25173" spans="1:11" x14ac:dyDescent="0.4">
      <c r="A25173">
        <v>78794</v>
      </c>
      <c r="B25173" s="2">
        <v>44332.81951353496</v>
      </c>
      <c r="C25173">
        <v>146400</v>
      </c>
      <c r="D25173">
        <v>118549</v>
      </c>
      <c r="E25173" t="str">
        <f t="shared" si="394"/>
        <v>Понедельник</v>
      </c>
      <c r="J25173"/>
      <c r="K25173"/>
    </row>
    <row r="25174" spans="1:11" x14ac:dyDescent="0.4">
      <c r="A25174">
        <v>78796</v>
      </c>
      <c r="B25174" s="2">
        <v>44332.821192052979</v>
      </c>
      <c r="C25174">
        <v>181965</v>
      </c>
      <c r="D25174">
        <v>118549</v>
      </c>
      <c r="E25174" t="str">
        <f t="shared" si="394"/>
        <v>Понедельник</v>
      </c>
      <c r="J25174"/>
      <c r="K25174"/>
    </row>
    <row r="25175" spans="1:11" x14ac:dyDescent="0.4">
      <c r="A25175">
        <v>78799</v>
      </c>
      <c r="B25175" s="2">
        <v>44332.821314127017</v>
      </c>
      <c r="C25175">
        <v>225282</v>
      </c>
      <c r="D25175">
        <v>467346</v>
      </c>
      <c r="E25175" t="str">
        <f t="shared" si="394"/>
        <v>Понедельник</v>
      </c>
      <c r="J25175"/>
      <c r="K25175"/>
    </row>
    <row r="25176" spans="1:11" x14ac:dyDescent="0.4">
      <c r="A25176">
        <v>78800</v>
      </c>
      <c r="B25176" s="2">
        <v>44332.822443311867</v>
      </c>
      <c r="C25176">
        <v>59027</v>
      </c>
      <c r="D25176">
        <v>238552</v>
      </c>
      <c r="E25176" t="str">
        <f t="shared" si="394"/>
        <v>Понедельник</v>
      </c>
      <c r="J25176"/>
      <c r="K25176"/>
    </row>
    <row r="25177" spans="1:11" x14ac:dyDescent="0.4">
      <c r="A25177">
        <v>78805</v>
      </c>
      <c r="B25177" s="2">
        <v>44332.823003236241</v>
      </c>
      <c r="C25177">
        <v>138995</v>
      </c>
      <c r="D25177">
        <v>96007</v>
      </c>
      <c r="E25177" t="str">
        <f t="shared" si="394"/>
        <v>Понедельник</v>
      </c>
      <c r="J25177"/>
      <c r="K25177"/>
    </row>
    <row r="25178" spans="1:11" x14ac:dyDescent="0.4">
      <c r="A25178">
        <v>78806</v>
      </c>
      <c r="B25178" s="2">
        <v>44332.823812297735</v>
      </c>
      <c r="C25178">
        <v>58865</v>
      </c>
      <c r="D25178">
        <v>88863</v>
      </c>
      <c r="E25178" t="str">
        <f t="shared" si="394"/>
        <v>Понедельник</v>
      </c>
      <c r="J25178"/>
      <c r="K25178"/>
    </row>
    <row r="25179" spans="1:11" x14ac:dyDescent="0.4">
      <c r="A25179">
        <v>78809</v>
      </c>
      <c r="B25179" s="2">
        <v>44332.824060792867</v>
      </c>
      <c r="C25179">
        <v>270782</v>
      </c>
      <c r="D25179">
        <v>118549</v>
      </c>
      <c r="E25179" t="str">
        <f t="shared" si="394"/>
        <v>Понедельник</v>
      </c>
      <c r="J25179"/>
      <c r="K25179"/>
    </row>
    <row r="25180" spans="1:11" x14ac:dyDescent="0.4">
      <c r="A25180">
        <v>78811</v>
      </c>
      <c r="B25180" s="2">
        <v>44332.824216828478</v>
      </c>
      <c r="C25180">
        <v>132191</v>
      </c>
      <c r="D25180">
        <v>274147</v>
      </c>
      <c r="E25180" t="str">
        <f t="shared" si="394"/>
        <v>Понедельник</v>
      </c>
      <c r="J25180"/>
      <c r="K25180"/>
    </row>
    <row r="25181" spans="1:11" x14ac:dyDescent="0.4">
      <c r="A25181">
        <v>78816</v>
      </c>
      <c r="B25181" s="2">
        <v>44332.824621359221</v>
      </c>
      <c r="C25181">
        <v>210104</v>
      </c>
      <c r="D25181">
        <v>361821</v>
      </c>
      <c r="E25181" t="str">
        <f t="shared" si="394"/>
        <v>Понедельник</v>
      </c>
      <c r="J25181"/>
      <c r="K25181"/>
    </row>
    <row r="25182" spans="1:11" x14ac:dyDescent="0.4">
      <c r="A25182">
        <v>78820</v>
      </c>
      <c r="B25182" s="2">
        <v>44332.825430420708</v>
      </c>
      <c r="C25182">
        <v>117008</v>
      </c>
      <c r="D25182">
        <v>394278</v>
      </c>
      <c r="E25182" t="str">
        <f t="shared" si="394"/>
        <v>Понедельник</v>
      </c>
      <c r="J25182"/>
      <c r="K25182"/>
    </row>
    <row r="25183" spans="1:11" x14ac:dyDescent="0.4">
      <c r="A25183">
        <v>78822</v>
      </c>
      <c r="B25183" s="2">
        <v>44332.826197088536</v>
      </c>
      <c r="C25183">
        <v>292072</v>
      </c>
      <c r="D25183">
        <v>16029</v>
      </c>
      <c r="E25183" t="str">
        <f t="shared" si="394"/>
        <v>Понедельник</v>
      </c>
      <c r="J25183"/>
      <c r="K25183"/>
    </row>
    <row r="25184" spans="1:11" x14ac:dyDescent="0.4">
      <c r="A25184">
        <v>78823</v>
      </c>
      <c r="B25184" s="2">
        <v>44332.826239482201</v>
      </c>
      <c r="C25184">
        <v>116632</v>
      </c>
      <c r="D25184">
        <v>326368</v>
      </c>
      <c r="E25184" t="str">
        <f t="shared" si="394"/>
        <v>Понедельник</v>
      </c>
      <c r="J25184"/>
      <c r="K25184"/>
    </row>
    <row r="25185" spans="1:11" x14ac:dyDescent="0.4">
      <c r="A25185">
        <v>78827</v>
      </c>
      <c r="B25185" s="2">
        <v>44332.826239482201</v>
      </c>
      <c r="C25185">
        <v>331948</v>
      </c>
      <c r="D25185">
        <v>370276</v>
      </c>
      <c r="E25185" t="str">
        <f t="shared" si="394"/>
        <v>Понедельник</v>
      </c>
      <c r="J25185"/>
      <c r="K25185"/>
    </row>
    <row r="25186" spans="1:11" x14ac:dyDescent="0.4">
      <c r="A25186">
        <v>78832</v>
      </c>
      <c r="B25186" s="2">
        <v>44332.827048543688</v>
      </c>
      <c r="C25186">
        <v>200104</v>
      </c>
      <c r="D25186">
        <v>244574</v>
      </c>
      <c r="E25186" t="str">
        <f t="shared" si="394"/>
        <v>Понедельник</v>
      </c>
      <c r="J25186"/>
      <c r="K25186"/>
    </row>
    <row r="25187" spans="1:11" x14ac:dyDescent="0.4">
      <c r="A25187">
        <v>78837</v>
      </c>
      <c r="B25187" s="2">
        <v>44332.828262135925</v>
      </c>
      <c r="C25187">
        <v>284690</v>
      </c>
      <c r="D25187">
        <v>341333</v>
      </c>
      <c r="E25187" t="str">
        <f t="shared" si="394"/>
        <v>Понедельник</v>
      </c>
      <c r="J25187"/>
      <c r="K25187"/>
    </row>
    <row r="25188" spans="1:11" x14ac:dyDescent="0.4">
      <c r="A25188">
        <v>78842</v>
      </c>
      <c r="B25188" s="2">
        <v>44332.829071197411</v>
      </c>
      <c r="C25188">
        <v>178812</v>
      </c>
      <c r="D25188">
        <v>347393</v>
      </c>
      <c r="E25188" t="str">
        <f t="shared" si="394"/>
        <v>Понедельник</v>
      </c>
      <c r="J25188"/>
      <c r="K25188"/>
    </row>
    <row r="25189" spans="1:11" x14ac:dyDescent="0.4">
      <c r="A25189">
        <v>78845</v>
      </c>
      <c r="B25189" s="2">
        <v>44332.829071197411</v>
      </c>
      <c r="C25189">
        <v>293064</v>
      </c>
      <c r="D25189">
        <v>470762</v>
      </c>
      <c r="E25189" t="str">
        <f t="shared" si="394"/>
        <v>Понедельник</v>
      </c>
      <c r="J25189"/>
      <c r="K25189"/>
    </row>
    <row r="25190" spans="1:11" x14ac:dyDescent="0.4">
      <c r="A25190">
        <v>78846</v>
      </c>
      <c r="B25190" s="2">
        <v>44332.829880258898</v>
      </c>
      <c r="C25190">
        <v>176723</v>
      </c>
      <c r="D25190">
        <v>118549</v>
      </c>
      <c r="E25190" t="str">
        <f t="shared" si="394"/>
        <v>Понедельник</v>
      </c>
      <c r="J25190"/>
      <c r="K25190"/>
    </row>
    <row r="25191" spans="1:11" x14ac:dyDescent="0.4">
      <c r="A25191">
        <v>78848</v>
      </c>
      <c r="B25191" s="2">
        <v>44332.829880258898</v>
      </c>
      <c r="C25191">
        <v>342900</v>
      </c>
      <c r="D25191">
        <v>411922</v>
      </c>
      <c r="E25191" t="str">
        <f t="shared" si="394"/>
        <v>Понедельник</v>
      </c>
      <c r="J25191"/>
      <c r="K25191"/>
    </row>
    <row r="25192" spans="1:11" x14ac:dyDescent="0.4">
      <c r="A25192">
        <v>78852</v>
      </c>
      <c r="B25192" s="2">
        <v>44332.830689320392</v>
      </c>
      <c r="C25192">
        <v>43206</v>
      </c>
      <c r="D25192">
        <v>21760</v>
      </c>
      <c r="E25192" t="str">
        <f t="shared" si="394"/>
        <v>Понедельник</v>
      </c>
      <c r="J25192"/>
      <c r="K25192"/>
    </row>
    <row r="25193" spans="1:11" x14ac:dyDescent="0.4">
      <c r="A25193">
        <v>78854</v>
      </c>
      <c r="B25193" s="2">
        <v>44332.830689320392</v>
      </c>
      <c r="C25193">
        <v>115992</v>
      </c>
      <c r="D25193">
        <v>158978</v>
      </c>
      <c r="E25193" t="str">
        <f t="shared" si="394"/>
        <v>Понедельник</v>
      </c>
      <c r="J25193"/>
      <c r="K25193"/>
    </row>
    <row r="25194" spans="1:11" x14ac:dyDescent="0.4">
      <c r="A25194">
        <v>78856</v>
      </c>
      <c r="B25194" s="2">
        <v>44332.830689320392</v>
      </c>
      <c r="C25194">
        <v>235583</v>
      </c>
      <c r="D25194">
        <v>305025</v>
      </c>
      <c r="E25194" t="str">
        <f t="shared" si="394"/>
        <v>Понедельник</v>
      </c>
      <c r="J25194"/>
      <c r="K25194"/>
    </row>
    <row r="25195" spans="1:11" x14ac:dyDescent="0.4">
      <c r="A25195">
        <v>78861</v>
      </c>
      <c r="B25195" s="2">
        <v>44332.831093851128</v>
      </c>
      <c r="C25195">
        <v>58723</v>
      </c>
      <c r="D25195">
        <v>351192</v>
      </c>
      <c r="E25195" t="str">
        <f t="shared" si="394"/>
        <v>Понедельник</v>
      </c>
      <c r="J25195"/>
      <c r="K25195"/>
    </row>
    <row r="25196" spans="1:11" x14ac:dyDescent="0.4">
      <c r="A25196">
        <v>78864</v>
      </c>
      <c r="B25196" s="2">
        <v>44332.831093851128</v>
      </c>
      <c r="C25196">
        <v>242276</v>
      </c>
      <c r="D25196">
        <v>202914</v>
      </c>
      <c r="E25196" t="str">
        <f t="shared" si="394"/>
        <v>Понедельник</v>
      </c>
      <c r="J25196"/>
      <c r="K25196"/>
    </row>
    <row r="25197" spans="1:11" x14ac:dyDescent="0.4">
      <c r="A25197">
        <v>78865</v>
      </c>
      <c r="B25197" s="2">
        <v>44332.831902912621</v>
      </c>
      <c r="C25197">
        <v>100288</v>
      </c>
      <c r="D25197">
        <v>394819</v>
      </c>
      <c r="E25197" t="str">
        <f t="shared" si="394"/>
        <v>Понедельник</v>
      </c>
      <c r="J25197"/>
      <c r="K25197"/>
    </row>
    <row r="25198" spans="1:11" x14ac:dyDescent="0.4">
      <c r="A25198">
        <v>78866</v>
      </c>
      <c r="B25198" s="2">
        <v>44332.832000000002</v>
      </c>
      <c r="C25198">
        <v>312277</v>
      </c>
      <c r="D25198">
        <v>98398</v>
      </c>
      <c r="E25198" t="str">
        <f t="shared" si="394"/>
        <v>Понедельник</v>
      </c>
      <c r="J25198"/>
      <c r="K25198"/>
    </row>
    <row r="25199" spans="1:11" x14ac:dyDescent="0.4">
      <c r="A25199">
        <v>78867</v>
      </c>
      <c r="B25199" s="2">
        <v>44332.832331308942</v>
      </c>
      <c r="C25199">
        <v>60084</v>
      </c>
      <c r="D25199">
        <v>412882</v>
      </c>
      <c r="E25199" t="str">
        <f t="shared" si="394"/>
        <v>Понедельник</v>
      </c>
      <c r="J25199"/>
      <c r="K25199"/>
    </row>
    <row r="25200" spans="1:11" x14ac:dyDescent="0.4">
      <c r="A25200">
        <v>78870</v>
      </c>
      <c r="B25200" s="2">
        <v>44332.833116504851</v>
      </c>
      <c r="C25200">
        <v>128561</v>
      </c>
      <c r="D25200">
        <v>394154</v>
      </c>
      <c r="E25200" t="str">
        <f t="shared" si="394"/>
        <v>Понедельник</v>
      </c>
      <c r="J25200"/>
      <c r="K25200"/>
    </row>
    <row r="25201" spans="1:11" x14ac:dyDescent="0.4">
      <c r="A25201">
        <v>78871</v>
      </c>
      <c r="B25201" s="2">
        <v>44332.833521035602</v>
      </c>
      <c r="C25201">
        <v>279053</v>
      </c>
      <c r="D25201">
        <v>376706</v>
      </c>
      <c r="E25201" t="str">
        <f t="shared" si="394"/>
        <v>Понедельник</v>
      </c>
      <c r="J25201"/>
      <c r="K25201"/>
    </row>
    <row r="25202" spans="1:11" x14ac:dyDescent="0.4">
      <c r="A25202">
        <v>78874</v>
      </c>
      <c r="B25202" s="2">
        <v>44332.834330097088</v>
      </c>
      <c r="C25202">
        <v>139768</v>
      </c>
      <c r="D25202">
        <v>250679</v>
      </c>
      <c r="E25202" t="str">
        <f t="shared" si="394"/>
        <v>Понедельник</v>
      </c>
      <c r="J25202"/>
      <c r="K25202"/>
    </row>
    <row r="25203" spans="1:11" x14ac:dyDescent="0.4">
      <c r="A25203">
        <v>78879</v>
      </c>
      <c r="B25203" s="2">
        <v>44332.835139158575</v>
      </c>
      <c r="C25203">
        <v>102553</v>
      </c>
      <c r="D25203">
        <v>439981</v>
      </c>
      <c r="E25203" t="str">
        <f t="shared" si="394"/>
        <v>Понедельник</v>
      </c>
      <c r="J25203"/>
      <c r="K25203"/>
    </row>
    <row r="25204" spans="1:11" x14ac:dyDescent="0.4">
      <c r="A25204">
        <v>78884</v>
      </c>
      <c r="B25204" s="2">
        <v>44332.836757281555</v>
      </c>
      <c r="C25204">
        <v>144457</v>
      </c>
      <c r="D25204">
        <v>446676</v>
      </c>
      <c r="E25204" t="str">
        <f t="shared" si="394"/>
        <v>Понедельник</v>
      </c>
      <c r="J25204"/>
      <c r="K25204"/>
    </row>
    <row r="25205" spans="1:11" x14ac:dyDescent="0.4">
      <c r="A25205">
        <v>78885</v>
      </c>
      <c r="B25205" s="2">
        <v>44332.837161812298</v>
      </c>
      <c r="C25205">
        <v>25071</v>
      </c>
      <c r="D25205">
        <v>54784</v>
      </c>
      <c r="E25205" t="str">
        <f t="shared" si="394"/>
        <v>Понедельник</v>
      </c>
      <c r="J25205"/>
      <c r="K25205"/>
    </row>
    <row r="25206" spans="1:11" x14ac:dyDescent="0.4">
      <c r="A25206">
        <v>78886</v>
      </c>
      <c r="B25206" s="2">
        <v>44332.837161812298</v>
      </c>
      <c r="C25206">
        <v>40707</v>
      </c>
      <c r="D25206">
        <v>118549</v>
      </c>
      <c r="E25206" t="str">
        <f t="shared" si="394"/>
        <v>Понедельник</v>
      </c>
      <c r="J25206"/>
      <c r="K25206"/>
    </row>
    <row r="25207" spans="1:11" x14ac:dyDescent="0.4">
      <c r="A25207">
        <v>78891</v>
      </c>
      <c r="B25207" s="2">
        <v>44332.837161812298</v>
      </c>
      <c r="C25207">
        <v>305402</v>
      </c>
      <c r="D25207">
        <v>250679</v>
      </c>
      <c r="E25207" t="str">
        <f t="shared" si="394"/>
        <v>Понедельник</v>
      </c>
      <c r="J25207"/>
      <c r="K25207"/>
    </row>
    <row r="25208" spans="1:11" x14ac:dyDescent="0.4">
      <c r="A25208">
        <v>78895</v>
      </c>
      <c r="B25208" s="2">
        <v>44332.837566343042</v>
      </c>
      <c r="C25208">
        <v>182208</v>
      </c>
      <c r="D25208">
        <v>228405</v>
      </c>
      <c r="E25208" t="str">
        <f t="shared" si="394"/>
        <v>Понедельник</v>
      </c>
      <c r="J25208"/>
      <c r="K25208"/>
    </row>
    <row r="25209" spans="1:11" x14ac:dyDescent="0.4">
      <c r="A25209">
        <v>78896</v>
      </c>
      <c r="B25209" s="2">
        <v>44332.838666666663</v>
      </c>
      <c r="C25209">
        <v>120504</v>
      </c>
      <c r="D25209">
        <v>317833</v>
      </c>
      <c r="E25209" t="str">
        <f t="shared" si="394"/>
        <v>Понедельник</v>
      </c>
      <c r="J25209"/>
      <c r="K25209"/>
    </row>
    <row r="25210" spans="1:11" x14ac:dyDescent="0.4">
      <c r="A25210">
        <v>78898</v>
      </c>
      <c r="B25210" s="2">
        <v>44332.839184466015</v>
      </c>
      <c r="C25210">
        <v>237746</v>
      </c>
      <c r="D25210">
        <v>12039</v>
      </c>
      <c r="E25210" t="str">
        <f t="shared" si="394"/>
        <v>Понедельник</v>
      </c>
      <c r="J25210"/>
      <c r="K25210"/>
    </row>
    <row r="25211" spans="1:11" x14ac:dyDescent="0.4">
      <c r="A25211">
        <v>78900</v>
      </c>
      <c r="B25211" s="2">
        <v>44332.839588996765</v>
      </c>
      <c r="C25211">
        <v>343536</v>
      </c>
      <c r="D25211">
        <v>242719</v>
      </c>
      <c r="E25211" t="str">
        <f t="shared" si="394"/>
        <v>Понедельник</v>
      </c>
      <c r="J25211"/>
      <c r="K25211"/>
    </row>
    <row r="25212" spans="1:11" x14ac:dyDescent="0.4">
      <c r="A25212">
        <v>78902</v>
      </c>
      <c r="B25212" s="2">
        <v>44332.84</v>
      </c>
      <c r="C25212">
        <v>133743</v>
      </c>
      <c r="D25212">
        <v>423730</v>
      </c>
      <c r="E25212" t="str">
        <f t="shared" si="394"/>
        <v>Понедельник</v>
      </c>
      <c r="J25212"/>
      <c r="K25212"/>
    </row>
    <row r="25213" spans="1:11" x14ac:dyDescent="0.4">
      <c r="A25213">
        <v>78905</v>
      </c>
      <c r="B25213" s="2">
        <v>44332.840802588995</v>
      </c>
      <c r="C25213">
        <v>303219</v>
      </c>
      <c r="D25213">
        <v>96007</v>
      </c>
      <c r="E25213" t="str">
        <f t="shared" si="394"/>
        <v>Понедельник</v>
      </c>
      <c r="J25213"/>
      <c r="K25213"/>
    </row>
    <row r="25214" spans="1:11" x14ac:dyDescent="0.4">
      <c r="A25214">
        <v>78908</v>
      </c>
      <c r="B25214" s="2">
        <v>44332.841</v>
      </c>
      <c r="C25214">
        <v>25349</v>
      </c>
      <c r="D25214">
        <v>217784</v>
      </c>
      <c r="E25214" t="str">
        <f t="shared" si="394"/>
        <v>Понедельник</v>
      </c>
      <c r="J25214"/>
      <c r="K25214"/>
    </row>
    <row r="25215" spans="1:11" x14ac:dyDescent="0.4">
      <c r="A25215">
        <v>78910</v>
      </c>
      <c r="B25215" s="2">
        <v>44332.841207119738</v>
      </c>
      <c r="C25215">
        <v>34815</v>
      </c>
      <c r="D25215">
        <v>112334</v>
      </c>
      <c r="E25215" t="str">
        <f t="shared" si="394"/>
        <v>Понедельник</v>
      </c>
      <c r="J25215"/>
      <c r="K25215"/>
    </row>
    <row r="25216" spans="1:11" x14ac:dyDescent="0.4">
      <c r="A25216">
        <v>78915</v>
      </c>
      <c r="B25216" s="2">
        <v>44332.841334269237</v>
      </c>
      <c r="C25216">
        <v>113254</v>
      </c>
      <c r="D25216">
        <v>252661</v>
      </c>
      <c r="E25216" t="str">
        <f t="shared" si="394"/>
        <v>Понедельник</v>
      </c>
      <c r="J25216"/>
      <c r="K25216"/>
    </row>
    <row r="25217" spans="1:11" x14ac:dyDescent="0.4">
      <c r="A25217">
        <v>78917</v>
      </c>
      <c r="B25217" s="2">
        <v>44332.842016181232</v>
      </c>
      <c r="C25217">
        <v>87171</v>
      </c>
      <c r="D25217">
        <v>113137</v>
      </c>
      <c r="E25217" t="str">
        <f t="shared" si="394"/>
        <v>Понедельник</v>
      </c>
      <c r="J25217"/>
      <c r="K25217"/>
    </row>
    <row r="25218" spans="1:11" x14ac:dyDescent="0.4">
      <c r="A25218">
        <v>78919</v>
      </c>
      <c r="B25218" s="2">
        <v>44332.84337900937</v>
      </c>
      <c r="C25218">
        <v>248706</v>
      </c>
      <c r="D25218">
        <v>412882</v>
      </c>
      <c r="E25218" t="str">
        <f t="shared" si="394"/>
        <v>Понедельник</v>
      </c>
      <c r="J25218"/>
      <c r="K25218"/>
    </row>
    <row r="25219" spans="1:11" x14ac:dyDescent="0.4">
      <c r="A25219">
        <v>78924</v>
      </c>
      <c r="B25219" s="2">
        <v>44332.843999999997</v>
      </c>
      <c r="C25219">
        <v>331965</v>
      </c>
      <c r="D25219">
        <v>230507</v>
      </c>
      <c r="E25219" t="str">
        <f t="shared" ref="E25219:E25282" si="395">IF(WEEKDAY(B25219)=1,"Понедельник",IF(WEEKDAY(B25219)=2,"Вторник",IF(WEEKDAY(B25219)=3,"Среда",IF(WEEKDAY(B25219)=4,"Четверг",IF(WEEKDAY(B25219)=5,"Пятница",IF(WEEKDAY(B25219)=6,"Суббота","Воскресенье"))))))</f>
        <v>Понедельник</v>
      </c>
      <c r="J25219"/>
      <c r="K25219"/>
    </row>
    <row r="25220" spans="1:11" x14ac:dyDescent="0.4">
      <c r="A25220">
        <v>78929</v>
      </c>
      <c r="B25220" s="2">
        <v>44332.845088045899</v>
      </c>
      <c r="C25220">
        <v>58357</v>
      </c>
      <c r="D25220">
        <v>217497</v>
      </c>
      <c r="E25220" t="str">
        <f t="shared" si="395"/>
        <v>Понедельник</v>
      </c>
      <c r="J25220"/>
      <c r="K25220"/>
    </row>
    <row r="25221" spans="1:11" x14ac:dyDescent="0.4">
      <c r="A25221">
        <v>78933</v>
      </c>
      <c r="B25221" s="2">
        <v>44332.845252427185</v>
      </c>
      <c r="C25221">
        <v>24916</v>
      </c>
      <c r="D25221">
        <v>470762</v>
      </c>
      <c r="E25221" t="str">
        <f t="shared" si="395"/>
        <v>Понедельник</v>
      </c>
      <c r="J25221"/>
      <c r="K25221"/>
    </row>
    <row r="25222" spans="1:11" x14ac:dyDescent="0.4">
      <c r="A25222">
        <v>78937</v>
      </c>
      <c r="B25222" s="2">
        <v>44332.845252427185</v>
      </c>
      <c r="C25222">
        <v>37391</v>
      </c>
      <c r="D25222">
        <v>230507</v>
      </c>
      <c r="E25222" t="str">
        <f t="shared" si="395"/>
        <v>Понедельник</v>
      </c>
      <c r="J25222"/>
      <c r="K25222"/>
    </row>
    <row r="25223" spans="1:11" x14ac:dyDescent="0.4">
      <c r="A25223">
        <v>78941</v>
      </c>
      <c r="B25223" s="2">
        <v>44332.845252427185</v>
      </c>
      <c r="C25223">
        <v>252561</v>
      </c>
      <c r="D25223">
        <v>21760</v>
      </c>
      <c r="E25223" t="str">
        <f t="shared" si="395"/>
        <v>Понедельник</v>
      </c>
      <c r="J25223"/>
      <c r="K25223"/>
    </row>
    <row r="25224" spans="1:11" x14ac:dyDescent="0.4">
      <c r="A25224">
        <v>78945</v>
      </c>
      <c r="B25224" s="2">
        <v>44332.845252427185</v>
      </c>
      <c r="C25224">
        <v>281667</v>
      </c>
      <c r="D25224">
        <v>184941</v>
      </c>
      <c r="E25224" t="str">
        <f t="shared" si="395"/>
        <v>Понедельник</v>
      </c>
      <c r="J25224"/>
      <c r="K25224"/>
    </row>
    <row r="25225" spans="1:11" x14ac:dyDescent="0.4">
      <c r="A25225">
        <v>78948</v>
      </c>
      <c r="B25225" s="2">
        <v>44332.846870550165</v>
      </c>
      <c r="C25225">
        <v>92922</v>
      </c>
      <c r="D25225">
        <v>83136</v>
      </c>
      <c r="E25225" t="str">
        <f t="shared" si="395"/>
        <v>Понедельник</v>
      </c>
      <c r="J25225"/>
      <c r="K25225"/>
    </row>
    <row r="25226" spans="1:11" x14ac:dyDescent="0.4">
      <c r="A25226">
        <v>78951</v>
      </c>
      <c r="B25226" s="2">
        <v>44332.846870550165</v>
      </c>
      <c r="C25226">
        <v>195420</v>
      </c>
      <c r="D25226">
        <v>97787</v>
      </c>
      <c r="E25226" t="str">
        <f t="shared" si="395"/>
        <v>Понедельник</v>
      </c>
      <c r="J25226"/>
      <c r="K25226"/>
    </row>
    <row r="25227" spans="1:11" x14ac:dyDescent="0.4">
      <c r="A25227">
        <v>78952</v>
      </c>
      <c r="B25227" s="2">
        <v>44332.847621082183</v>
      </c>
      <c r="C25227">
        <v>90042</v>
      </c>
      <c r="D25227">
        <v>45595</v>
      </c>
      <c r="E25227" t="str">
        <f t="shared" si="395"/>
        <v>Понедельник</v>
      </c>
      <c r="J25227"/>
      <c r="K25227"/>
    </row>
    <row r="25228" spans="1:11" x14ac:dyDescent="0.4">
      <c r="A25228">
        <v>78956</v>
      </c>
      <c r="B25228" s="2">
        <v>44332.847679611652</v>
      </c>
      <c r="C25228">
        <v>261225</v>
      </c>
      <c r="D25228">
        <v>325984</v>
      </c>
      <c r="E25228" t="str">
        <f t="shared" si="395"/>
        <v>Понедельник</v>
      </c>
      <c r="J25228"/>
      <c r="K25228"/>
    </row>
    <row r="25229" spans="1:11" x14ac:dyDescent="0.4">
      <c r="A25229">
        <v>78958</v>
      </c>
      <c r="B25229" s="2">
        <v>44332.849297734632</v>
      </c>
      <c r="C25229">
        <v>186315</v>
      </c>
      <c r="D25229">
        <v>182191</v>
      </c>
      <c r="E25229" t="str">
        <f t="shared" si="395"/>
        <v>Понедельник</v>
      </c>
      <c r="J25229"/>
      <c r="K25229"/>
    </row>
    <row r="25230" spans="1:11" x14ac:dyDescent="0.4">
      <c r="A25230">
        <v>78959</v>
      </c>
      <c r="B25230" s="2">
        <v>44332.849702265376</v>
      </c>
      <c r="C25230">
        <v>90327</v>
      </c>
      <c r="D25230">
        <v>82901</v>
      </c>
      <c r="E25230" t="str">
        <f t="shared" si="395"/>
        <v>Понедельник</v>
      </c>
      <c r="J25230"/>
      <c r="K25230"/>
    </row>
    <row r="25231" spans="1:11" x14ac:dyDescent="0.4">
      <c r="A25231">
        <v>78960</v>
      </c>
      <c r="B25231" s="2">
        <v>44332.849702265376</v>
      </c>
      <c r="C25231">
        <v>202372</v>
      </c>
      <c r="D25231">
        <v>250679</v>
      </c>
      <c r="E25231" t="str">
        <f t="shared" si="395"/>
        <v>Понедельник</v>
      </c>
      <c r="J25231"/>
      <c r="K25231"/>
    </row>
    <row r="25232" spans="1:11" x14ac:dyDescent="0.4">
      <c r="A25232">
        <v>78961</v>
      </c>
      <c r="B25232" s="2">
        <v>44332.850106796119</v>
      </c>
      <c r="C25232">
        <v>188357</v>
      </c>
      <c r="D25232">
        <v>410635</v>
      </c>
      <c r="E25232" t="str">
        <f t="shared" si="395"/>
        <v>Понедельник</v>
      </c>
      <c r="J25232"/>
      <c r="K25232"/>
    </row>
    <row r="25233" spans="1:11" x14ac:dyDescent="0.4">
      <c r="A25233">
        <v>78965</v>
      </c>
      <c r="B25233" s="2">
        <v>44332.850511326862</v>
      </c>
      <c r="C25233">
        <v>343340</v>
      </c>
      <c r="D25233">
        <v>411922</v>
      </c>
      <c r="E25233" t="str">
        <f t="shared" si="395"/>
        <v>Понедельник</v>
      </c>
      <c r="J25233"/>
      <c r="K25233"/>
    </row>
    <row r="25234" spans="1:11" x14ac:dyDescent="0.4">
      <c r="A25234">
        <v>78969</v>
      </c>
      <c r="B25234" s="2">
        <v>44332.851320388349</v>
      </c>
      <c r="C25234">
        <v>148203</v>
      </c>
      <c r="D25234">
        <v>250679</v>
      </c>
      <c r="E25234" t="str">
        <f t="shared" si="395"/>
        <v>Понедельник</v>
      </c>
      <c r="J25234"/>
      <c r="K25234"/>
    </row>
    <row r="25235" spans="1:11" x14ac:dyDescent="0.4">
      <c r="A25235">
        <v>78971</v>
      </c>
      <c r="B25235" s="2">
        <v>44332.851724919099</v>
      </c>
      <c r="C25235">
        <v>264605</v>
      </c>
      <c r="D25235">
        <v>227775</v>
      </c>
      <c r="E25235" t="str">
        <f t="shared" si="395"/>
        <v>Понедельник</v>
      </c>
      <c r="J25235"/>
      <c r="K25235"/>
    </row>
    <row r="25236" spans="1:11" x14ac:dyDescent="0.4">
      <c r="A25236">
        <v>78973</v>
      </c>
      <c r="B25236" s="2">
        <v>44332.851724919099</v>
      </c>
      <c r="C25236">
        <v>275116</v>
      </c>
      <c r="D25236">
        <v>455413</v>
      </c>
      <c r="E25236" t="str">
        <f t="shared" si="395"/>
        <v>Понедельник</v>
      </c>
      <c r="J25236"/>
      <c r="K25236"/>
    </row>
    <row r="25237" spans="1:11" x14ac:dyDescent="0.4">
      <c r="A25237">
        <v>78975</v>
      </c>
      <c r="B25237" s="2">
        <v>44332.852504043702</v>
      </c>
      <c r="C25237">
        <v>133016</v>
      </c>
      <c r="D25237">
        <v>78899</v>
      </c>
      <c r="E25237" t="str">
        <f t="shared" si="395"/>
        <v>Понедельник</v>
      </c>
      <c r="J25237"/>
      <c r="K25237"/>
    </row>
    <row r="25238" spans="1:11" x14ac:dyDescent="0.4">
      <c r="A25238">
        <v>78980</v>
      </c>
      <c r="B25238" s="2">
        <v>44332.853343042072</v>
      </c>
      <c r="C25238">
        <v>78261</v>
      </c>
      <c r="D25238">
        <v>472908</v>
      </c>
      <c r="E25238" t="str">
        <f t="shared" si="395"/>
        <v>Понедельник</v>
      </c>
      <c r="J25238"/>
      <c r="K25238"/>
    </row>
    <row r="25239" spans="1:11" x14ac:dyDescent="0.4">
      <c r="A25239">
        <v>78982</v>
      </c>
      <c r="B25239" s="2">
        <v>44332.853747572815</v>
      </c>
      <c r="C25239">
        <v>37462</v>
      </c>
      <c r="D25239">
        <v>104958</v>
      </c>
      <c r="E25239" t="str">
        <f t="shared" si="395"/>
        <v>Понедельник</v>
      </c>
      <c r="J25239"/>
      <c r="K25239"/>
    </row>
    <row r="25240" spans="1:11" x14ac:dyDescent="0.4">
      <c r="A25240">
        <v>78987</v>
      </c>
      <c r="B25240" s="2">
        <v>44332.853747572815</v>
      </c>
      <c r="C25240">
        <v>97948</v>
      </c>
      <c r="D25240">
        <v>343491</v>
      </c>
      <c r="E25240" t="str">
        <f t="shared" si="395"/>
        <v>Понедельник</v>
      </c>
      <c r="J25240"/>
      <c r="K25240"/>
    </row>
    <row r="25241" spans="1:11" x14ac:dyDescent="0.4">
      <c r="A25241">
        <v>78992</v>
      </c>
      <c r="B25241" s="2">
        <v>44332.854426709797</v>
      </c>
      <c r="C25241">
        <v>213847</v>
      </c>
      <c r="D25241">
        <v>230507</v>
      </c>
      <c r="E25241" t="str">
        <f t="shared" si="395"/>
        <v>Понедельник</v>
      </c>
      <c r="J25241"/>
      <c r="K25241"/>
    </row>
    <row r="25242" spans="1:11" x14ac:dyDescent="0.4">
      <c r="A25242">
        <v>78996</v>
      </c>
      <c r="B25242" s="2">
        <v>44332.854518265325</v>
      </c>
      <c r="C25242">
        <v>348754</v>
      </c>
      <c r="D25242">
        <v>133985</v>
      </c>
      <c r="E25242" t="str">
        <f t="shared" si="395"/>
        <v>Понедельник</v>
      </c>
      <c r="J25242"/>
      <c r="K25242"/>
    </row>
    <row r="25243" spans="1:11" x14ac:dyDescent="0.4">
      <c r="A25243">
        <v>79001</v>
      </c>
      <c r="B25243" s="2">
        <v>44332.85479293191</v>
      </c>
      <c r="C25243">
        <v>28768</v>
      </c>
      <c r="D25243">
        <v>447736</v>
      </c>
      <c r="E25243" t="str">
        <f t="shared" si="395"/>
        <v>Понедельник</v>
      </c>
      <c r="J25243"/>
      <c r="K25243"/>
    </row>
    <row r="25244" spans="1:11" x14ac:dyDescent="0.4">
      <c r="A25244">
        <v>79004</v>
      </c>
      <c r="B25244" s="2">
        <v>44332.856174757282</v>
      </c>
      <c r="C25244">
        <v>237534</v>
      </c>
      <c r="D25244">
        <v>460479</v>
      </c>
      <c r="E25244" t="str">
        <f t="shared" si="395"/>
        <v>Понедельник</v>
      </c>
      <c r="J25244"/>
      <c r="K25244"/>
    </row>
    <row r="25245" spans="1:11" x14ac:dyDescent="0.4">
      <c r="A25245">
        <v>79005</v>
      </c>
      <c r="B25245" s="2">
        <v>44332.856983818769</v>
      </c>
      <c r="C25245">
        <v>181013</v>
      </c>
      <c r="D25245">
        <v>411922</v>
      </c>
      <c r="E25245" t="str">
        <f t="shared" si="395"/>
        <v>Понедельник</v>
      </c>
      <c r="J25245"/>
      <c r="K25245"/>
    </row>
    <row r="25246" spans="1:11" x14ac:dyDescent="0.4">
      <c r="A25246">
        <v>79009</v>
      </c>
      <c r="B25246" s="2">
        <v>44332.857792880262</v>
      </c>
      <c r="C25246">
        <v>134530</v>
      </c>
      <c r="D25246">
        <v>81554</v>
      </c>
      <c r="E25246" t="str">
        <f t="shared" si="395"/>
        <v>Понедельник</v>
      </c>
      <c r="J25246"/>
      <c r="K25246"/>
    </row>
    <row r="25247" spans="1:11" x14ac:dyDescent="0.4">
      <c r="A25247">
        <v>79010</v>
      </c>
      <c r="B25247" s="2">
        <v>44332.858197411006</v>
      </c>
      <c r="C25247">
        <v>259291</v>
      </c>
      <c r="D25247">
        <v>42035</v>
      </c>
      <c r="E25247" t="str">
        <f t="shared" si="395"/>
        <v>Понедельник</v>
      </c>
      <c r="J25247"/>
      <c r="K25247"/>
    </row>
    <row r="25248" spans="1:11" x14ac:dyDescent="0.4">
      <c r="A25248">
        <v>79015</v>
      </c>
      <c r="B25248" s="2">
        <v>44332.858424634542</v>
      </c>
      <c r="C25248">
        <v>227927</v>
      </c>
      <c r="D25248">
        <v>98921</v>
      </c>
      <c r="E25248" t="str">
        <f t="shared" si="395"/>
        <v>Понедельник</v>
      </c>
      <c r="J25248"/>
      <c r="K25248"/>
    </row>
    <row r="25249" spans="1:11" x14ac:dyDescent="0.4">
      <c r="A25249">
        <v>79019</v>
      </c>
      <c r="B25249" s="2">
        <v>44332.859006472492</v>
      </c>
      <c r="C25249">
        <v>44091</v>
      </c>
      <c r="D25249">
        <v>344043</v>
      </c>
      <c r="E25249" t="str">
        <f t="shared" si="395"/>
        <v>Понедельник</v>
      </c>
      <c r="J25249"/>
      <c r="K25249"/>
    </row>
    <row r="25250" spans="1:11" x14ac:dyDescent="0.4">
      <c r="A25250">
        <v>79021</v>
      </c>
      <c r="B25250" s="2">
        <v>44332.859370708335</v>
      </c>
      <c r="C25250">
        <v>122454</v>
      </c>
      <c r="D25250">
        <v>271248</v>
      </c>
      <c r="E25250" t="str">
        <f t="shared" si="395"/>
        <v>Понедельник</v>
      </c>
      <c r="J25250"/>
      <c r="K25250"/>
    </row>
    <row r="25251" spans="1:11" x14ac:dyDescent="0.4">
      <c r="A25251">
        <v>79023</v>
      </c>
      <c r="B25251" s="2">
        <v>44332.860220064722</v>
      </c>
      <c r="C25251">
        <v>333432</v>
      </c>
      <c r="D25251">
        <v>204394</v>
      </c>
      <c r="E25251" t="str">
        <f t="shared" si="395"/>
        <v>Понедельник</v>
      </c>
      <c r="J25251"/>
      <c r="K25251"/>
    </row>
    <row r="25252" spans="1:11" x14ac:dyDescent="0.4">
      <c r="A25252">
        <v>79028</v>
      </c>
      <c r="B25252" s="2">
        <v>44332.860286263618</v>
      </c>
      <c r="C25252">
        <v>63754</v>
      </c>
      <c r="D25252">
        <v>112504</v>
      </c>
      <c r="E25252" t="str">
        <f t="shared" si="395"/>
        <v>Понедельник</v>
      </c>
      <c r="J25252"/>
      <c r="K25252"/>
    </row>
    <row r="25253" spans="1:11" x14ac:dyDescent="0.4">
      <c r="A25253">
        <v>79029</v>
      </c>
      <c r="B25253" s="2">
        <v>44332.861354411449</v>
      </c>
      <c r="C25253">
        <v>44998</v>
      </c>
      <c r="D25253">
        <v>350756</v>
      </c>
      <c r="E25253" t="str">
        <f t="shared" si="395"/>
        <v>Понедельник</v>
      </c>
      <c r="J25253"/>
      <c r="K25253"/>
    </row>
    <row r="25254" spans="1:11" x14ac:dyDescent="0.4">
      <c r="A25254">
        <v>79031</v>
      </c>
      <c r="B25254" s="2">
        <v>44332.862647249189</v>
      </c>
      <c r="C25254">
        <v>297455</v>
      </c>
      <c r="D25254">
        <v>119655</v>
      </c>
      <c r="E25254" t="str">
        <f t="shared" si="395"/>
        <v>Понедельник</v>
      </c>
      <c r="J25254"/>
      <c r="K25254"/>
    </row>
    <row r="25255" spans="1:11" x14ac:dyDescent="0.4">
      <c r="A25255">
        <v>79036</v>
      </c>
      <c r="B25255" s="2">
        <v>44332.863032929468</v>
      </c>
      <c r="C25255">
        <v>289561</v>
      </c>
      <c r="D25255">
        <v>331902</v>
      </c>
      <c r="E25255" t="str">
        <f t="shared" si="395"/>
        <v>Понедельник</v>
      </c>
      <c r="J25255"/>
      <c r="K25255"/>
    </row>
    <row r="25256" spans="1:11" x14ac:dyDescent="0.4">
      <c r="A25256">
        <v>79039</v>
      </c>
      <c r="B25256" s="2">
        <v>44332.864265372169</v>
      </c>
      <c r="C25256">
        <v>224554</v>
      </c>
      <c r="D25256">
        <v>94400</v>
      </c>
      <c r="E25256" t="str">
        <f t="shared" si="395"/>
        <v>Понедельник</v>
      </c>
      <c r="J25256"/>
      <c r="K25256"/>
    </row>
    <row r="25257" spans="1:11" x14ac:dyDescent="0.4">
      <c r="A25257">
        <v>79044</v>
      </c>
      <c r="B25257" s="2">
        <v>44332.864669902912</v>
      </c>
      <c r="C25257">
        <v>250383</v>
      </c>
      <c r="D25257">
        <v>86587</v>
      </c>
      <c r="E25257" t="str">
        <f t="shared" si="395"/>
        <v>Понедельник</v>
      </c>
      <c r="J25257"/>
      <c r="K25257"/>
    </row>
    <row r="25258" spans="1:11" x14ac:dyDescent="0.4">
      <c r="A25258">
        <v>79046</v>
      </c>
      <c r="B25258" s="2">
        <v>44332.865169225137</v>
      </c>
      <c r="C25258">
        <v>42461</v>
      </c>
      <c r="D25258">
        <v>388297</v>
      </c>
      <c r="E25258" t="str">
        <f t="shared" si="395"/>
        <v>Понедельник</v>
      </c>
      <c r="J25258"/>
      <c r="K25258"/>
    </row>
    <row r="25259" spans="1:11" x14ac:dyDescent="0.4">
      <c r="A25259">
        <v>79048</v>
      </c>
      <c r="B25259" s="2">
        <v>44332.865478964399</v>
      </c>
      <c r="C25259">
        <v>50008</v>
      </c>
      <c r="D25259">
        <v>433572</v>
      </c>
      <c r="E25259" t="str">
        <f t="shared" si="395"/>
        <v>Понедельник</v>
      </c>
      <c r="J25259"/>
      <c r="K25259"/>
    </row>
    <row r="25260" spans="1:11" x14ac:dyDescent="0.4">
      <c r="A25260">
        <v>79049</v>
      </c>
      <c r="B25260" s="2">
        <v>44332.865478964399</v>
      </c>
      <c r="C25260">
        <v>150919</v>
      </c>
      <c r="D25260">
        <v>411922</v>
      </c>
      <c r="E25260" t="str">
        <f t="shared" si="395"/>
        <v>Понедельник</v>
      </c>
      <c r="J25260"/>
      <c r="K25260"/>
    </row>
    <row r="25261" spans="1:11" x14ac:dyDescent="0.4">
      <c r="A25261">
        <v>79051</v>
      </c>
      <c r="B25261" s="2">
        <v>44332.866878261666</v>
      </c>
      <c r="C25261">
        <v>48071</v>
      </c>
      <c r="D25261">
        <v>108086</v>
      </c>
      <c r="E25261" t="str">
        <f t="shared" si="395"/>
        <v>Понедельник</v>
      </c>
      <c r="J25261"/>
      <c r="K25261"/>
    </row>
    <row r="25262" spans="1:11" x14ac:dyDescent="0.4">
      <c r="A25262">
        <v>79053</v>
      </c>
      <c r="B25262" s="2">
        <v>44332.867097087379</v>
      </c>
      <c r="C25262">
        <v>173166</v>
      </c>
      <c r="D25262">
        <v>424561</v>
      </c>
      <c r="E25262" t="str">
        <f t="shared" si="395"/>
        <v>Понедельник</v>
      </c>
      <c r="J25262"/>
      <c r="K25262"/>
    </row>
    <row r="25263" spans="1:11" x14ac:dyDescent="0.4">
      <c r="A25263">
        <v>79055</v>
      </c>
      <c r="B25263" s="2">
        <v>44332.867906148873</v>
      </c>
      <c r="C25263">
        <v>79535</v>
      </c>
      <c r="D25263">
        <v>198326</v>
      </c>
      <c r="E25263" t="str">
        <f t="shared" si="395"/>
        <v>Понедельник</v>
      </c>
      <c r="J25263"/>
      <c r="K25263"/>
    </row>
    <row r="25264" spans="1:11" x14ac:dyDescent="0.4">
      <c r="A25264">
        <v>79056</v>
      </c>
      <c r="B25264" s="2">
        <v>44332.867906148873</v>
      </c>
      <c r="C25264">
        <v>342620</v>
      </c>
      <c r="D25264">
        <v>89017</v>
      </c>
      <c r="E25264" t="str">
        <f t="shared" si="395"/>
        <v>Понедельник</v>
      </c>
      <c r="J25264"/>
      <c r="K25264"/>
    </row>
    <row r="25265" spans="1:11" x14ac:dyDescent="0.4">
      <c r="A25265">
        <v>79061</v>
      </c>
      <c r="B25265" s="2">
        <v>44332.868715210359</v>
      </c>
      <c r="C25265">
        <v>258191</v>
      </c>
      <c r="D25265">
        <v>82901</v>
      </c>
      <c r="E25265" t="str">
        <f t="shared" si="395"/>
        <v>Понедельник</v>
      </c>
      <c r="J25265"/>
      <c r="K25265"/>
    </row>
    <row r="25266" spans="1:11" x14ac:dyDescent="0.4">
      <c r="A25266">
        <v>79062</v>
      </c>
      <c r="B25266" s="2">
        <v>44332.869524271846</v>
      </c>
      <c r="C25266">
        <v>304445</v>
      </c>
      <c r="D25266">
        <v>230507</v>
      </c>
      <c r="E25266" t="str">
        <f t="shared" si="395"/>
        <v>Понедельник</v>
      </c>
      <c r="J25266"/>
      <c r="K25266"/>
    </row>
    <row r="25267" spans="1:11" x14ac:dyDescent="0.4">
      <c r="A25267">
        <v>79066</v>
      </c>
      <c r="B25267" s="2">
        <v>44332.871546925562</v>
      </c>
      <c r="C25267">
        <v>150643</v>
      </c>
      <c r="D25267">
        <v>314593</v>
      </c>
      <c r="E25267" t="str">
        <f t="shared" si="395"/>
        <v>Понедельник</v>
      </c>
      <c r="J25267"/>
      <c r="K25267"/>
    </row>
    <row r="25268" spans="1:11" x14ac:dyDescent="0.4">
      <c r="A25268">
        <v>79068</v>
      </c>
      <c r="B25268" s="2">
        <v>44332.871546925562</v>
      </c>
      <c r="C25268">
        <v>207158</v>
      </c>
      <c r="D25268">
        <v>469849</v>
      </c>
      <c r="E25268" t="str">
        <f t="shared" si="395"/>
        <v>Понедельник</v>
      </c>
      <c r="J25268"/>
      <c r="K25268"/>
    </row>
    <row r="25269" spans="1:11" x14ac:dyDescent="0.4">
      <c r="A25269">
        <v>79070</v>
      </c>
      <c r="B25269" s="2">
        <v>44332.872760517799</v>
      </c>
      <c r="C25269">
        <v>15963</v>
      </c>
      <c r="D25269">
        <v>154256</v>
      </c>
      <c r="E25269" t="str">
        <f t="shared" si="395"/>
        <v>Понедельник</v>
      </c>
      <c r="J25269"/>
      <c r="K25269"/>
    </row>
    <row r="25270" spans="1:11" x14ac:dyDescent="0.4">
      <c r="A25270">
        <v>79075</v>
      </c>
      <c r="B25270" s="2">
        <v>44332.878017517622</v>
      </c>
      <c r="C25270">
        <v>114579</v>
      </c>
      <c r="D25270">
        <v>108961</v>
      </c>
      <c r="E25270" t="str">
        <f t="shared" si="395"/>
        <v>Понедельник</v>
      </c>
      <c r="J25270"/>
      <c r="K25270"/>
    </row>
    <row r="25271" spans="1:11" x14ac:dyDescent="0.4">
      <c r="A25271">
        <v>79078</v>
      </c>
      <c r="B25271" s="2">
        <v>44332.878019417476</v>
      </c>
      <c r="C25271">
        <v>195280</v>
      </c>
      <c r="D25271">
        <v>388561</v>
      </c>
      <c r="E25271" t="str">
        <f t="shared" si="395"/>
        <v>Понедельник</v>
      </c>
      <c r="J25271"/>
      <c r="K25271"/>
    </row>
    <row r="25272" spans="1:11" x14ac:dyDescent="0.4">
      <c r="A25272">
        <v>79079</v>
      </c>
      <c r="B25272" s="2">
        <v>44332.878828478963</v>
      </c>
      <c r="C25272">
        <v>157321</v>
      </c>
      <c r="D25272">
        <v>250679</v>
      </c>
      <c r="E25272" t="str">
        <f t="shared" si="395"/>
        <v>Понедельник</v>
      </c>
      <c r="J25272"/>
      <c r="K25272"/>
    </row>
    <row r="25273" spans="1:11" x14ac:dyDescent="0.4">
      <c r="A25273">
        <v>79084</v>
      </c>
      <c r="B25273" s="2">
        <v>44332.879233009713</v>
      </c>
      <c r="C25273">
        <v>138511</v>
      </c>
      <c r="D25273">
        <v>244574</v>
      </c>
      <c r="E25273" t="str">
        <f t="shared" si="395"/>
        <v>Понедельник</v>
      </c>
      <c r="J25273"/>
      <c r="K25273"/>
    </row>
    <row r="25274" spans="1:11" x14ac:dyDescent="0.4">
      <c r="A25274">
        <v>79088</v>
      </c>
      <c r="B25274" s="2">
        <v>44332.879233009713</v>
      </c>
      <c r="C25274">
        <v>348696</v>
      </c>
      <c r="D25274">
        <v>178044</v>
      </c>
      <c r="E25274" t="str">
        <f t="shared" si="395"/>
        <v>Понедельник</v>
      </c>
      <c r="J25274"/>
      <c r="K25274"/>
    </row>
    <row r="25275" spans="1:11" x14ac:dyDescent="0.4">
      <c r="A25275">
        <v>79091</v>
      </c>
      <c r="B25275" s="2">
        <v>44332.88015381329</v>
      </c>
      <c r="C25275">
        <v>217249</v>
      </c>
      <c r="D25275">
        <v>250679</v>
      </c>
      <c r="E25275" t="str">
        <f t="shared" si="395"/>
        <v>Понедельник</v>
      </c>
      <c r="J25275"/>
      <c r="K25275"/>
    </row>
    <row r="25276" spans="1:11" x14ac:dyDescent="0.4">
      <c r="A25276">
        <v>79093</v>
      </c>
      <c r="B25276" s="2">
        <v>44332.880446601943</v>
      </c>
      <c r="C25276">
        <v>52518</v>
      </c>
      <c r="D25276">
        <v>392434</v>
      </c>
      <c r="E25276" t="str">
        <f t="shared" si="395"/>
        <v>Понедельник</v>
      </c>
      <c r="J25276"/>
      <c r="K25276"/>
    </row>
    <row r="25277" spans="1:11" x14ac:dyDescent="0.4">
      <c r="A25277">
        <v>79094</v>
      </c>
      <c r="B25277" s="2">
        <v>44332.880446601943</v>
      </c>
      <c r="C25277">
        <v>288923</v>
      </c>
      <c r="D25277">
        <v>363403</v>
      </c>
      <c r="E25277" t="str">
        <f t="shared" si="395"/>
        <v>Понедельник</v>
      </c>
      <c r="J25277"/>
      <c r="K25277"/>
    </row>
    <row r="25278" spans="1:11" x14ac:dyDescent="0.4">
      <c r="A25278">
        <v>79099</v>
      </c>
      <c r="B25278" s="2">
        <v>44332.882064724923</v>
      </c>
      <c r="C25278">
        <v>307620</v>
      </c>
      <c r="D25278">
        <v>424538</v>
      </c>
      <c r="E25278" t="str">
        <f t="shared" si="395"/>
        <v>Понедельник</v>
      </c>
      <c r="J25278"/>
      <c r="K25278"/>
    </row>
    <row r="25279" spans="1:11" x14ac:dyDescent="0.4">
      <c r="A25279">
        <v>79103</v>
      </c>
      <c r="B25279" s="2">
        <v>44332.883682847896</v>
      </c>
      <c r="C25279">
        <v>65991</v>
      </c>
      <c r="D25279">
        <v>189009</v>
      </c>
      <c r="E25279" t="str">
        <f t="shared" si="395"/>
        <v>Понедельник</v>
      </c>
      <c r="J25279"/>
      <c r="K25279"/>
    </row>
    <row r="25280" spans="1:11" x14ac:dyDescent="0.4">
      <c r="A25280">
        <v>79107</v>
      </c>
      <c r="B25280" s="2">
        <v>44332.884491909383</v>
      </c>
      <c r="C25280">
        <v>126047</v>
      </c>
      <c r="D25280">
        <v>36059</v>
      </c>
      <c r="E25280" t="str">
        <f t="shared" si="395"/>
        <v>Понедельник</v>
      </c>
      <c r="J25280"/>
      <c r="K25280"/>
    </row>
    <row r="25281" spans="1:11" x14ac:dyDescent="0.4">
      <c r="A25281">
        <v>79112</v>
      </c>
      <c r="B25281" s="2">
        <v>44332.88570550162</v>
      </c>
      <c r="C25281">
        <v>58911</v>
      </c>
      <c r="D25281">
        <v>447933</v>
      </c>
      <c r="E25281" t="str">
        <f t="shared" si="395"/>
        <v>Понедельник</v>
      </c>
      <c r="J25281"/>
      <c r="K25281"/>
    </row>
    <row r="25282" spans="1:11" x14ac:dyDescent="0.4">
      <c r="A25282">
        <v>79113</v>
      </c>
      <c r="B25282" s="2">
        <v>44332.88570550162</v>
      </c>
      <c r="C25282">
        <v>274818</v>
      </c>
      <c r="D25282">
        <v>21760</v>
      </c>
      <c r="E25282" t="str">
        <f t="shared" si="395"/>
        <v>Понедельник</v>
      </c>
      <c r="J25282"/>
      <c r="K25282"/>
    </row>
    <row r="25283" spans="1:11" x14ac:dyDescent="0.4">
      <c r="A25283">
        <v>79116</v>
      </c>
      <c r="B25283" s="2">
        <v>44332.886379589218</v>
      </c>
      <c r="C25283">
        <v>210979</v>
      </c>
      <c r="D25283">
        <v>445443</v>
      </c>
      <c r="E25283" t="str">
        <f t="shared" ref="E25283:E25346" si="396">IF(WEEKDAY(B25283)=1,"Понедельник",IF(WEEKDAY(B25283)=2,"Вторник",IF(WEEKDAY(B25283)=3,"Среда",IF(WEEKDAY(B25283)=4,"Четверг",IF(WEEKDAY(B25283)=5,"Пятница",IF(WEEKDAY(B25283)=6,"Суббота","Воскресенье"))))))</f>
        <v>Понедельник</v>
      </c>
      <c r="J25283"/>
      <c r="K25283"/>
    </row>
    <row r="25284" spans="1:11" x14ac:dyDescent="0.4">
      <c r="A25284">
        <v>79120</v>
      </c>
      <c r="B25284" s="2">
        <v>44332.886715292821</v>
      </c>
      <c r="C25284">
        <v>10762</v>
      </c>
      <c r="D25284">
        <v>357950</v>
      </c>
      <c r="E25284" t="str">
        <f t="shared" si="396"/>
        <v>Понедельник</v>
      </c>
      <c r="J25284"/>
      <c r="K25284"/>
    </row>
    <row r="25285" spans="1:11" x14ac:dyDescent="0.4">
      <c r="A25285">
        <v>79121</v>
      </c>
      <c r="B25285" s="2">
        <v>44332.8873236246</v>
      </c>
      <c r="C25285">
        <v>198758</v>
      </c>
      <c r="D25285">
        <v>270884</v>
      </c>
      <c r="E25285" t="str">
        <f t="shared" si="396"/>
        <v>Понедельник</v>
      </c>
      <c r="J25285"/>
      <c r="K25285"/>
    </row>
    <row r="25286" spans="1:11" x14ac:dyDescent="0.4">
      <c r="A25286">
        <v>79126</v>
      </c>
      <c r="B25286" s="2">
        <v>44332.888132686086</v>
      </c>
      <c r="C25286">
        <v>345861</v>
      </c>
      <c r="D25286">
        <v>146665</v>
      </c>
      <c r="E25286" t="str">
        <f t="shared" si="396"/>
        <v>Понедельник</v>
      </c>
      <c r="J25286"/>
      <c r="K25286"/>
    </row>
    <row r="25287" spans="1:11" x14ac:dyDescent="0.4">
      <c r="A25287">
        <v>79129</v>
      </c>
      <c r="B25287" s="2">
        <v>44332.890560625019</v>
      </c>
      <c r="C25287">
        <v>35797</v>
      </c>
      <c r="D25287">
        <v>347008</v>
      </c>
      <c r="E25287" t="str">
        <f t="shared" si="396"/>
        <v>Понедельник</v>
      </c>
      <c r="J25287"/>
      <c r="K25287"/>
    </row>
    <row r="25288" spans="1:11" x14ac:dyDescent="0.4">
      <c r="A25288">
        <v>79130</v>
      </c>
      <c r="B25288" s="2">
        <v>44332.890964401289</v>
      </c>
      <c r="C25288">
        <v>170740</v>
      </c>
      <c r="D25288">
        <v>227775</v>
      </c>
      <c r="E25288" t="str">
        <f t="shared" si="396"/>
        <v>Понедельник</v>
      </c>
      <c r="J25288"/>
      <c r="K25288"/>
    </row>
    <row r="25289" spans="1:11" x14ac:dyDescent="0.4">
      <c r="A25289">
        <v>79132</v>
      </c>
      <c r="B25289" s="2">
        <v>44332.89136893204</v>
      </c>
      <c r="C25289">
        <v>334158</v>
      </c>
      <c r="D25289">
        <v>405774</v>
      </c>
      <c r="E25289" t="str">
        <f t="shared" si="396"/>
        <v>Понедельник</v>
      </c>
      <c r="J25289"/>
      <c r="K25289"/>
    </row>
    <row r="25290" spans="1:11" x14ac:dyDescent="0.4">
      <c r="A25290">
        <v>79135</v>
      </c>
      <c r="B25290" s="2">
        <v>44332.892177993534</v>
      </c>
      <c r="C25290">
        <v>79600</v>
      </c>
      <c r="D25290">
        <v>266426</v>
      </c>
      <c r="E25290" t="str">
        <f t="shared" si="396"/>
        <v>Понедельник</v>
      </c>
      <c r="J25290"/>
      <c r="K25290"/>
    </row>
    <row r="25291" spans="1:11" x14ac:dyDescent="0.4">
      <c r="A25291">
        <v>79136</v>
      </c>
      <c r="B25291" s="2">
        <v>44332.892177993534</v>
      </c>
      <c r="C25291">
        <v>334924</v>
      </c>
      <c r="D25291">
        <v>35530</v>
      </c>
      <c r="E25291" t="str">
        <f t="shared" si="396"/>
        <v>Понедельник</v>
      </c>
      <c r="J25291"/>
      <c r="K25291"/>
    </row>
    <row r="25292" spans="1:11" x14ac:dyDescent="0.4">
      <c r="A25292">
        <v>79141</v>
      </c>
      <c r="B25292" s="2">
        <v>44332.892999999996</v>
      </c>
      <c r="C25292">
        <v>12697</v>
      </c>
      <c r="D25292">
        <v>315199</v>
      </c>
      <c r="E25292" t="str">
        <f t="shared" si="396"/>
        <v>Понедельник</v>
      </c>
      <c r="J25292"/>
      <c r="K25292"/>
    </row>
    <row r="25293" spans="1:11" x14ac:dyDescent="0.4">
      <c r="A25293">
        <v>79142</v>
      </c>
      <c r="B25293" s="2">
        <v>44332.893978698077</v>
      </c>
      <c r="C25293">
        <v>221594</v>
      </c>
      <c r="D25293">
        <v>158978</v>
      </c>
      <c r="E25293" t="str">
        <f t="shared" si="396"/>
        <v>Понедельник</v>
      </c>
      <c r="J25293"/>
      <c r="K25293"/>
    </row>
    <row r="25294" spans="1:11" x14ac:dyDescent="0.4">
      <c r="A25294">
        <v>79144</v>
      </c>
      <c r="B25294" s="2">
        <v>44332.895009708736</v>
      </c>
      <c r="C25294">
        <v>306457</v>
      </c>
      <c r="D25294">
        <v>16164</v>
      </c>
      <c r="E25294" t="str">
        <f t="shared" si="396"/>
        <v>Понедельник</v>
      </c>
      <c r="J25294"/>
      <c r="K25294"/>
    </row>
    <row r="25295" spans="1:11" x14ac:dyDescent="0.4">
      <c r="A25295">
        <v>79146</v>
      </c>
      <c r="B25295" s="2">
        <v>44332.895382549519</v>
      </c>
      <c r="C25295">
        <v>287121</v>
      </c>
      <c r="D25295">
        <v>301748</v>
      </c>
      <c r="E25295" t="str">
        <f t="shared" si="396"/>
        <v>Понедельник</v>
      </c>
      <c r="J25295"/>
      <c r="K25295"/>
    </row>
    <row r="25296" spans="1:11" x14ac:dyDescent="0.4">
      <c r="A25296">
        <v>79147</v>
      </c>
      <c r="B25296" s="2">
        <v>44332.895818770223</v>
      </c>
      <c r="C25296">
        <v>303617</v>
      </c>
      <c r="D25296">
        <v>344775</v>
      </c>
      <c r="E25296" t="str">
        <f t="shared" si="396"/>
        <v>Понедельник</v>
      </c>
      <c r="J25296"/>
      <c r="K25296"/>
    </row>
    <row r="25297" spans="1:11" x14ac:dyDescent="0.4">
      <c r="A25297">
        <v>79150</v>
      </c>
      <c r="B25297" s="2">
        <v>44332.896627831717</v>
      </c>
      <c r="C25297">
        <v>82864</v>
      </c>
      <c r="D25297">
        <v>471403</v>
      </c>
      <c r="E25297" t="str">
        <f t="shared" si="396"/>
        <v>Понедельник</v>
      </c>
      <c r="J25297"/>
      <c r="K25297"/>
    </row>
    <row r="25298" spans="1:11" x14ac:dyDescent="0.4">
      <c r="A25298">
        <v>79154</v>
      </c>
      <c r="B25298" s="2">
        <v>44332.89703236246</v>
      </c>
      <c r="C25298">
        <v>56370</v>
      </c>
      <c r="D25298">
        <v>223719</v>
      </c>
      <c r="E25298" t="str">
        <f t="shared" si="396"/>
        <v>Понедельник</v>
      </c>
      <c r="J25298"/>
      <c r="K25298"/>
    </row>
    <row r="25299" spans="1:11" x14ac:dyDescent="0.4">
      <c r="A25299">
        <v>79159</v>
      </c>
      <c r="B25299" s="2">
        <v>44332.898434400464</v>
      </c>
      <c r="C25299">
        <v>176887</v>
      </c>
      <c r="D25299">
        <v>230507</v>
      </c>
      <c r="E25299" t="str">
        <f t="shared" si="396"/>
        <v>Понедельник</v>
      </c>
      <c r="J25299"/>
      <c r="K25299"/>
    </row>
    <row r="25300" spans="1:11" x14ac:dyDescent="0.4">
      <c r="A25300">
        <v>79160</v>
      </c>
      <c r="B25300" s="2">
        <v>44332.89865048544</v>
      </c>
      <c r="C25300">
        <v>56458</v>
      </c>
      <c r="D25300">
        <v>325852</v>
      </c>
      <c r="E25300" t="str">
        <f t="shared" si="396"/>
        <v>Понедельник</v>
      </c>
      <c r="J25300"/>
      <c r="K25300"/>
    </row>
    <row r="25301" spans="1:11" x14ac:dyDescent="0.4">
      <c r="A25301">
        <v>79163</v>
      </c>
      <c r="B25301" s="2">
        <v>44332.899349955747</v>
      </c>
      <c r="C25301">
        <v>147237</v>
      </c>
      <c r="D25301">
        <v>37644</v>
      </c>
      <c r="E25301" t="str">
        <f t="shared" si="396"/>
        <v>Понедельник</v>
      </c>
      <c r="J25301"/>
      <c r="K25301"/>
    </row>
    <row r="25302" spans="1:11" x14ac:dyDescent="0.4">
      <c r="A25302">
        <v>79167</v>
      </c>
      <c r="B25302" s="2">
        <v>44332.900268608413</v>
      </c>
      <c r="C25302">
        <v>170357</v>
      </c>
      <c r="D25302">
        <v>12149</v>
      </c>
      <c r="E25302" t="str">
        <f t="shared" si="396"/>
        <v>Понедельник</v>
      </c>
      <c r="J25302"/>
      <c r="K25302"/>
    </row>
    <row r="25303" spans="1:11" x14ac:dyDescent="0.4">
      <c r="A25303">
        <v>79169</v>
      </c>
      <c r="B25303" s="2">
        <v>44332.901730399484</v>
      </c>
      <c r="C25303">
        <v>48825</v>
      </c>
      <c r="D25303">
        <v>237461</v>
      </c>
      <c r="E25303" t="str">
        <f t="shared" si="396"/>
        <v>Понедельник</v>
      </c>
      <c r="J25303"/>
      <c r="K25303"/>
    </row>
    <row r="25304" spans="1:11" x14ac:dyDescent="0.4">
      <c r="A25304">
        <v>79172</v>
      </c>
      <c r="B25304" s="2">
        <v>44332.903504854374</v>
      </c>
      <c r="C25304">
        <v>81790</v>
      </c>
      <c r="D25304">
        <v>158978</v>
      </c>
      <c r="E25304" t="str">
        <f t="shared" si="396"/>
        <v>Понедельник</v>
      </c>
      <c r="J25304"/>
      <c r="K25304"/>
    </row>
    <row r="25305" spans="1:11" x14ac:dyDescent="0.4">
      <c r="A25305">
        <v>79173</v>
      </c>
      <c r="B25305" s="2">
        <v>44332.903836176643</v>
      </c>
      <c r="C25305">
        <v>294940</v>
      </c>
      <c r="D25305">
        <v>95024</v>
      </c>
      <c r="E25305" t="str">
        <f t="shared" si="396"/>
        <v>Понедельник</v>
      </c>
      <c r="J25305"/>
      <c r="K25305"/>
    </row>
    <row r="25306" spans="1:11" x14ac:dyDescent="0.4">
      <c r="A25306">
        <v>79175</v>
      </c>
      <c r="B25306" s="2">
        <v>44332.904718446604</v>
      </c>
      <c r="C25306">
        <v>221141</v>
      </c>
      <c r="D25306">
        <v>333091</v>
      </c>
      <c r="E25306" t="str">
        <f t="shared" si="396"/>
        <v>Понедельник</v>
      </c>
      <c r="J25306"/>
      <c r="K25306"/>
    </row>
    <row r="25307" spans="1:11" x14ac:dyDescent="0.4">
      <c r="A25307">
        <v>79179</v>
      </c>
      <c r="B25307" s="2">
        <v>44332.905122977347</v>
      </c>
      <c r="C25307">
        <v>319075</v>
      </c>
      <c r="D25307">
        <v>242428</v>
      </c>
      <c r="E25307" t="str">
        <f t="shared" si="396"/>
        <v>Понедельник</v>
      </c>
      <c r="J25307"/>
      <c r="K25307"/>
    </row>
    <row r="25308" spans="1:11" x14ac:dyDescent="0.4">
      <c r="A25308">
        <v>79180</v>
      </c>
      <c r="B25308" s="2">
        <v>44332.90514847255</v>
      </c>
      <c r="C25308">
        <v>334469</v>
      </c>
      <c r="D25308">
        <v>154256</v>
      </c>
      <c r="E25308" t="str">
        <f t="shared" si="396"/>
        <v>Понедельник</v>
      </c>
      <c r="J25308"/>
      <c r="K25308"/>
    </row>
    <row r="25309" spans="1:11" x14ac:dyDescent="0.4">
      <c r="A25309">
        <v>79183</v>
      </c>
      <c r="B25309" s="2">
        <v>44332.905911435286</v>
      </c>
      <c r="C25309">
        <v>270797</v>
      </c>
      <c r="D25309">
        <v>250679</v>
      </c>
      <c r="E25309" t="str">
        <f t="shared" si="396"/>
        <v>Понедельник</v>
      </c>
      <c r="J25309"/>
      <c r="K25309"/>
    </row>
    <row r="25310" spans="1:11" x14ac:dyDescent="0.4">
      <c r="A25310">
        <v>79187</v>
      </c>
      <c r="B25310" s="2">
        <v>44332.9083592233</v>
      </c>
      <c r="C25310">
        <v>187764</v>
      </c>
      <c r="D25310">
        <v>189478</v>
      </c>
      <c r="E25310" t="str">
        <f t="shared" si="396"/>
        <v>Понедельник</v>
      </c>
      <c r="J25310"/>
      <c r="K25310"/>
    </row>
    <row r="25311" spans="1:11" x14ac:dyDescent="0.4">
      <c r="A25311">
        <v>79192</v>
      </c>
      <c r="B25311" s="2">
        <v>44332.90957281553</v>
      </c>
      <c r="C25311">
        <v>60088</v>
      </c>
      <c r="D25311">
        <v>17199</v>
      </c>
      <c r="E25311" t="str">
        <f t="shared" si="396"/>
        <v>Понедельник</v>
      </c>
      <c r="J25311"/>
      <c r="K25311"/>
    </row>
    <row r="25312" spans="1:11" x14ac:dyDescent="0.4">
      <c r="A25312">
        <v>79195</v>
      </c>
      <c r="B25312" s="2">
        <v>44332.911435285503</v>
      </c>
      <c r="C25312">
        <v>188746</v>
      </c>
      <c r="D25312">
        <v>479020</v>
      </c>
      <c r="E25312" t="str">
        <f t="shared" si="396"/>
        <v>Понедельник</v>
      </c>
      <c r="J25312"/>
      <c r="K25312"/>
    </row>
    <row r="25313" spans="1:11" x14ac:dyDescent="0.4">
      <c r="A25313">
        <v>79199</v>
      </c>
      <c r="B25313" s="2">
        <v>44332.911496322522</v>
      </c>
      <c r="C25313">
        <v>263886</v>
      </c>
      <c r="D25313">
        <v>449291</v>
      </c>
      <c r="E25313" t="str">
        <f t="shared" si="396"/>
        <v>Понедельник</v>
      </c>
      <c r="J25313"/>
      <c r="K25313"/>
    </row>
    <row r="25314" spans="1:11" x14ac:dyDescent="0.4">
      <c r="A25314">
        <v>79201</v>
      </c>
      <c r="B25314" s="2">
        <v>44332.91280906149</v>
      </c>
      <c r="C25314">
        <v>26042</v>
      </c>
      <c r="D25314">
        <v>235960</v>
      </c>
      <c r="E25314" t="str">
        <f t="shared" si="396"/>
        <v>Понедельник</v>
      </c>
      <c r="J25314"/>
      <c r="K25314"/>
    </row>
    <row r="25315" spans="1:11" x14ac:dyDescent="0.4">
      <c r="A25315">
        <v>79202</v>
      </c>
      <c r="B25315" s="2">
        <v>44332.91280906149</v>
      </c>
      <c r="C25315">
        <v>91766</v>
      </c>
      <c r="D25315">
        <v>230507</v>
      </c>
      <c r="E25315" t="str">
        <f t="shared" si="396"/>
        <v>Понедельник</v>
      </c>
      <c r="J25315"/>
      <c r="K25315"/>
    </row>
    <row r="25316" spans="1:11" x14ac:dyDescent="0.4">
      <c r="A25316">
        <v>79206</v>
      </c>
      <c r="B25316" s="2">
        <v>44332.91280906149</v>
      </c>
      <c r="C25316">
        <v>112620</v>
      </c>
      <c r="D25316">
        <v>449379</v>
      </c>
      <c r="E25316" t="str">
        <f t="shared" si="396"/>
        <v>Понедельник</v>
      </c>
      <c r="J25316"/>
      <c r="K25316"/>
    </row>
    <row r="25317" spans="1:11" x14ac:dyDescent="0.4">
      <c r="A25317">
        <v>79207</v>
      </c>
      <c r="B25317" s="2">
        <v>44332.913666666667</v>
      </c>
      <c r="C25317">
        <v>302313</v>
      </c>
      <c r="D25317">
        <v>158978</v>
      </c>
      <c r="E25317" t="str">
        <f t="shared" si="396"/>
        <v>Понедельник</v>
      </c>
      <c r="J25317"/>
      <c r="K25317"/>
    </row>
    <row r="25318" spans="1:11" x14ac:dyDescent="0.4">
      <c r="A25318">
        <v>79211</v>
      </c>
      <c r="B25318" s="2">
        <v>44332.913937803278</v>
      </c>
      <c r="C25318">
        <v>315137</v>
      </c>
      <c r="D25318">
        <v>470762</v>
      </c>
      <c r="E25318" t="str">
        <f t="shared" si="396"/>
        <v>Понедельник</v>
      </c>
      <c r="J25318"/>
      <c r="K25318"/>
    </row>
    <row r="25319" spans="1:11" x14ac:dyDescent="0.4">
      <c r="A25319">
        <v>79215</v>
      </c>
      <c r="B25319" s="2">
        <v>44332.91436506241</v>
      </c>
      <c r="C25319">
        <v>33723</v>
      </c>
      <c r="D25319">
        <v>112334</v>
      </c>
      <c r="E25319" t="str">
        <f t="shared" si="396"/>
        <v>Понедельник</v>
      </c>
      <c r="J25319"/>
      <c r="K25319"/>
    </row>
    <row r="25320" spans="1:11" x14ac:dyDescent="0.4">
      <c r="A25320">
        <v>79220</v>
      </c>
      <c r="B25320" s="2">
        <v>44332.914427184463</v>
      </c>
      <c r="C25320">
        <v>105901</v>
      </c>
      <c r="D25320">
        <v>405774</v>
      </c>
      <c r="E25320" t="str">
        <f t="shared" si="396"/>
        <v>Понедельник</v>
      </c>
      <c r="J25320"/>
      <c r="K25320"/>
    </row>
    <row r="25321" spans="1:11" x14ac:dyDescent="0.4">
      <c r="A25321">
        <v>79223</v>
      </c>
      <c r="B25321" s="2">
        <v>44332.914427184463</v>
      </c>
      <c r="C25321">
        <v>202084</v>
      </c>
      <c r="D25321">
        <v>262099</v>
      </c>
      <c r="E25321" t="str">
        <f t="shared" si="396"/>
        <v>Понедельник</v>
      </c>
      <c r="J25321"/>
      <c r="K25321"/>
    </row>
    <row r="25322" spans="1:11" x14ac:dyDescent="0.4">
      <c r="A25322">
        <v>79226</v>
      </c>
      <c r="B25322" s="2">
        <v>44332.914578691976</v>
      </c>
      <c r="C25322">
        <v>115433</v>
      </c>
      <c r="D25322">
        <v>347008</v>
      </c>
      <c r="E25322" t="str">
        <f t="shared" si="396"/>
        <v>Понедельник</v>
      </c>
      <c r="J25322"/>
      <c r="K25322"/>
    </row>
    <row r="25323" spans="1:11" x14ac:dyDescent="0.4">
      <c r="A25323">
        <v>79230</v>
      </c>
      <c r="B25323" s="2">
        <v>44332.914831715214</v>
      </c>
      <c r="C25323">
        <v>329269</v>
      </c>
      <c r="D25323">
        <v>324991</v>
      </c>
      <c r="E25323" t="str">
        <f t="shared" si="396"/>
        <v>Понедельник</v>
      </c>
      <c r="J25323"/>
      <c r="K25323"/>
    </row>
    <row r="25324" spans="1:11" x14ac:dyDescent="0.4">
      <c r="A25324">
        <v>79234</v>
      </c>
      <c r="B25324" s="2">
        <v>44332.919281553397</v>
      </c>
      <c r="C25324">
        <v>222084</v>
      </c>
      <c r="D25324">
        <v>297015</v>
      </c>
      <c r="E25324" t="str">
        <f t="shared" si="396"/>
        <v>Понедельник</v>
      </c>
      <c r="J25324"/>
      <c r="K25324"/>
    </row>
    <row r="25325" spans="1:11" x14ac:dyDescent="0.4">
      <c r="A25325">
        <v>79237</v>
      </c>
      <c r="B25325" s="2">
        <v>44332.919333333339</v>
      </c>
      <c r="C25325">
        <v>69823</v>
      </c>
      <c r="D25325">
        <v>172207</v>
      </c>
      <c r="E25325" t="str">
        <f t="shared" si="396"/>
        <v>Понедельник</v>
      </c>
      <c r="J25325"/>
      <c r="K25325"/>
    </row>
    <row r="25326" spans="1:11" x14ac:dyDescent="0.4">
      <c r="A25326">
        <v>79240</v>
      </c>
      <c r="B25326" s="2">
        <v>44332.919686084148</v>
      </c>
      <c r="C25326">
        <v>193875</v>
      </c>
      <c r="D25326">
        <v>347393</v>
      </c>
      <c r="E25326" t="str">
        <f t="shared" si="396"/>
        <v>Понедельник</v>
      </c>
      <c r="J25326"/>
      <c r="K25326"/>
    </row>
    <row r="25327" spans="1:11" x14ac:dyDescent="0.4">
      <c r="A25327">
        <v>79243</v>
      </c>
      <c r="B25327" s="2">
        <v>44332.920090614884</v>
      </c>
      <c r="C25327">
        <v>291446</v>
      </c>
      <c r="D25327">
        <v>158978</v>
      </c>
      <c r="E25327" t="str">
        <f t="shared" si="396"/>
        <v>Понедельник</v>
      </c>
      <c r="J25327"/>
      <c r="K25327"/>
    </row>
    <row r="25328" spans="1:11" x14ac:dyDescent="0.4">
      <c r="A25328">
        <v>79244</v>
      </c>
      <c r="B25328" s="2">
        <v>44332.921304207121</v>
      </c>
      <c r="C25328">
        <v>4277</v>
      </c>
      <c r="D25328">
        <v>115218</v>
      </c>
      <c r="E25328" t="str">
        <f t="shared" si="396"/>
        <v>Понедельник</v>
      </c>
      <c r="J25328"/>
      <c r="K25328"/>
    </row>
    <row r="25329" spans="1:11" x14ac:dyDescent="0.4">
      <c r="A25329">
        <v>79246</v>
      </c>
      <c r="B25329" s="2">
        <v>44332.92251779935</v>
      </c>
      <c r="C25329">
        <v>66496</v>
      </c>
      <c r="D25329">
        <v>133619</v>
      </c>
      <c r="E25329" t="str">
        <f t="shared" si="396"/>
        <v>Понедельник</v>
      </c>
      <c r="J25329"/>
      <c r="K25329"/>
    </row>
    <row r="25330" spans="1:11" x14ac:dyDescent="0.4">
      <c r="A25330">
        <v>79247</v>
      </c>
      <c r="B25330" s="2">
        <v>44332.92251779935</v>
      </c>
      <c r="C25330">
        <v>120955</v>
      </c>
      <c r="D25330">
        <v>21760</v>
      </c>
      <c r="E25330" t="str">
        <f t="shared" si="396"/>
        <v>Понедельник</v>
      </c>
      <c r="J25330"/>
      <c r="K25330"/>
    </row>
    <row r="25331" spans="1:11" x14ac:dyDescent="0.4">
      <c r="A25331">
        <v>79250</v>
      </c>
      <c r="B25331" s="2">
        <v>44332.922605059968</v>
      </c>
      <c r="C25331">
        <v>21145</v>
      </c>
      <c r="D25331">
        <v>148570</v>
      </c>
      <c r="E25331" t="str">
        <f t="shared" si="396"/>
        <v>Понедельник</v>
      </c>
      <c r="J25331"/>
      <c r="K25331"/>
    </row>
    <row r="25332" spans="1:11" x14ac:dyDescent="0.4">
      <c r="A25332">
        <v>79254</v>
      </c>
      <c r="B25332" s="2">
        <v>44332.924135922331</v>
      </c>
      <c r="C25332">
        <v>56990</v>
      </c>
      <c r="D25332">
        <v>347367</v>
      </c>
      <c r="E25332" t="str">
        <f t="shared" si="396"/>
        <v>Понедельник</v>
      </c>
      <c r="J25332"/>
      <c r="K25332"/>
    </row>
    <row r="25333" spans="1:11" x14ac:dyDescent="0.4">
      <c r="A25333">
        <v>79255</v>
      </c>
      <c r="B25333" s="2">
        <v>44332.926158576047</v>
      </c>
      <c r="C25333">
        <v>71607</v>
      </c>
      <c r="D25333">
        <v>74982</v>
      </c>
      <c r="E25333" t="str">
        <f t="shared" si="396"/>
        <v>Понедельник</v>
      </c>
      <c r="J25333"/>
      <c r="K25333"/>
    </row>
    <row r="25334" spans="1:11" x14ac:dyDescent="0.4">
      <c r="A25334">
        <v>79257</v>
      </c>
      <c r="B25334" s="2">
        <v>44332.926158576054</v>
      </c>
      <c r="C25334">
        <v>78211</v>
      </c>
      <c r="D25334">
        <v>162482</v>
      </c>
      <c r="E25334" t="str">
        <f t="shared" si="396"/>
        <v>Понедельник</v>
      </c>
      <c r="J25334"/>
      <c r="K25334"/>
    </row>
    <row r="25335" spans="1:11" x14ac:dyDescent="0.4">
      <c r="A25335">
        <v>79262</v>
      </c>
      <c r="B25335" s="2">
        <v>44332.927372168284</v>
      </c>
      <c r="C25335">
        <v>63404</v>
      </c>
      <c r="D25335">
        <v>267917</v>
      </c>
      <c r="E25335" t="str">
        <f t="shared" si="396"/>
        <v>Понедельник</v>
      </c>
      <c r="J25335"/>
      <c r="K25335"/>
    </row>
    <row r="25336" spans="1:11" x14ac:dyDescent="0.4">
      <c r="A25336">
        <v>79266</v>
      </c>
      <c r="B25336" s="2">
        <v>44332.927372168284</v>
      </c>
      <c r="C25336">
        <v>184462</v>
      </c>
      <c r="D25336">
        <v>377180</v>
      </c>
      <c r="E25336" t="str">
        <f t="shared" si="396"/>
        <v>Понедельник</v>
      </c>
      <c r="J25336"/>
      <c r="K25336"/>
    </row>
    <row r="25337" spans="1:11" x14ac:dyDescent="0.4">
      <c r="A25337">
        <v>79270</v>
      </c>
      <c r="B25337" s="2">
        <v>44332.929394822007</v>
      </c>
      <c r="C25337">
        <v>106113</v>
      </c>
      <c r="D25337">
        <v>60890</v>
      </c>
      <c r="E25337" t="str">
        <f t="shared" si="396"/>
        <v>Понедельник</v>
      </c>
      <c r="J25337"/>
      <c r="K25337"/>
    </row>
    <row r="25338" spans="1:11" x14ac:dyDescent="0.4">
      <c r="A25338">
        <v>79271</v>
      </c>
      <c r="B25338" s="2">
        <v>44332.929837946715</v>
      </c>
      <c r="C25338">
        <v>23495</v>
      </c>
      <c r="D25338">
        <v>118549</v>
      </c>
      <c r="E25338" t="str">
        <f t="shared" si="396"/>
        <v>Понедельник</v>
      </c>
      <c r="J25338"/>
      <c r="K25338"/>
    </row>
    <row r="25339" spans="1:11" x14ac:dyDescent="0.4">
      <c r="A25339">
        <v>79275</v>
      </c>
      <c r="B25339" s="2">
        <v>44332.930608414237</v>
      </c>
      <c r="C25339">
        <v>14494</v>
      </c>
      <c r="D25339">
        <v>118549</v>
      </c>
      <c r="E25339" t="str">
        <f t="shared" si="396"/>
        <v>Понедельник</v>
      </c>
      <c r="J25339"/>
      <c r="K25339"/>
    </row>
    <row r="25340" spans="1:11" x14ac:dyDescent="0.4">
      <c r="A25340">
        <v>79279</v>
      </c>
      <c r="B25340" s="2">
        <v>44332.931424909206</v>
      </c>
      <c r="C25340">
        <v>153641</v>
      </c>
      <c r="D25340">
        <v>351192</v>
      </c>
      <c r="E25340" t="str">
        <f t="shared" si="396"/>
        <v>Понедельник</v>
      </c>
      <c r="J25340"/>
      <c r="K25340"/>
    </row>
    <row r="25341" spans="1:11" x14ac:dyDescent="0.4">
      <c r="A25341">
        <v>79284</v>
      </c>
      <c r="B25341" s="2">
        <v>44332.932462538527</v>
      </c>
      <c r="C25341">
        <v>180047</v>
      </c>
      <c r="D25341">
        <v>175663</v>
      </c>
      <c r="E25341" t="str">
        <f t="shared" si="396"/>
        <v>Понедельник</v>
      </c>
      <c r="J25341"/>
      <c r="K25341"/>
    </row>
    <row r="25342" spans="1:11" x14ac:dyDescent="0.4">
      <c r="A25342">
        <v>79288</v>
      </c>
      <c r="B25342" s="2">
        <v>44332.933035598704</v>
      </c>
      <c r="C25342">
        <v>47803</v>
      </c>
      <c r="D25342">
        <v>411922</v>
      </c>
      <c r="E25342" t="str">
        <f t="shared" si="396"/>
        <v>Понедельник</v>
      </c>
      <c r="J25342"/>
      <c r="K25342"/>
    </row>
    <row r="25343" spans="1:11" x14ac:dyDescent="0.4">
      <c r="A25343">
        <v>79291</v>
      </c>
      <c r="B25343" s="2">
        <v>44332.933440129455</v>
      </c>
      <c r="C25343">
        <v>188353</v>
      </c>
      <c r="D25343">
        <v>154228</v>
      </c>
      <c r="E25343" t="str">
        <f t="shared" si="396"/>
        <v>Понедельник</v>
      </c>
      <c r="J25343"/>
      <c r="K25343"/>
    </row>
    <row r="25344" spans="1:11" x14ac:dyDescent="0.4">
      <c r="A25344">
        <v>79294</v>
      </c>
      <c r="B25344" s="2">
        <v>44332.933844660198</v>
      </c>
      <c r="C25344">
        <v>32369</v>
      </c>
      <c r="D25344">
        <v>217497</v>
      </c>
      <c r="E25344" t="str">
        <f t="shared" si="396"/>
        <v>Понедельник</v>
      </c>
      <c r="J25344"/>
      <c r="K25344"/>
    </row>
    <row r="25345" spans="1:11" x14ac:dyDescent="0.4">
      <c r="A25345">
        <v>79295</v>
      </c>
      <c r="B25345" s="2">
        <v>44332.93603320414</v>
      </c>
      <c r="C25345">
        <v>180859</v>
      </c>
      <c r="D25345">
        <v>305103</v>
      </c>
      <c r="E25345" t="str">
        <f t="shared" si="396"/>
        <v>Понедельник</v>
      </c>
      <c r="J25345"/>
      <c r="K25345"/>
    </row>
    <row r="25346" spans="1:11" x14ac:dyDescent="0.4">
      <c r="A25346">
        <v>79296</v>
      </c>
      <c r="B25346" s="2">
        <v>44332.939508090611</v>
      </c>
      <c r="C25346">
        <v>29864</v>
      </c>
      <c r="D25346">
        <v>86587</v>
      </c>
      <c r="E25346" t="str">
        <f t="shared" si="396"/>
        <v>Понедельник</v>
      </c>
      <c r="J25346"/>
      <c r="K25346"/>
    </row>
    <row r="25347" spans="1:11" x14ac:dyDescent="0.4">
      <c r="A25347">
        <v>79300</v>
      </c>
      <c r="B25347" s="2">
        <v>44332.940641499066</v>
      </c>
      <c r="C25347">
        <v>155507</v>
      </c>
      <c r="D25347">
        <v>179296</v>
      </c>
      <c r="E25347" t="str">
        <f t="shared" ref="E25347:E25410" si="397">IF(WEEKDAY(B25347)=1,"Понедельник",IF(WEEKDAY(B25347)=2,"Вторник",IF(WEEKDAY(B25347)=3,"Среда",IF(WEEKDAY(B25347)=4,"Четверг",IF(WEEKDAY(B25347)=5,"Пятница",IF(WEEKDAY(B25347)=6,"Суббота","Воскресенье"))))))</f>
        <v>Понедельник</v>
      </c>
      <c r="J25347"/>
      <c r="K25347"/>
    </row>
    <row r="25348" spans="1:11" x14ac:dyDescent="0.4">
      <c r="A25348">
        <v>79305</v>
      </c>
      <c r="B25348" s="2">
        <v>44332.940721682848</v>
      </c>
      <c r="C25348">
        <v>338889</v>
      </c>
      <c r="D25348">
        <v>421608</v>
      </c>
      <c r="E25348" t="str">
        <f t="shared" si="397"/>
        <v>Понедельник</v>
      </c>
      <c r="J25348"/>
      <c r="K25348"/>
    </row>
    <row r="25349" spans="1:11" x14ac:dyDescent="0.4">
      <c r="A25349">
        <v>79306</v>
      </c>
      <c r="B25349" s="2">
        <v>44332.942106387527</v>
      </c>
      <c r="C25349">
        <v>339057</v>
      </c>
      <c r="D25349">
        <v>411922</v>
      </c>
      <c r="E25349" t="str">
        <f t="shared" si="397"/>
        <v>Понедельник</v>
      </c>
      <c r="J25349"/>
      <c r="K25349"/>
    </row>
    <row r="25350" spans="1:11" x14ac:dyDescent="0.4">
      <c r="A25350">
        <v>79310</v>
      </c>
      <c r="B25350" s="2">
        <v>44332.943553398058</v>
      </c>
      <c r="C25350">
        <v>337828</v>
      </c>
      <c r="D25350">
        <v>173184</v>
      </c>
      <c r="E25350" t="str">
        <f t="shared" si="397"/>
        <v>Понедельник</v>
      </c>
      <c r="J25350"/>
      <c r="K25350"/>
    </row>
    <row r="25351" spans="1:11" x14ac:dyDescent="0.4">
      <c r="A25351">
        <v>79311</v>
      </c>
      <c r="B25351" s="2">
        <v>44332.943666666666</v>
      </c>
      <c r="C25351">
        <v>186291</v>
      </c>
      <c r="D25351">
        <v>411922</v>
      </c>
      <c r="E25351" t="str">
        <f t="shared" si="397"/>
        <v>Понедельник</v>
      </c>
      <c r="J25351"/>
      <c r="K25351"/>
    </row>
    <row r="25352" spans="1:11" x14ac:dyDescent="0.4">
      <c r="A25352">
        <v>79314</v>
      </c>
      <c r="B25352" s="2">
        <v>44332.945171521038</v>
      </c>
      <c r="C25352">
        <v>1947</v>
      </c>
      <c r="D25352">
        <v>198050</v>
      </c>
      <c r="E25352" t="str">
        <f t="shared" si="397"/>
        <v>Понедельник</v>
      </c>
      <c r="J25352"/>
      <c r="K25352"/>
    </row>
    <row r="25353" spans="1:11" x14ac:dyDescent="0.4">
      <c r="A25353">
        <v>79319</v>
      </c>
      <c r="B25353" s="2">
        <v>44332.945980582524</v>
      </c>
      <c r="C25353">
        <v>93929</v>
      </c>
      <c r="D25353">
        <v>78646</v>
      </c>
      <c r="E25353" t="str">
        <f t="shared" si="397"/>
        <v>Понедельник</v>
      </c>
      <c r="J25353"/>
      <c r="K25353"/>
    </row>
    <row r="25354" spans="1:11" x14ac:dyDescent="0.4">
      <c r="A25354">
        <v>79323</v>
      </c>
      <c r="B25354" s="2">
        <v>44332.946134830774</v>
      </c>
      <c r="C25354">
        <v>70273</v>
      </c>
      <c r="D25354">
        <v>32415</v>
      </c>
      <c r="E25354" t="str">
        <f t="shared" si="397"/>
        <v>Понедельник</v>
      </c>
      <c r="J25354"/>
      <c r="K25354"/>
    </row>
    <row r="25355" spans="1:11" x14ac:dyDescent="0.4">
      <c r="A25355">
        <v>79325</v>
      </c>
      <c r="B25355" s="2">
        <v>44332.946789644011</v>
      </c>
      <c r="C25355">
        <v>111640</v>
      </c>
      <c r="D25355">
        <v>55481</v>
      </c>
      <c r="E25355" t="str">
        <f t="shared" si="397"/>
        <v>Понедельник</v>
      </c>
      <c r="J25355"/>
      <c r="K25355"/>
    </row>
    <row r="25356" spans="1:11" x14ac:dyDescent="0.4">
      <c r="A25356">
        <v>79328</v>
      </c>
      <c r="B25356" s="2">
        <v>44332.947569200718</v>
      </c>
      <c r="C25356">
        <v>323821</v>
      </c>
      <c r="D25356">
        <v>347393</v>
      </c>
      <c r="E25356" t="str">
        <f t="shared" si="397"/>
        <v>Понедельник</v>
      </c>
      <c r="J25356"/>
      <c r="K25356"/>
    </row>
    <row r="25357" spans="1:11" x14ac:dyDescent="0.4">
      <c r="A25357">
        <v>79333</v>
      </c>
      <c r="B25357" s="2">
        <v>44332.947904904322</v>
      </c>
      <c r="C25357">
        <v>79702</v>
      </c>
      <c r="D25357">
        <v>230507</v>
      </c>
      <c r="E25357" t="str">
        <f t="shared" si="397"/>
        <v>Понедельник</v>
      </c>
      <c r="J25357"/>
      <c r="K25357"/>
    </row>
    <row r="25358" spans="1:11" x14ac:dyDescent="0.4">
      <c r="A25358">
        <v>79334</v>
      </c>
      <c r="B25358" s="2">
        <v>44332.951261940369</v>
      </c>
      <c r="C25358">
        <v>86674</v>
      </c>
      <c r="D25358">
        <v>250679</v>
      </c>
      <c r="E25358" t="str">
        <f t="shared" si="397"/>
        <v>Понедельник</v>
      </c>
      <c r="J25358"/>
      <c r="K25358"/>
    </row>
    <row r="25359" spans="1:11" x14ac:dyDescent="0.4">
      <c r="A25359">
        <v>79335</v>
      </c>
      <c r="B25359" s="2">
        <v>44332.953306680502</v>
      </c>
      <c r="C25359">
        <v>343247</v>
      </c>
      <c r="D25359">
        <v>179296</v>
      </c>
      <c r="E25359" t="str">
        <f t="shared" si="397"/>
        <v>Понедельник</v>
      </c>
      <c r="J25359"/>
      <c r="K25359"/>
    </row>
    <row r="25360" spans="1:11" x14ac:dyDescent="0.4">
      <c r="A25360">
        <v>79338</v>
      </c>
      <c r="B25360" s="2">
        <v>44332.954880258898</v>
      </c>
      <c r="C25360">
        <v>244427</v>
      </c>
      <c r="D25360">
        <v>273307</v>
      </c>
      <c r="E25360" t="str">
        <f t="shared" si="397"/>
        <v>Понедельник</v>
      </c>
      <c r="J25360"/>
      <c r="K25360"/>
    </row>
    <row r="25361" spans="1:11" x14ac:dyDescent="0.4">
      <c r="A25361">
        <v>79339</v>
      </c>
      <c r="B25361" s="2">
        <v>44332.955284789648</v>
      </c>
      <c r="C25361">
        <v>59104</v>
      </c>
      <c r="D25361">
        <v>137327</v>
      </c>
      <c r="E25361" t="str">
        <f t="shared" si="397"/>
        <v>Понедельник</v>
      </c>
      <c r="J25361"/>
      <c r="K25361"/>
    </row>
    <row r="25362" spans="1:11" x14ac:dyDescent="0.4">
      <c r="A25362">
        <v>79341</v>
      </c>
      <c r="B25362" s="2">
        <v>44332.955284789648</v>
      </c>
      <c r="C25362">
        <v>194363</v>
      </c>
      <c r="D25362">
        <v>327968</v>
      </c>
      <c r="E25362" t="str">
        <f t="shared" si="397"/>
        <v>Понедельник</v>
      </c>
      <c r="J25362"/>
      <c r="K25362"/>
    </row>
    <row r="25363" spans="1:11" x14ac:dyDescent="0.4">
      <c r="A25363">
        <v>79342</v>
      </c>
      <c r="B25363" s="2">
        <v>44332.956902912621</v>
      </c>
      <c r="C25363">
        <v>302918</v>
      </c>
      <c r="D25363">
        <v>230027</v>
      </c>
      <c r="E25363" t="str">
        <f t="shared" si="397"/>
        <v>Понедельник</v>
      </c>
      <c r="J25363"/>
      <c r="K25363"/>
    </row>
    <row r="25364" spans="1:11" x14ac:dyDescent="0.4">
      <c r="A25364">
        <v>79344</v>
      </c>
      <c r="B25364" s="2">
        <v>44332.957274086737</v>
      </c>
      <c r="C25364">
        <v>208179</v>
      </c>
      <c r="D25364">
        <v>258219</v>
      </c>
      <c r="E25364" t="str">
        <f t="shared" si="397"/>
        <v>Понедельник</v>
      </c>
      <c r="J25364"/>
      <c r="K25364"/>
    </row>
    <row r="25365" spans="1:11" x14ac:dyDescent="0.4">
      <c r="A25365">
        <v>79348</v>
      </c>
      <c r="B25365" s="2">
        <v>44332.958116504851</v>
      </c>
      <c r="C25365">
        <v>43946</v>
      </c>
      <c r="D25365">
        <v>324991</v>
      </c>
      <c r="E25365" t="str">
        <f t="shared" si="397"/>
        <v>Понедельник</v>
      </c>
      <c r="J25365"/>
      <c r="K25365"/>
    </row>
    <row r="25366" spans="1:11" x14ac:dyDescent="0.4">
      <c r="A25366">
        <v>79349</v>
      </c>
      <c r="B25366" s="2">
        <v>44332.958116504851</v>
      </c>
      <c r="C25366">
        <v>190104</v>
      </c>
      <c r="D25366">
        <v>286726</v>
      </c>
      <c r="E25366" t="str">
        <f t="shared" si="397"/>
        <v>Понедельник</v>
      </c>
      <c r="J25366"/>
      <c r="K25366"/>
    </row>
    <row r="25367" spans="1:11" x14ac:dyDescent="0.4">
      <c r="A25367">
        <v>79351</v>
      </c>
      <c r="B25367" s="2">
        <v>44332.959734627831</v>
      </c>
      <c r="C25367">
        <v>186806</v>
      </c>
      <c r="D25367">
        <v>239565</v>
      </c>
      <c r="E25367" t="str">
        <f t="shared" si="397"/>
        <v>Понедельник</v>
      </c>
      <c r="J25367"/>
      <c r="K25367"/>
    </row>
    <row r="25368" spans="1:11" x14ac:dyDescent="0.4">
      <c r="A25368">
        <v>79355</v>
      </c>
      <c r="B25368" s="2">
        <v>44332.960844752342</v>
      </c>
      <c r="C25368">
        <v>265081</v>
      </c>
      <c r="D25368">
        <v>207809</v>
      </c>
      <c r="E25368" t="str">
        <f t="shared" si="397"/>
        <v>Понедельник</v>
      </c>
      <c r="J25368"/>
      <c r="K25368"/>
    </row>
    <row r="25369" spans="1:11" x14ac:dyDescent="0.4">
      <c r="A25369">
        <v>79356</v>
      </c>
      <c r="B25369" s="2">
        <v>44332.961699270607</v>
      </c>
      <c r="C25369">
        <v>304990</v>
      </c>
      <c r="D25369">
        <v>279337</v>
      </c>
      <c r="E25369" t="str">
        <f t="shared" si="397"/>
        <v>Понедельник</v>
      </c>
      <c r="J25369"/>
      <c r="K25369"/>
    </row>
    <row r="25370" spans="1:11" x14ac:dyDescent="0.4">
      <c r="A25370">
        <v>79361</v>
      </c>
      <c r="B25370" s="2">
        <v>44332.962981048004</v>
      </c>
      <c r="C25370">
        <v>112323</v>
      </c>
      <c r="D25370">
        <v>208036</v>
      </c>
      <c r="E25370" t="str">
        <f t="shared" si="397"/>
        <v>Понедельник</v>
      </c>
      <c r="J25370"/>
      <c r="K25370"/>
    </row>
    <row r="25371" spans="1:11" x14ac:dyDescent="0.4">
      <c r="A25371">
        <v>79363</v>
      </c>
      <c r="B25371" s="2">
        <v>44332.963499862664</v>
      </c>
      <c r="C25371">
        <v>149997</v>
      </c>
      <c r="D25371">
        <v>394819</v>
      </c>
      <c r="E25371" t="str">
        <f t="shared" si="397"/>
        <v>Понедельник</v>
      </c>
      <c r="J25371"/>
      <c r="K25371"/>
    </row>
    <row r="25372" spans="1:11" x14ac:dyDescent="0.4">
      <c r="A25372">
        <v>79364</v>
      </c>
      <c r="B25372" s="2">
        <v>44332.964873195597</v>
      </c>
      <c r="C25372">
        <v>14626</v>
      </c>
      <c r="D25372">
        <v>472712</v>
      </c>
      <c r="E25372" t="str">
        <f t="shared" si="397"/>
        <v>Понедельник</v>
      </c>
      <c r="J25372"/>
      <c r="K25372"/>
    </row>
    <row r="25373" spans="1:11" x14ac:dyDescent="0.4">
      <c r="A25373">
        <v>79367</v>
      </c>
      <c r="B25373" s="2">
        <v>44332.966277047031</v>
      </c>
      <c r="C25373">
        <v>94031</v>
      </c>
      <c r="D25373">
        <v>145779</v>
      </c>
      <c r="E25373" t="str">
        <f t="shared" si="397"/>
        <v>Понедельник</v>
      </c>
      <c r="J25373"/>
      <c r="K25373"/>
    </row>
    <row r="25374" spans="1:11" x14ac:dyDescent="0.4">
      <c r="A25374">
        <v>79370</v>
      </c>
      <c r="B25374" s="2">
        <v>44332.967825242718</v>
      </c>
      <c r="C25374">
        <v>220448</v>
      </c>
      <c r="D25374">
        <v>471403</v>
      </c>
      <c r="E25374" t="str">
        <f t="shared" si="397"/>
        <v>Понедельник</v>
      </c>
      <c r="J25374"/>
      <c r="K25374"/>
    </row>
    <row r="25375" spans="1:11" x14ac:dyDescent="0.4">
      <c r="A25375">
        <v>79375</v>
      </c>
      <c r="B25375" s="2">
        <v>44332.967825242718</v>
      </c>
      <c r="C25375">
        <v>295856</v>
      </c>
      <c r="D25375">
        <v>111153</v>
      </c>
      <c r="E25375" t="str">
        <f t="shared" si="397"/>
        <v>Понедельник</v>
      </c>
      <c r="J25375"/>
      <c r="K25375"/>
    </row>
    <row r="25376" spans="1:11" x14ac:dyDescent="0.4">
      <c r="A25376">
        <v>79377</v>
      </c>
      <c r="B25376" s="2">
        <v>44332.967825242718</v>
      </c>
      <c r="C25376">
        <v>300892</v>
      </c>
      <c r="D25376">
        <v>74982</v>
      </c>
      <c r="E25376" t="str">
        <f t="shared" si="397"/>
        <v>Понедельник</v>
      </c>
      <c r="J25376"/>
      <c r="K25376"/>
    </row>
    <row r="25377" spans="1:11" x14ac:dyDescent="0.4">
      <c r="A25377">
        <v>79378</v>
      </c>
      <c r="B25377" s="2">
        <v>44332.968077639089</v>
      </c>
      <c r="C25377">
        <v>155915</v>
      </c>
      <c r="D25377">
        <v>336205</v>
      </c>
      <c r="E25377" t="str">
        <f t="shared" si="397"/>
        <v>Понедельник</v>
      </c>
      <c r="J25377"/>
      <c r="K25377"/>
    </row>
    <row r="25378" spans="1:11" x14ac:dyDescent="0.4">
      <c r="A25378">
        <v>79379</v>
      </c>
      <c r="B25378" s="2">
        <v>44332.969603564561</v>
      </c>
      <c r="C25378">
        <v>137791</v>
      </c>
      <c r="D25378">
        <v>114057</v>
      </c>
      <c r="E25378" t="str">
        <f t="shared" si="397"/>
        <v>Понедельник</v>
      </c>
      <c r="J25378"/>
      <c r="K25378"/>
    </row>
    <row r="25379" spans="1:11" x14ac:dyDescent="0.4">
      <c r="A25379">
        <v>79382</v>
      </c>
      <c r="B25379" s="2">
        <v>44332.969847896442</v>
      </c>
      <c r="C25379">
        <v>228277</v>
      </c>
      <c r="D25379">
        <v>130244</v>
      </c>
      <c r="E25379" t="str">
        <f t="shared" si="397"/>
        <v>Понедельник</v>
      </c>
      <c r="J25379"/>
      <c r="K25379"/>
    </row>
    <row r="25380" spans="1:11" x14ac:dyDescent="0.4">
      <c r="A25380">
        <v>79383</v>
      </c>
      <c r="B25380" s="2">
        <v>44332.971870550158</v>
      </c>
      <c r="C25380">
        <v>300956</v>
      </c>
      <c r="D25380">
        <v>449379</v>
      </c>
      <c r="E25380" t="str">
        <f t="shared" si="397"/>
        <v>Понедельник</v>
      </c>
      <c r="J25380"/>
      <c r="K25380"/>
    </row>
    <row r="25381" spans="1:11" x14ac:dyDescent="0.4">
      <c r="A25381">
        <v>79385</v>
      </c>
      <c r="B25381" s="2">
        <v>44332.973509933778</v>
      </c>
      <c r="C25381">
        <v>335056</v>
      </c>
      <c r="D25381">
        <v>230507</v>
      </c>
      <c r="E25381" t="str">
        <f t="shared" si="397"/>
        <v>Понедельник</v>
      </c>
      <c r="J25381"/>
      <c r="K25381"/>
    </row>
    <row r="25382" spans="1:11" x14ac:dyDescent="0.4">
      <c r="A25382">
        <v>79388</v>
      </c>
      <c r="B25382" s="2">
        <v>44332.97668385876</v>
      </c>
      <c r="C25382">
        <v>110992</v>
      </c>
      <c r="D25382">
        <v>43507</v>
      </c>
      <c r="E25382" t="str">
        <f t="shared" si="397"/>
        <v>Понедельник</v>
      </c>
      <c r="J25382"/>
      <c r="K25382"/>
    </row>
    <row r="25383" spans="1:11" x14ac:dyDescent="0.4">
      <c r="A25383">
        <v>79391</v>
      </c>
      <c r="B25383" s="2">
        <v>44332.980407116913</v>
      </c>
      <c r="C25383">
        <v>291336</v>
      </c>
      <c r="D25383">
        <v>320523</v>
      </c>
      <c r="E25383" t="str">
        <f t="shared" si="397"/>
        <v>Понедельник</v>
      </c>
      <c r="J25383"/>
      <c r="K25383"/>
    </row>
    <row r="25384" spans="1:11" x14ac:dyDescent="0.4">
      <c r="A25384">
        <v>79393</v>
      </c>
      <c r="B25384" s="2">
        <v>44332.984411003235</v>
      </c>
      <c r="C25384">
        <v>167012</v>
      </c>
      <c r="D25384">
        <v>397531</v>
      </c>
      <c r="E25384" t="str">
        <f t="shared" si="397"/>
        <v>Понедельник</v>
      </c>
      <c r="J25384"/>
      <c r="K25384"/>
    </row>
    <row r="25385" spans="1:11" x14ac:dyDescent="0.4">
      <c r="A25385">
        <v>79396</v>
      </c>
      <c r="B25385" s="2">
        <v>44332.984923856318</v>
      </c>
      <c r="C25385">
        <v>291692</v>
      </c>
      <c r="D25385">
        <v>411922</v>
      </c>
      <c r="E25385" t="str">
        <f t="shared" si="397"/>
        <v>Понедельник</v>
      </c>
      <c r="J25385"/>
      <c r="K25385"/>
    </row>
    <row r="25386" spans="1:11" x14ac:dyDescent="0.4">
      <c r="A25386">
        <v>79397</v>
      </c>
      <c r="B25386" s="2">
        <v>44332.987242718445</v>
      </c>
      <c r="C25386">
        <v>344719</v>
      </c>
      <c r="D25386">
        <v>387595</v>
      </c>
      <c r="E25386" t="str">
        <f t="shared" si="397"/>
        <v>Понедельник</v>
      </c>
      <c r="J25386"/>
      <c r="K25386"/>
    </row>
    <row r="25387" spans="1:11" x14ac:dyDescent="0.4">
      <c r="A25387">
        <v>79398</v>
      </c>
      <c r="B25387" s="2">
        <v>44332.98757896664</v>
      </c>
      <c r="C25387">
        <v>238356</v>
      </c>
      <c r="D25387">
        <v>104451</v>
      </c>
      <c r="E25387" t="str">
        <f t="shared" si="397"/>
        <v>Понедельник</v>
      </c>
      <c r="J25387"/>
      <c r="K25387"/>
    </row>
    <row r="25388" spans="1:11" x14ac:dyDescent="0.4">
      <c r="A25388">
        <v>79399</v>
      </c>
      <c r="B25388" s="2">
        <v>44332.988708151497</v>
      </c>
      <c r="C25388">
        <v>60222</v>
      </c>
      <c r="D25388">
        <v>411922</v>
      </c>
      <c r="E25388" t="str">
        <f t="shared" si="397"/>
        <v>Понедельник</v>
      </c>
      <c r="J25388"/>
      <c r="K25388"/>
    </row>
    <row r="25389" spans="1:11" x14ac:dyDescent="0.4">
      <c r="A25389">
        <v>79400</v>
      </c>
      <c r="B25389" s="2">
        <v>44332.991000000002</v>
      </c>
      <c r="C25389">
        <v>10640</v>
      </c>
      <c r="D25389">
        <v>257735</v>
      </c>
      <c r="E25389" t="str">
        <f t="shared" si="397"/>
        <v>Понедельник</v>
      </c>
      <c r="J25389"/>
      <c r="K25389"/>
    </row>
    <row r="25390" spans="1:11" x14ac:dyDescent="0.4">
      <c r="A25390">
        <v>79404</v>
      </c>
      <c r="B25390" s="2">
        <v>44332.991271706291</v>
      </c>
      <c r="C25390">
        <v>67725</v>
      </c>
      <c r="D25390">
        <v>73707</v>
      </c>
      <c r="E25390" t="str">
        <f t="shared" si="397"/>
        <v>Понедельник</v>
      </c>
      <c r="J25390"/>
      <c r="K25390"/>
    </row>
    <row r="25391" spans="1:11" x14ac:dyDescent="0.4">
      <c r="A25391">
        <v>79409</v>
      </c>
      <c r="B25391" s="2">
        <v>44332.992097087379</v>
      </c>
      <c r="C25391">
        <v>290507</v>
      </c>
      <c r="D25391">
        <v>250679</v>
      </c>
      <c r="E25391" t="str">
        <f t="shared" si="397"/>
        <v>Понедельник</v>
      </c>
      <c r="J25391"/>
      <c r="K25391"/>
    </row>
    <row r="25392" spans="1:11" x14ac:dyDescent="0.4">
      <c r="A25392">
        <v>79412</v>
      </c>
      <c r="B25392" s="2">
        <v>44332.993715210359</v>
      </c>
      <c r="C25392">
        <v>271282</v>
      </c>
      <c r="D25392">
        <v>21760</v>
      </c>
      <c r="E25392" t="str">
        <f t="shared" si="397"/>
        <v>Понедельник</v>
      </c>
      <c r="J25392"/>
      <c r="K25392"/>
    </row>
    <row r="25393" spans="1:11" x14ac:dyDescent="0.4">
      <c r="A25393">
        <v>79413</v>
      </c>
      <c r="B25393" s="2">
        <v>44332.994333333336</v>
      </c>
      <c r="C25393">
        <v>316957</v>
      </c>
      <c r="D25393">
        <v>6475</v>
      </c>
      <c r="E25393" t="str">
        <f t="shared" si="397"/>
        <v>Понедельник</v>
      </c>
      <c r="J25393"/>
      <c r="K25393"/>
    </row>
    <row r="25394" spans="1:11" x14ac:dyDescent="0.4">
      <c r="A25394">
        <v>79414</v>
      </c>
      <c r="B25394" s="2">
        <v>44332.994781334877</v>
      </c>
      <c r="C25394">
        <v>176423</v>
      </c>
      <c r="D25394">
        <v>249070</v>
      </c>
      <c r="E25394" t="str">
        <f t="shared" si="397"/>
        <v>Понедельник</v>
      </c>
      <c r="J25394"/>
      <c r="K25394"/>
    </row>
    <row r="25395" spans="1:11" x14ac:dyDescent="0.4">
      <c r="A25395">
        <v>79416</v>
      </c>
      <c r="B25395" s="2">
        <v>44332.995333333332</v>
      </c>
      <c r="C25395">
        <v>158159</v>
      </c>
      <c r="D25395">
        <v>219316</v>
      </c>
      <c r="E25395" t="str">
        <f t="shared" si="397"/>
        <v>Понедельник</v>
      </c>
      <c r="J25395"/>
      <c r="K25395"/>
    </row>
    <row r="25396" spans="1:11" x14ac:dyDescent="0.4">
      <c r="A25396">
        <v>79419</v>
      </c>
      <c r="B25396" s="2">
        <v>44332.996459852904</v>
      </c>
      <c r="C25396">
        <v>306912</v>
      </c>
      <c r="D25396">
        <v>230507</v>
      </c>
      <c r="E25396" t="str">
        <f t="shared" si="397"/>
        <v>Понедельник</v>
      </c>
      <c r="J25396"/>
      <c r="K25396"/>
    </row>
    <row r="25397" spans="1:11" x14ac:dyDescent="0.4">
      <c r="A25397">
        <v>79421</v>
      </c>
      <c r="B25397" s="2">
        <v>44332.996951456313</v>
      </c>
      <c r="C25397">
        <v>253483</v>
      </c>
      <c r="D25397">
        <v>428248</v>
      </c>
      <c r="E25397" t="str">
        <f t="shared" si="397"/>
        <v>Понедельник</v>
      </c>
      <c r="J25397"/>
      <c r="K25397"/>
    </row>
    <row r="25398" spans="1:11" x14ac:dyDescent="0.4">
      <c r="A25398">
        <v>79425</v>
      </c>
      <c r="B25398" s="2">
        <v>44332.997355987056</v>
      </c>
      <c r="C25398">
        <v>100067</v>
      </c>
      <c r="D25398">
        <v>180863</v>
      </c>
      <c r="E25398" t="str">
        <f t="shared" si="397"/>
        <v>Понедельник</v>
      </c>
      <c r="J25398"/>
      <c r="K25398"/>
    </row>
    <row r="25399" spans="1:11" x14ac:dyDescent="0.4">
      <c r="A25399">
        <v>79429</v>
      </c>
      <c r="B25399" s="2">
        <v>44332.997863704339</v>
      </c>
      <c r="C25399">
        <v>113314</v>
      </c>
      <c r="D25399">
        <v>362672</v>
      </c>
      <c r="E25399" t="str">
        <f t="shared" si="397"/>
        <v>Понедельник</v>
      </c>
      <c r="J25399"/>
      <c r="K25399"/>
    </row>
    <row r="25400" spans="1:11" x14ac:dyDescent="0.4">
      <c r="A25400">
        <v>79432</v>
      </c>
      <c r="B25400" s="2">
        <v>44332.997863704339</v>
      </c>
      <c r="C25400">
        <v>342246</v>
      </c>
      <c r="D25400">
        <v>433247</v>
      </c>
      <c r="E25400" t="str">
        <f t="shared" si="397"/>
        <v>Понедельник</v>
      </c>
      <c r="J25400"/>
      <c r="K25400"/>
    </row>
    <row r="25401" spans="1:11" x14ac:dyDescent="0.4">
      <c r="A25401">
        <v>79436</v>
      </c>
      <c r="B25401" s="2">
        <v>44332.998974110036</v>
      </c>
      <c r="C25401">
        <v>285554</v>
      </c>
      <c r="D25401">
        <v>43842</v>
      </c>
      <c r="E25401" t="str">
        <f t="shared" si="397"/>
        <v>Понедельник</v>
      </c>
      <c r="J25401"/>
      <c r="K25401"/>
    </row>
    <row r="25402" spans="1:11" x14ac:dyDescent="0.4">
      <c r="A25402">
        <v>79440</v>
      </c>
      <c r="B25402" s="2">
        <v>44332.999694814906</v>
      </c>
      <c r="C25402">
        <v>224734</v>
      </c>
      <c r="D25402">
        <v>357547</v>
      </c>
      <c r="E25402" t="str">
        <f t="shared" si="397"/>
        <v>Понедельник</v>
      </c>
      <c r="J25402"/>
      <c r="K25402"/>
    </row>
    <row r="25403" spans="1:11" x14ac:dyDescent="0.4">
      <c r="A25403">
        <v>79442</v>
      </c>
      <c r="B25403" s="2">
        <v>44332.999783171515</v>
      </c>
      <c r="C25403">
        <v>65546</v>
      </c>
      <c r="D25403">
        <v>179296</v>
      </c>
      <c r="E25403" t="str">
        <f t="shared" si="397"/>
        <v>Понедельник</v>
      </c>
      <c r="J25403"/>
      <c r="K25403"/>
    </row>
    <row r="25404" spans="1:11" x14ac:dyDescent="0.4">
      <c r="A25404">
        <v>79443</v>
      </c>
      <c r="B25404" s="2">
        <v>44333.000999999997</v>
      </c>
      <c r="C25404">
        <v>243287</v>
      </c>
      <c r="D25404">
        <v>33094</v>
      </c>
      <c r="E25404" t="str">
        <f t="shared" si="397"/>
        <v>Вторник</v>
      </c>
      <c r="J25404"/>
      <c r="K25404"/>
    </row>
    <row r="25405" spans="1:11" x14ac:dyDescent="0.4">
      <c r="A25405">
        <v>79444</v>
      </c>
      <c r="B25405" s="2">
        <v>44333.006000000001</v>
      </c>
      <c r="C25405">
        <v>184716</v>
      </c>
      <c r="D25405">
        <v>209122</v>
      </c>
      <c r="E25405" t="str">
        <f t="shared" si="397"/>
        <v>Вторник</v>
      </c>
      <c r="J25405"/>
      <c r="K25405"/>
    </row>
    <row r="25406" spans="1:11" x14ac:dyDescent="0.4">
      <c r="A25406">
        <v>79446</v>
      </c>
      <c r="B25406" s="2">
        <v>44333.010999999999</v>
      </c>
      <c r="C25406">
        <v>264009</v>
      </c>
      <c r="D25406">
        <v>111153</v>
      </c>
      <c r="E25406" t="str">
        <f t="shared" si="397"/>
        <v>Вторник</v>
      </c>
      <c r="J25406"/>
      <c r="K25406"/>
    </row>
    <row r="25407" spans="1:11" x14ac:dyDescent="0.4">
      <c r="A25407">
        <v>79448</v>
      </c>
      <c r="B25407" s="2">
        <v>44333.011666666665</v>
      </c>
      <c r="C25407">
        <v>277500</v>
      </c>
      <c r="D25407">
        <v>78899</v>
      </c>
      <c r="E25407" t="str">
        <f t="shared" si="397"/>
        <v>Вторник</v>
      </c>
      <c r="J25407"/>
      <c r="K25407"/>
    </row>
    <row r="25408" spans="1:11" x14ac:dyDescent="0.4">
      <c r="A25408">
        <v>79449</v>
      </c>
      <c r="B25408" s="2">
        <v>44333.014750809059</v>
      </c>
      <c r="C25408">
        <v>4141</v>
      </c>
      <c r="D25408">
        <v>202914</v>
      </c>
      <c r="E25408" t="str">
        <f t="shared" si="397"/>
        <v>Вторник</v>
      </c>
      <c r="J25408"/>
      <c r="K25408"/>
    </row>
    <row r="25409" spans="1:11" x14ac:dyDescent="0.4">
      <c r="A25409">
        <v>79454</v>
      </c>
      <c r="B25409" s="2">
        <v>44333.01515533981</v>
      </c>
      <c r="C25409">
        <v>345601</v>
      </c>
      <c r="D25409">
        <v>158978</v>
      </c>
      <c r="E25409" t="str">
        <f t="shared" si="397"/>
        <v>Вторник</v>
      </c>
      <c r="J25409"/>
      <c r="K25409"/>
    </row>
    <row r="25410" spans="1:11" x14ac:dyDescent="0.4">
      <c r="A25410">
        <v>79455</v>
      </c>
      <c r="B25410" s="2">
        <v>44333.016773462783</v>
      </c>
      <c r="C25410">
        <v>264654</v>
      </c>
      <c r="D25410">
        <v>439981</v>
      </c>
      <c r="E25410" t="str">
        <f t="shared" si="397"/>
        <v>Вторник</v>
      </c>
      <c r="J25410"/>
      <c r="K25410"/>
    </row>
    <row r="25411" spans="1:11" x14ac:dyDescent="0.4">
      <c r="A25411">
        <v>79460</v>
      </c>
      <c r="B25411" s="2">
        <v>44333.019605177993</v>
      </c>
      <c r="C25411">
        <v>328663</v>
      </c>
      <c r="D25411">
        <v>339123</v>
      </c>
      <c r="E25411" t="str">
        <f t="shared" ref="E25411:E25474" si="398">IF(WEEKDAY(B25411)=1,"Понедельник",IF(WEEKDAY(B25411)=2,"Вторник",IF(WEEKDAY(B25411)=3,"Среда",IF(WEEKDAY(B25411)=4,"Четверг",IF(WEEKDAY(B25411)=5,"Пятница",IF(WEEKDAY(B25411)=6,"Суббота","Воскресенье"))))))</f>
        <v>Вторник</v>
      </c>
      <c r="J25411"/>
      <c r="K25411"/>
    </row>
    <row r="25412" spans="1:11" x14ac:dyDescent="0.4">
      <c r="A25412">
        <v>79465</v>
      </c>
      <c r="B25412" s="2">
        <v>44333.02</v>
      </c>
      <c r="C25412">
        <v>31970</v>
      </c>
      <c r="D25412">
        <v>432277</v>
      </c>
      <c r="E25412" t="str">
        <f t="shared" si="398"/>
        <v>Вторник</v>
      </c>
      <c r="J25412"/>
      <c r="K25412"/>
    </row>
    <row r="25413" spans="1:11" x14ac:dyDescent="0.4">
      <c r="A25413">
        <v>79470</v>
      </c>
      <c r="B25413" s="2">
        <v>44333.025333333338</v>
      </c>
      <c r="C25413">
        <v>125099</v>
      </c>
      <c r="D25413">
        <v>96200</v>
      </c>
      <c r="E25413" t="str">
        <f t="shared" si="398"/>
        <v>Вторник</v>
      </c>
      <c r="J25413"/>
      <c r="K25413"/>
    </row>
    <row r="25414" spans="1:11" x14ac:dyDescent="0.4">
      <c r="A25414">
        <v>79473</v>
      </c>
      <c r="B25414" s="2">
        <v>44333.028333333335</v>
      </c>
      <c r="C25414">
        <v>72352</v>
      </c>
      <c r="D25414">
        <v>333426</v>
      </c>
      <c r="E25414" t="str">
        <f t="shared" si="398"/>
        <v>Вторник</v>
      </c>
      <c r="J25414"/>
      <c r="K25414"/>
    </row>
    <row r="25415" spans="1:11" x14ac:dyDescent="0.4">
      <c r="A25415">
        <v>79474</v>
      </c>
      <c r="B25415" s="2">
        <v>44333.032550161806</v>
      </c>
      <c r="C25415">
        <v>135622</v>
      </c>
      <c r="D25415">
        <v>154256</v>
      </c>
      <c r="E25415" t="str">
        <f t="shared" si="398"/>
        <v>Вторник</v>
      </c>
      <c r="J25415"/>
      <c r="K25415"/>
    </row>
    <row r="25416" spans="1:11" x14ac:dyDescent="0.4">
      <c r="A25416">
        <v>79476</v>
      </c>
      <c r="B25416" s="2">
        <v>44333.033763754051</v>
      </c>
      <c r="C25416">
        <v>41033</v>
      </c>
      <c r="D25416">
        <v>12149</v>
      </c>
      <c r="E25416" t="str">
        <f t="shared" si="398"/>
        <v>Вторник</v>
      </c>
      <c r="J25416"/>
      <c r="K25416"/>
    </row>
    <row r="25417" spans="1:11" x14ac:dyDescent="0.4">
      <c r="A25417">
        <v>79480</v>
      </c>
      <c r="B25417" s="2">
        <v>44333.034168284787</v>
      </c>
      <c r="C25417">
        <v>18407</v>
      </c>
      <c r="D25417">
        <v>411922</v>
      </c>
      <c r="E25417" t="str">
        <f t="shared" si="398"/>
        <v>Вторник</v>
      </c>
      <c r="J25417"/>
      <c r="K25417"/>
    </row>
    <row r="25418" spans="1:11" x14ac:dyDescent="0.4">
      <c r="A25418">
        <v>79482</v>
      </c>
      <c r="B25418" s="2">
        <v>44333.034168284787</v>
      </c>
      <c r="C25418">
        <v>293553</v>
      </c>
      <c r="D25418">
        <v>336965</v>
      </c>
      <c r="E25418" t="str">
        <f t="shared" si="398"/>
        <v>Вторник</v>
      </c>
      <c r="J25418"/>
      <c r="K25418"/>
    </row>
    <row r="25419" spans="1:11" x14ac:dyDescent="0.4">
      <c r="A25419">
        <v>79487</v>
      </c>
      <c r="B25419" s="2">
        <v>44333.035333333333</v>
      </c>
      <c r="C25419">
        <v>277847</v>
      </c>
      <c r="D25419">
        <v>158978</v>
      </c>
      <c r="E25419" t="str">
        <f t="shared" si="398"/>
        <v>Вторник</v>
      </c>
      <c r="J25419"/>
      <c r="K25419"/>
    </row>
    <row r="25420" spans="1:11" x14ac:dyDescent="0.4">
      <c r="A25420">
        <v>79490</v>
      </c>
      <c r="B25420" s="2">
        <v>44333.04</v>
      </c>
      <c r="C25420">
        <v>32275</v>
      </c>
      <c r="D25420">
        <v>31302</v>
      </c>
      <c r="E25420" t="str">
        <f t="shared" si="398"/>
        <v>Вторник</v>
      </c>
      <c r="J25420"/>
      <c r="K25420"/>
    </row>
    <row r="25421" spans="1:11" x14ac:dyDescent="0.4">
      <c r="A25421">
        <v>79494</v>
      </c>
      <c r="B25421" s="2">
        <v>44333.042258899673</v>
      </c>
      <c r="C25421">
        <v>88174</v>
      </c>
      <c r="D25421">
        <v>411922</v>
      </c>
      <c r="E25421" t="str">
        <f t="shared" si="398"/>
        <v>Вторник</v>
      </c>
      <c r="J25421"/>
      <c r="K25421"/>
    </row>
    <row r="25422" spans="1:11" x14ac:dyDescent="0.4">
      <c r="A25422">
        <v>79499</v>
      </c>
      <c r="B25422" s="2">
        <v>44333.049135922331</v>
      </c>
      <c r="C25422">
        <v>112969</v>
      </c>
      <c r="D25422">
        <v>155227</v>
      </c>
      <c r="E25422" t="str">
        <f t="shared" si="398"/>
        <v>Вторник</v>
      </c>
      <c r="J25422"/>
      <c r="K25422"/>
    </row>
    <row r="25423" spans="1:11" x14ac:dyDescent="0.4">
      <c r="A25423">
        <v>79502</v>
      </c>
      <c r="B25423" s="2">
        <v>44333.051967637541</v>
      </c>
      <c r="C25423">
        <v>289598</v>
      </c>
      <c r="D25423">
        <v>254150</v>
      </c>
      <c r="E25423" t="str">
        <f t="shared" si="398"/>
        <v>Вторник</v>
      </c>
      <c r="J25423"/>
      <c r="K25423"/>
    </row>
    <row r="25424" spans="1:11" x14ac:dyDescent="0.4">
      <c r="A25424">
        <v>79505</v>
      </c>
      <c r="B25424" s="2">
        <v>44333.053990291257</v>
      </c>
      <c r="C25424">
        <v>16976</v>
      </c>
      <c r="D25424">
        <v>411922</v>
      </c>
      <c r="E25424" t="str">
        <f t="shared" si="398"/>
        <v>Вторник</v>
      </c>
      <c r="J25424"/>
      <c r="K25424"/>
    </row>
    <row r="25425" spans="1:11" x14ac:dyDescent="0.4">
      <c r="A25425">
        <v>79508</v>
      </c>
      <c r="B25425" s="2">
        <v>44333.054394822007</v>
      </c>
      <c r="C25425">
        <v>222682</v>
      </c>
      <c r="D25425">
        <v>43623</v>
      </c>
      <c r="E25425" t="str">
        <f t="shared" si="398"/>
        <v>Вторник</v>
      </c>
      <c r="J25425"/>
      <c r="K25425"/>
    </row>
    <row r="25426" spans="1:11" x14ac:dyDescent="0.4">
      <c r="A25426">
        <v>79513</v>
      </c>
      <c r="B25426" s="2">
        <v>44333.055203883494</v>
      </c>
      <c r="C25426">
        <v>118955</v>
      </c>
      <c r="D25426">
        <v>146737</v>
      </c>
      <c r="E25426" t="str">
        <f t="shared" si="398"/>
        <v>Вторник</v>
      </c>
      <c r="J25426"/>
      <c r="K25426"/>
    </row>
    <row r="25427" spans="1:11" x14ac:dyDescent="0.4">
      <c r="A25427">
        <v>79516</v>
      </c>
      <c r="B25427" s="2">
        <v>44333.058440129447</v>
      </c>
      <c r="C25427">
        <v>97038</v>
      </c>
      <c r="D25427">
        <v>472330</v>
      </c>
      <c r="E25427" t="str">
        <f t="shared" si="398"/>
        <v>Вторник</v>
      </c>
      <c r="J25427"/>
      <c r="K25427"/>
    </row>
    <row r="25428" spans="1:11" x14ac:dyDescent="0.4">
      <c r="A25428">
        <v>79518</v>
      </c>
      <c r="B25428" s="2">
        <v>44333.066530744341</v>
      </c>
      <c r="C25428">
        <v>47075</v>
      </c>
      <c r="D25428">
        <v>59485</v>
      </c>
      <c r="E25428" t="str">
        <f t="shared" si="398"/>
        <v>Вторник</v>
      </c>
      <c r="J25428"/>
      <c r="K25428"/>
    </row>
    <row r="25429" spans="1:11" x14ac:dyDescent="0.4">
      <c r="A25429">
        <v>79520</v>
      </c>
      <c r="B25429" s="2">
        <v>44333.069362459551</v>
      </c>
      <c r="C25429">
        <v>292424</v>
      </c>
      <c r="D25429">
        <v>74742</v>
      </c>
      <c r="E25429" t="str">
        <f t="shared" si="398"/>
        <v>Вторник</v>
      </c>
      <c r="J25429"/>
      <c r="K25429"/>
    </row>
    <row r="25430" spans="1:11" x14ac:dyDescent="0.4">
      <c r="A25430">
        <v>79524</v>
      </c>
      <c r="B25430" s="2">
        <v>44333.070171521038</v>
      </c>
      <c r="C25430">
        <v>15479</v>
      </c>
      <c r="D25430">
        <v>381557</v>
      </c>
      <c r="E25430" t="str">
        <f t="shared" si="398"/>
        <v>Вторник</v>
      </c>
      <c r="J25430"/>
      <c r="K25430"/>
    </row>
    <row r="25431" spans="1:11" x14ac:dyDescent="0.4">
      <c r="A25431">
        <v>79528</v>
      </c>
      <c r="B25431" s="2">
        <v>44333.073407766991</v>
      </c>
      <c r="C25431">
        <v>175202</v>
      </c>
      <c r="D25431">
        <v>251784</v>
      </c>
      <c r="E25431" t="str">
        <f t="shared" si="398"/>
        <v>Вторник</v>
      </c>
      <c r="J25431"/>
      <c r="K25431"/>
    </row>
    <row r="25432" spans="1:11" x14ac:dyDescent="0.4">
      <c r="A25432">
        <v>79529</v>
      </c>
      <c r="B25432" s="2">
        <v>44333.074621359221</v>
      </c>
      <c r="C25432">
        <v>267668</v>
      </c>
      <c r="D25432">
        <v>158978</v>
      </c>
      <c r="E25432" t="str">
        <f t="shared" si="398"/>
        <v>Вторник</v>
      </c>
      <c r="J25432"/>
      <c r="K25432"/>
    </row>
    <row r="25433" spans="1:11" x14ac:dyDescent="0.4">
      <c r="A25433">
        <v>79534</v>
      </c>
      <c r="B25433" s="2">
        <v>44333.074621359221</v>
      </c>
      <c r="C25433">
        <v>310737</v>
      </c>
      <c r="D25433">
        <v>347008</v>
      </c>
      <c r="E25433" t="str">
        <f t="shared" si="398"/>
        <v>Вторник</v>
      </c>
      <c r="J25433"/>
      <c r="K25433"/>
    </row>
    <row r="25434" spans="1:11" x14ac:dyDescent="0.4">
      <c r="A25434">
        <v>79536</v>
      </c>
      <c r="B25434" s="2">
        <v>44333.074621359228</v>
      </c>
      <c r="C25434">
        <v>286651</v>
      </c>
      <c r="D25434">
        <v>230507</v>
      </c>
      <c r="E25434" t="str">
        <f t="shared" si="398"/>
        <v>Вторник</v>
      </c>
      <c r="J25434"/>
      <c r="K25434"/>
    </row>
    <row r="25435" spans="1:11" x14ac:dyDescent="0.4">
      <c r="A25435">
        <v>79537</v>
      </c>
      <c r="B25435" s="2">
        <v>44333.078262135925</v>
      </c>
      <c r="C25435">
        <v>56012</v>
      </c>
      <c r="D25435">
        <v>88863</v>
      </c>
      <c r="E25435" t="str">
        <f t="shared" si="398"/>
        <v>Вторник</v>
      </c>
      <c r="J25435"/>
      <c r="K25435"/>
    </row>
    <row r="25436" spans="1:11" x14ac:dyDescent="0.4">
      <c r="A25436">
        <v>79538</v>
      </c>
      <c r="B25436" s="2">
        <v>44333.079880258905</v>
      </c>
      <c r="C25436">
        <v>5262</v>
      </c>
      <c r="D25436">
        <v>285365</v>
      </c>
      <c r="E25436" t="str">
        <f t="shared" si="398"/>
        <v>Вторник</v>
      </c>
      <c r="J25436"/>
      <c r="K25436"/>
    </row>
    <row r="25437" spans="1:11" x14ac:dyDescent="0.4">
      <c r="A25437">
        <v>79540</v>
      </c>
      <c r="B25437" s="2">
        <v>44333.081093851135</v>
      </c>
      <c r="C25437">
        <v>126233</v>
      </c>
      <c r="D25437">
        <v>29893</v>
      </c>
      <c r="E25437" t="str">
        <f t="shared" si="398"/>
        <v>Вторник</v>
      </c>
      <c r="J25437"/>
      <c r="K25437"/>
    </row>
    <row r="25438" spans="1:11" x14ac:dyDescent="0.4">
      <c r="A25438">
        <v>79541</v>
      </c>
      <c r="B25438" s="2">
        <v>44333.082711974108</v>
      </c>
      <c r="C25438">
        <v>49635</v>
      </c>
      <c r="D25438">
        <v>179296</v>
      </c>
      <c r="E25438" t="str">
        <f t="shared" si="398"/>
        <v>Вторник</v>
      </c>
      <c r="J25438"/>
      <c r="K25438"/>
    </row>
    <row r="25439" spans="1:11" x14ac:dyDescent="0.4">
      <c r="A25439">
        <v>79543</v>
      </c>
      <c r="B25439" s="2">
        <v>44333.082711974108</v>
      </c>
      <c r="C25439">
        <v>333479</v>
      </c>
      <c r="D25439">
        <v>68870</v>
      </c>
      <c r="E25439" t="str">
        <f t="shared" si="398"/>
        <v>Вторник</v>
      </c>
      <c r="J25439"/>
      <c r="K25439"/>
    </row>
    <row r="25440" spans="1:11" x14ac:dyDescent="0.4">
      <c r="A25440">
        <v>79545</v>
      </c>
      <c r="B25440" s="2">
        <v>44333.084734627831</v>
      </c>
      <c r="C25440">
        <v>15465</v>
      </c>
      <c r="D25440">
        <v>155428</v>
      </c>
      <c r="E25440" t="str">
        <f t="shared" si="398"/>
        <v>Вторник</v>
      </c>
      <c r="J25440"/>
      <c r="K25440"/>
    </row>
    <row r="25441" spans="1:11" x14ac:dyDescent="0.4">
      <c r="A25441">
        <v>79549</v>
      </c>
      <c r="B25441" s="2">
        <v>44333.085948220061</v>
      </c>
      <c r="C25441">
        <v>213847</v>
      </c>
      <c r="D25441">
        <v>72841</v>
      </c>
      <c r="E25441" t="str">
        <f t="shared" si="398"/>
        <v>Вторник</v>
      </c>
      <c r="J25441"/>
      <c r="K25441"/>
    </row>
    <row r="25442" spans="1:11" x14ac:dyDescent="0.4">
      <c r="A25442">
        <v>79551</v>
      </c>
      <c r="B25442" s="2">
        <v>44333.088375404528</v>
      </c>
      <c r="C25442">
        <v>348061</v>
      </c>
      <c r="D25442">
        <v>32415</v>
      </c>
      <c r="E25442" t="str">
        <f t="shared" si="398"/>
        <v>Вторник</v>
      </c>
      <c r="J25442"/>
      <c r="K25442"/>
    </row>
    <row r="25443" spans="1:11" x14ac:dyDescent="0.4">
      <c r="A25443">
        <v>79552</v>
      </c>
      <c r="B25443" s="2">
        <v>44333.088779935271</v>
      </c>
      <c r="C25443">
        <v>249554</v>
      </c>
      <c r="D25443">
        <v>250679</v>
      </c>
      <c r="E25443" t="str">
        <f t="shared" si="398"/>
        <v>Вторник</v>
      </c>
      <c r="J25443"/>
      <c r="K25443"/>
    </row>
    <row r="25444" spans="1:11" x14ac:dyDescent="0.4">
      <c r="A25444">
        <v>79557</v>
      </c>
      <c r="B25444" s="2">
        <v>44333.097333333339</v>
      </c>
      <c r="C25444">
        <v>278535</v>
      </c>
      <c r="D25444">
        <v>154256</v>
      </c>
      <c r="E25444" t="str">
        <f t="shared" si="398"/>
        <v>Вторник</v>
      </c>
      <c r="J25444"/>
      <c r="K25444"/>
    </row>
    <row r="25445" spans="1:11" x14ac:dyDescent="0.4">
      <c r="A25445">
        <v>79558</v>
      </c>
      <c r="B25445" s="2">
        <v>44333.098893203889</v>
      </c>
      <c r="C25445">
        <v>262567</v>
      </c>
      <c r="D25445">
        <v>317550</v>
      </c>
      <c r="E25445" t="str">
        <f t="shared" si="398"/>
        <v>Вторник</v>
      </c>
      <c r="J25445"/>
      <c r="K25445"/>
    </row>
    <row r="25446" spans="1:11" x14ac:dyDescent="0.4">
      <c r="A25446">
        <v>79559</v>
      </c>
      <c r="B25446" s="2">
        <v>44333.103333333333</v>
      </c>
      <c r="C25446">
        <v>143729</v>
      </c>
      <c r="D25446">
        <v>411922</v>
      </c>
      <c r="E25446" t="str">
        <f t="shared" si="398"/>
        <v>Вторник</v>
      </c>
      <c r="J25446"/>
      <c r="K25446"/>
    </row>
    <row r="25447" spans="1:11" x14ac:dyDescent="0.4">
      <c r="A25447">
        <v>79561</v>
      </c>
      <c r="B25447" s="2">
        <v>44333.105000000003</v>
      </c>
      <c r="C25447">
        <v>229658</v>
      </c>
      <c r="D25447">
        <v>273577</v>
      </c>
      <c r="E25447" t="str">
        <f t="shared" si="398"/>
        <v>Вторник</v>
      </c>
      <c r="J25447"/>
      <c r="K25447"/>
    </row>
    <row r="25448" spans="1:11" x14ac:dyDescent="0.4">
      <c r="A25448">
        <v>79563</v>
      </c>
      <c r="B25448" s="2">
        <v>44333.110220064722</v>
      </c>
      <c r="C25448">
        <v>7267</v>
      </c>
      <c r="D25448">
        <v>285211</v>
      </c>
      <c r="E25448" t="str">
        <f t="shared" si="398"/>
        <v>Вторник</v>
      </c>
      <c r="J25448"/>
      <c r="K25448"/>
    </row>
    <row r="25449" spans="1:11" x14ac:dyDescent="0.4">
      <c r="A25449">
        <v>79565</v>
      </c>
      <c r="B25449" s="2">
        <v>44333.110220064722</v>
      </c>
      <c r="C25449">
        <v>302362</v>
      </c>
      <c r="D25449">
        <v>370651</v>
      </c>
      <c r="E25449" t="str">
        <f t="shared" si="398"/>
        <v>Вторник</v>
      </c>
      <c r="J25449"/>
      <c r="K25449"/>
    </row>
    <row r="25450" spans="1:11" x14ac:dyDescent="0.4">
      <c r="A25450">
        <v>79568</v>
      </c>
      <c r="B25450" s="2">
        <v>44333.110333333338</v>
      </c>
      <c r="C25450">
        <v>242671</v>
      </c>
      <c r="D25450">
        <v>227775</v>
      </c>
      <c r="E25450" t="str">
        <f t="shared" si="398"/>
        <v>Вторник</v>
      </c>
      <c r="J25450"/>
      <c r="K25450"/>
    </row>
    <row r="25451" spans="1:11" x14ac:dyDescent="0.4">
      <c r="A25451">
        <v>79569</v>
      </c>
      <c r="B25451" s="2">
        <v>44333.112242718445</v>
      </c>
      <c r="C25451">
        <v>8186</v>
      </c>
      <c r="D25451">
        <v>182984</v>
      </c>
      <c r="E25451" t="str">
        <f t="shared" si="398"/>
        <v>Вторник</v>
      </c>
      <c r="J25451"/>
      <c r="K25451"/>
    </row>
    <row r="25452" spans="1:11" x14ac:dyDescent="0.4">
      <c r="A25452">
        <v>79573</v>
      </c>
      <c r="B25452" s="2">
        <v>44333.113456310683</v>
      </c>
      <c r="C25452">
        <v>135315</v>
      </c>
      <c r="D25452">
        <v>227775</v>
      </c>
      <c r="E25452" t="str">
        <f t="shared" si="398"/>
        <v>Вторник</v>
      </c>
      <c r="J25452"/>
      <c r="K25452"/>
    </row>
    <row r="25453" spans="1:11" x14ac:dyDescent="0.4">
      <c r="A25453">
        <v>79578</v>
      </c>
      <c r="B25453" s="2">
        <v>44333.120737864076</v>
      </c>
      <c r="C25453">
        <v>306278</v>
      </c>
      <c r="D25453">
        <v>396686</v>
      </c>
      <c r="E25453" t="str">
        <f t="shared" si="398"/>
        <v>Вторник</v>
      </c>
      <c r="J25453"/>
      <c r="K25453"/>
    </row>
    <row r="25454" spans="1:11" x14ac:dyDescent="0.4">
      <c r="A25454">
        <v>79581</v>
      </c>
      <c r="B25454" s="2">
        <v>44333.129233009713</v>
      </c>
      <c r="C25454">
        <v>340604</v>
      </c>
      <c r="D25454">
        <v>303258</v>
      </c>
      <c r="E25454" t="str">
        <f t="shared" si="398"/>
        <v>Вторник</v>
      </c>
      <c r="J25454"/>
      <c r="K25454"/>
    </row>
    <row r="25455" spans="1:11" x14ac:dyDescent="0.4">
      <c r="A25455">
        <v>79585</v>
      </c>
      <c r="B25455" s="2">
        <v>44333.131255663429</v>
      </c>
      <c r="C25455">
        <v>120315</v>
      </c>
      <c r="D25455">
        <v>250679</v>
      </c>
      <c r="E25455" t="str">
        <f t="shared" si="398"/>
        <v>Вторник</v>
      </c>
      <c r="J25455"/>
      <c r="K25455"/>
    </row>
    <row r="25456" spans="1:11" x14ac:dyDescent="0.4">
      <c r="A25456">
        <v>79590</v>
      </c>
      <c r="B25456" s="2">
        <v>44333.131255663429</v>
      </c>
      <c r="C25456">
        <v>135303</v>
      </c>
      <c r="D25456">
        <v>250679</v>
      </c>
      <c r="E25456" t="str">
        <f t="shared" si="398"/>
        <v>Вторник</v>
      </c>
      <c r="J25456"/>
      <c r="K25456"/>
    </row>
    <row r="25457" spans="1:11" x14ac:dyDescent="0.4">
      <c r="A25457">
        <v>79593</v>
      </c>
      <c r="B25457" s="2">
        <v>44333.133333333339</v>
      </c>
      <c r="C25457">
        <v>66749</v>
      </c>
      <c r="D25457">
        <v>408733</v>
      </c>
      <c r="E25457" t="str">
        <f t="shared" si="398"/>
        <v>Вторник</v>
      </c>
      <c r="J25457"/>
      <c r="K25457"/>
    </row>
    <row r="25458" spans="1:11" x14ac:dyDescent="0.4">
      <c r="A25458">
        <v>79594</v>
      </c>
      <c r="B25458" s="2">
        <v>44333.140559870553</v>
      </c>
      <c r="C25458">
        <v>144732</v>
      </c>
      <c r="D25458">
        <v>118549</v>
      </c>
      <c r="E25458" t="str">
        <f t="shared" si="398"/>
        <v>Вторник</v>
      </c>
      <c r="J25458"/>
      <c r="K25458"/>
    </row>
    <row r="25459" spans="1:11" x14ac:dyDescent="0.4">
      <c r="A25459">
        <v>79596</v>
      </c>
      <c r="B25459" s="2">
        <v>44333.142582524277</v>
      </c>
      <c r="C25459">
        <v>107606</v>
      </c>
      <c r="D25459">
        <v>68899</v>
      </c>
      <c r="E25459" t="str">
        <f t="shared" si="398"/>
        <v>Вторник</v>
      </c>
      <c r="J25459"/>
      <c r="K25459"/>
    </row>
    <row r="25460" spans="1:11" x14ac:dyDescent="0.4">
      <c r="A25460">
        <v>79597</v>
      </c>
      <c r="B25460" s="2">
        <v>44333.143391585763</v>
      </c>
      <c r="C25460">
        <v>154251</v>
      </c>
      <c r="D25460">
        <v>51162</v>
      </c>
      <c r="E25460" t="str">
        <f t="shared" si="398"/>
        <v>Вторник</v>
      </c>
      <c r="J25460"/>
      <c r="K25460"/>
    </row>
    <row r="25461" spans="1:11" x14ac:dyDescent="0.4">
      <c r="A25461">
        <v>79602</v>
      </c>
      <c r="B25461" s="2">
        <v>44333.14541423948</v>
      </c>
      <c r="C25461">
        <v>51605</v>
      </c>
      <c r="D25461">
        <v>279337</v>
      </c>
      <c r="E25461" t="str">
        <f t="shared" si="398"/>
        <v>Вторник</v>
      </c>
      <c r="J25461"/>
      <c r="K25461"/>
    </row>
    <row r="25462" spans="1:11" x14ac:dyDescent="0.4">
      <c r="A25462">
        <v>79607</v>
      </c>
      <c r="B25462" s="2">
        <v>44333.149459546927</v>
      </c>
      <c r="C25462">
        <v>163587</v>
      </c>
      <c r="D25462">
        <v>411922</v>
      </c>
      <c r="E25462" t="str">
        <f t="shared" si="398"/>
        <v>Вторник</v>
      </c>
      <c r="J25462"/>
      <c r="K25462"/>
    </row>
    <row r="25463" spans="1:11" x14ac:dyDescent="0.4">
      <c r="A25463">
        <v>79612</v>
      </c>
      <c r="B25463" s="2">
        <v>44333.15</v>
      </c>
      <c r="C25463">
        <v>48475</v>
      </c>
      <c r="D25463">
        <v>42035</v>
      </c>
      <c r="E25463" t="str">
        <f t="shared" si="398"/>
        <v>Вторник</v>
      </c>
      <c r="J25463"/>
      <c r="K25463"/>
    </row>
    <row r="25464" spans="1:11" x14ac:dyDescent="0.4">
      <c r="A25464">
        <v>79614</v>
      </c>
      <c r="B25464" s="2">
        <v>44333.150666666661</v>
      </c>
      <c r="C25464">
        <v>64694</v>
      </c>
      <c r="D25464">
        <v>267896</v>
      </c>
      <c r="E25464" t="str">
        <f t="shared" si="398"/>
        <v>Вторник</v>
      </c>
      <c r="J25464"/>
      <c r="K25464"/>
    </row>
    <row r="25465" spans="1:11" x14ac:dyDescent="0.4">
      <c r="A25465">
        <v>79618</v>
      </c>
      <c r="B25465" s="2">
        <v>44333.150673139164</v>
      </c>
      <c r="C25465">
        <v>217399</v>
      </c>
      <c r="D25465">
        <v>466374</v>
      </c>
      <c r="E25465" t="str">
        <f t="shared" si="398"/>
        <v>Вторник</v>
      </c>
      <c r="J25465"/>
      <c r="K25465"/>
    </row>
    <row r="25466" spans="1:11" x14ac:dyDescent="0.4">
      <c r="A25466">
        <v>79619</v>
      </c>
      <c r="B25466" s="2">
        <v>44333.153504854374</v>
      </c>
      <c r="C25466">
        <v>322432</v>
      </c>
      <c r="D25466">
        <v>254768</v>
      </c>
      <c r="E25466" t="str">
        <f t="shared" si="398"/>
        <v>Вторник</v>
      </c>
      <c r="J25466"/>
      <c r="K25466"/>
    </row>
    <row r="25467" spans="1:11" x14ac:dyDescent="0.4">
      <c r="A25467">
        <v>79620</v>
      </c>
      <c r="B25467" s="2">
        <v>44333.1583592233</v>
      </c>
      <c r="C25467">
        <v>330581</v>
      </c>
      <c r="D25467">
        <v>411922</v>
      </c>
      <c r="E25467" t="str">
        <f t="shared" si="398"/>
        <v>Вторник</v>
      </c>
      <c r="J25467"/>
      <c r="K25467"/>
    </row>
    <row r="25468" spans="1:11" x14ac:dyDescent="0.4">
      <c r="A25468">
        <v>79624</v>
      </c>
      <c r="B25468" s="2">
        <v>44333.164831715214</v>
      </c>
      <c r="C25468">
        <v>258191</v>
      </c>
      <c r="D25468">
        <v>411922</v>
      </c>
      <c r="E25468" t="str">
        <f t="shared" si="398"/>
        <v>Вторник</v>
      </c>
      <c r="J25468"/>
      <c r="K25468"/>
    </row>
    <row r="25469" spans="1:11" x14ac:dyDescent="0.4">
      <c r="A25469">
        <v>79627</v>
      </c>
      <c r="B25469" s="2">
        <v>44333.167333333338</v>
      </c>
      <c r="C25469">
        <v>16173</v>
      </c>
      <c r="D25469">
        <v>388561</v>
      </c>
      <c r="E25469" t="str">
        <f t="shared" si="398"/>
        <v>Вторник</v>
      </c>
      <c r="J25469"/>
      <c r="K25469"/>
    </row>
    <row r="25470" spans="1:11" x14ac:dyDescent="0.4">
      <c r="A25470">
        <v>79628</v>
      </c>
      <c r="B25470" s="2">
        <v>44333.179333333333</v>
      </c>
      <c r="C25470">
        <v>221248</v>
      </c>
      <c r="D25470">
        <v>230507</v>
      </c>
      <c r="E25470" t="str">
        <f t="shared" si="398"/>
        <v>Вторник</v>
      </c>
      <c r="J25470"/>
      <c r="K25470"/>
    </row>
    <row r="25471" spans="1:11" x14ac:dyDescent="0.4">
      <c r="A25471">
        <v>79633</v>
      </c>
      <c r="B25471" s="2">
        <v>44333.184653721684</v>
      </c>
      <c r="C25471">
        <v>200617</v>
      </c>
      <c r="D25471">
        <v>472908</v>
      </c>
      <c r="E25471" t="str">
        <f t="shared" si="398"/>
        <v>Вторник</v>
      </c>
      <c r="J25471"/>
      <c r="K25471"/>
    </row>
    <row r="25472" spans="1:11" x14ac:dyDescent="0.4">
      <c r="A25472">
        <v>79636</v>
      </c>
      <c r="B25472" s="2">
        <v>44333.184653721684</v>
      </c>
      <c r="C25472">
        <v>287124</v>
      </c>
      <c r="D25472">
        <v>118549</v>
      </c>
      <c r="E25472" t="str">
        <f t="shared" si="398"/>
        <v>Вторник</v>
      </c>
      <c r="J25472"/>
      <c r="K25472"/>
    </row>
    <row r="25473" spans="1:11" x14ac:dyDescent="0.4">
      <c r="A25473">
        <v>79641</v>
      </c>
      <c r="B25473" s="2">
        <v>44333.185867313914</v>
      </c>
      <c r="C25473">
        <v>217524</v>
      </c>
      <c r="D25473">
        <v>343491</v>
      </c>
      <c r="E25473" t="str">
        <f t="shared" si="398"/>
        <v>Вторник</v>
      </c>
      <c r="J25473"/>
      <c r="K25473"/>
    </row>
    <row r="25474" spans="1:11" x14ac:dyDescent="0.4">
      <c r="A25474">
        <v>79642</v>
      </c>
      <c r="B25474" s="2">
        <v>44333.191935275085</v>
      </c>
      <c r="C25474">
        <v>222699</v>
      </c>
      <c r="D25474">
        <v>230507</v>
      </c>
      <c r="E25474" t="str">
        <f t="shared" si="398"/>
        <v>Вторник</v>
      </c>
      <c r="J25474"/>
      <c r="K25474"/>
    </row>
    <row r="25475" spans="1:11" x14ac:dyDescent="0.4">
      <c r="A25475">
        <v>79645</v>
      </c>
      <c r="B25475" s="2">
        <v>44333.196333333333</v>
      </c>
      <c r="C25475">
        <v>246476</v>
      </c>
      <c r="D25475">
        <v>297015</v>
      </c>
      <c r="E25475" t="str">
        <f t="shared" ref="E25475:E25538" si="399">IF(WEEKDAY(B25475)=1,"Понедельник",IF(WEEKDAY(B25475)=2,"Вторник",IF(WEEKDAY(B25475)=3,"Среда",IF(WEEKDAY(B25475)=4,"Четверг",IF(WEEKDAY(B25475)=5,"Пятница",IF(WEEKDAY(B25475)=6,"Суббота","Воскресенье"))))))</f>
        <v>Вторник</v>
      </c>
      <c r="J25475"/>
      <c r="K25475"/>
    </row>
    <row r="25476" spans="1:11" x14ac:dyDescent="0.4">
      <c r="A25476">
        <v>79650</v>
      </c>
      <c r="B25476" s="2">
        <v>44333.198407766991</v>
      </c>
      <c r="C25476">
        <v>167121</v>
      </c>
      <c r="D25476">
        <v>5151</v>
      </c>
      <c r="E25476" t="str">
        <f t="shared" si="399"/>
        <v>Вторник</v>
      </c>
      <c r="J25476"/>
      <c r="K25476"/>
    </row>
    <row r="25477" spans="1:11" x14ac:dyDescent="0.4">
      <c r="A25477">
        <v>79653</v>
      </c>
      <c r="B25477" s="2">
        <v>44333.199333333338</v>
      </c>
      <c r="C25477">
        <v>308277</v>
      </c>
      <c r="D25477">
        <v>105352</v>
      </c>
      <c r="E25477" t="str">
        <f t="shared" si="399"/>
        <v>Вторник</v>
      </c>
      <c r="J25477"/>
      <c r="K25477"/>
    </row>
    <row r="25478" spans="1:11" x14ac:dyDescent="0.4">
      <c r="A25478">
        <v>79656</v>
      </c>
      <c r="B25478" s="2">
        <v>44333.203999999998</v>
      </c>
      <c r="C25478">
        <v>14067</v>
      </c>
      <c r="D25478">
        <v>86587</v>
      </c>
      <c r="E25478" t="str">
        <f t="shared" si="399"/>
        <v>Вторник</v>
      </c>
      <c r="J25478"/>
      <c r="K25478"/>
    </row>
    <row r="25479" spans="1:11" x14ac:dyDescent="0.4">
      <c r="A25479">
        <v>79661</v>
      </c>
      <c r="B25479" s="2">
        <v>44333.209734627831</v>
      </c>
      <c r="C25479">
        <v>222682</v>
      </c>
      <c r="D25479">
        <v>433247</v>
      </c>
      <c r="E25479" t="str">
        <f t="shared" si="399"/>
        <v>Вторник</v>
      </c>
      <c r="J25479"/>
      <c r="K25479"/>
    </row>
    <row r="25480" spans="1:11" x14ac:dyDescent="0.4">
      <c r="A25480">
        <v>79664</v>
      </c>
      <c r="B25480" s="2">
        <v>44333.21</v>
      </c>
      <c r="C25480">
        <v>127828</v>
      </c>
      <c r="D25480">
        <v>472330</v>
      </c>
      <c r="E25480" t="str">
        <f t="shared" si="399"/>
        <v>Вторник</v>
      </c>
      <c r="J25480"/>
      <c r="K25480"/>
    </row>
    <row r="25481" spans="1:11" x14ac:dyDescent="0.4">
      <c r="A25481">
        <v>79666</v>
      </c>
      <c r="B25481" s="2">
        <v>44333.210139158582</v>
      </c>
      <c r="C25481">
        <v>43488</v>
      </c>
      <c r="D25481">
        <v>473327</v>
      </c>
      <c r="E25481" t="str">
        <f t="shared" si="399"/>
        <v>Вторник</v>
      </c>
      <c r="J25481"/>
      <c r="K25481"/>
    </row>
    <row r="25482" spans="1:11" x14ac:dyDescent="0.4">
      <c r="A25482">
        <v>79668</v>
      </c>
      <c r="B25482" s="2">
        <v>44333.219666666664</v>
      </c>
      <c r="C25482">
        <v>121112</v>
      </c>
      <c r="D25482">
        <v>341896</v>
      </c>
      <c r="E25482" t="str">
        <f t="shared" si="399"/>
        <v>Вторник</v>
      </c>
      <c r="J25482"/>
      <c r="K25482"/>
    </row>
    <row r="25483" spans="1:11" x14ac:dyDescent="0.4">
      <c r="A25483">
        <v>79672</v>
      </c>
      <c r="B25483" s="2">
        <v>44333.220252427185</v>
      </c>
      <c r="C25483">
        <v>204041</v>
      </c>
      <c r="D25483">
        <v>250679</v>
      </c>
      <c r="E25483" t="str">
        <f t="shared" si="399"/>
        <v>Вторник</v>
      </c>
      <c r="J25483"/>
      <c r="K25483"/>
    </row>
    <row r="25484" spans="1:11" x14ac:dyDescent="0.4">
      <c r="A25484">
        <v>79673</v>
      </c>
      <c r="B25484" s="2">
        <v>44333.221333333335</v>
      </c>
      <c r="C25484">
        <v>322154</v>
      </c>
      <c r="D25484">
        <v>21760</v>
      </c>
      <c r="E25484" t="str">
        <f t="shared" si="399"/>
        <v>Вторник</v>
      </c>
      <c r="J25484"/>
      <c r="K25484"/>
    </row>
    <row r="25485" spans="1:11" x14ac:dyDescent="0.4">
      <c r="A25485">
        <v>79677</v>
      </c>
      <c r="B25485" s="2">
        <v>44333.221466019415</v>
      </c>
      <c r="C25485">
        <v>235219</v>
      </c>
      <c r="D25485">
        <v>465525</v>
      </c>
      <c r="E25485" t="str">
        <f t="shared" si="399"/>
        <v>Вторник</v>
      </c>
      <c r="J25485"/>
      <c r="K25485"/>
    </row>
    <row r="25486" spans="1:11" x14ac:dyDescent="0.4">
      <c r="A25486">
        <v>79682</v>
      </c>
      <c r="B25486" s="2">
        <v>44333.222999999998</v>
      </c>
      <c r="C25486">
        <v>133095</v>
      </c>
      <c r="D25486">
        <v>4199</v>
      </c>
      <c r="E25486" t="str">
        <f t="shared" si="399"/>
        <v>Вторник</v>
      </c>
      <c r="J25486"/>
      <c r="K25486"/>
    </row>
    <row r="25487" spans="1:11" x14ac:dyDescent="0.4">
      <c r="A25487">
        <v>79685</v>
      </c>
      <c r="B25487" s="2">
        <v>44333.229333333336</v>
      </c>
      <c r="C25487">
        <v>326228</v>
      </c>
      <c r="D25487">
        <v>250679</v>
      </c>
      <c r="E25487" t="str">
        <f t="shared" si="399"/>
        <v>Вторник</v>
      </c>
      <c r="J25487"/>
      <c r="K25487"/>
    </row>
    <row r="25488" spans="1:11" x14ac:dyDescent="0.4">
      <c r="A25488">
        <v>79686</v>
      </c>
      <c r="B25488" s="2">
        <v>44333.229961165052</v>
      </c>
      <c r="C25488">
        <v>3335</v>
      </c>
      <c r="D25488">
        <v>426180</v>
      </c>
      <c r="E25488" t="str">
        <f t="shared" si="399"/>
        <v>Вторник</v>
      </c>
      <c r="J25488"/>
      <c r="K25488"/>
    </row>
    <row r="25489" spans="1:11" x14ac:dyDescent="0.4">
      <c r="A25489">
        <v>79689</v>
      </c>
      <c r="B25489" s="2">
        <v>44333.231579288025</v>
      </c>
      <c r="C25489">
        <v>262567</v>
      </c>
      <c r="D25489">
        <v>230507</v>
      </c>
      <c r="E25489" t="str">
        <f t="shared" si="399"/>
        <v>Вторник</v>
      </c>
      <c r="J25489"/>
      <c r="K25489"/>
    </row>
    <row r="25490" spans="1:11" x14ac:dyDescent="0.4">
      <c r="A25490">
        <v>79692</v>
      </c>
      <c r="B25490" s="2">
        <v>44333.232388349519</v>
      </c>
      <c r="C25490">
        <v>216583</v>
      </c>
      <c r="D25490">
        <v>317231</v>
      </c>
      <c r="E25490" t="str">
        <f t="shared" si="399"/>
        <v>Вторник</v>
      </c>
      <c r="J25490"/>
      <c r="K25490"/>
    </row>
    <row r="25491" spans="1:11" x14ac:dyDescent="0.4">
      <c r="A25491">
        <v>79695</v>
      </c>
      <c r="B25491" s="2">
        <v>44333.233197411006</v>
      </c>
      <c r="C25491">
        <v>287006</v>
      </c>
      <c r="D25491">
        <v>411922</v>
      </c>
      <c r="E25491" t="str">
        <f t="shared" si="399"/>
        <v>Вторник</v>
      </c>
      <c r="J25491"/>
      <c r="K25491"/>
    </row>
    <row r="25492" spans="1:11" x14ac:dyDescent="0.4">
      <c r="A25492">
        <v>79699</v>
      </c>
      <c r="B25492" s="2">
        <v>44333.236838187702</v>
      </c>
      <c r="C25492">
        <v>312366</v>
      </c>
      <c r="D25492">
        <v>158978</v>
      </c>
      <c r="E25492" t="str">
        <f t="shared" si="399"/>
        <v>Вторник</v>
      </c>
      <c r="J25492"/>
      <c r="K25492"/>
    </row>
    <row r="25493" spans="1:11" x14ac:dyDescent="0.4">
      <c r="A25493">
        <v>79704</v>
      </c>
      <c r="B25493" s="2">
        <v>44333.237647249189</v>
      </c>
      <c r="C25493">
        <v>92891</v>
      </c>
      <c r="D25493">
        <v>39255</v>
      </c>
      <c r="E25493" t="str">
        <f t="shared" si="399"/>
        <v>Вторник</v>
      </c>
      <c r="J25493"/>
      <c r="K25493"/>
    </row>
    <row r="25494" spans="1:11" x14ac:dyDescent="0.4">
      <c r="A25494">
        <v>79706</v>
      </c>
      <c r="B25494" s="2">
        <v>44333.242097087379</v>
      </c>
      <c r="C25494">
        <v>291446</v>
      </c>
      <c r="D25494">
        <v>351192</v>
      </c>
      <c r="E25494" t="str">
        <f t="shared" si="399"/>
        <v>Вторник</v>
      </c>
      <c r="J25494"/>
      <c r="K25494"/>
    </row>
    <row r="25495" spans="1:11" x14ac:dyDescent="0.4">
      <c r="A25495">
        <v>79707</v>
      </c>
      <c r="B25495" s="2">
        <v>44333.246951456313</v>
      </c>
      <c r="C25495">
        <v>158586</v>
      </c>
      <c r="D25495">
        <v>459697</v>
      </c>
      <c r="E25495" t="str">
        <f t="shared" si="399"/>
        <v>Вторник</v>
      </c>
      <c r="J25495"/>
      <c r="K25495"/>
    </row>
    <row r="25496" spans="1:11" x14ac:dyDescent="0.4">
      <c r="A25496">
        <v>79709</v>
      </c>
      <c r="B25496" s="2">
        <v>44333.250996763752</v>
      </c>
      <c r="C25496">
        <v>226288</v>
      </c>
      <c r="D25496">
        <v>182191</v>
      </c>
      <c r="E25496" t="str">
        <f t="shared" si="399"/>
        <v>Вторник</v>
      </c>
      <c r="J25496"/>
      <c r="K25496"/>
    </row>
    <row r="25497" spans="1:11" x14ac:dyDescent="0.4">
      <c r="A25497">
        <v>79714</v>
      </c>
      <c r="B25497" s="2">
        <v>44333.260333333339</v>
      </c>
      <c r="C25497">
        <v>301261</v>
      </c>
      <c r="D25497">
        <v>118549</v>
      </c>
      <c r="E25497" t="str">
        <f t="shared" si="399"/>
        <v>Вторник</v>
      </c>
      <c r="J25497"/>
      <c r="K25497"/>
    </row>
    <row r="25498" spans="1:11" x14ac:dyDescent="0.4">
      <c r="A25498">
        <v>79717</v>
      </c>
      <c r="B25498" s="2">
        <v>44333.2623236246</v>
      </c>
      <c r="C25498">
        <v>259863</v>
      </c>
      <c r="D25498">
        <v>158978</v>
      </c>
      <c r="E25498" t="str">
        <f t="shared" si="399"/>
        <v>Вторник</v>
      </c>
      <c r="J25498"/>
      <c r="K25498"/>
    </row>
    <row r="25499" spans="1:11" x14ac:dyDescent="0.4">
      <c r="A25499">
        <v>79721</v>
      </c>
      <c r="B25499" s="2">
        <v>44333.264333333333</v>
      </c>
      <c r="C25499">
        <v>340353</v>
      </c>
      <c r="D25499">
        <v>472908</v>
      </c>
      <c r="E25499" t="str">
        <f t="shared" si="399"/>
        <v>Вторник</v>
      </c>
      <c r="J25499"/>
      <c r="K25499"/>
    </row>
    <row r="25500" spans="1:11" x14ac:dyDescent="0.4">
      <c r="A25500">
        <v>79723</v>
      </c>
      <c r="B25500" s="2">
        <v>44333.268333333333</v>
      </c>
      <c r="C25500">
        <v>14305</v>
      </c>
      <c r="D25500">
        <v>411922</v>
      </c>
      <c r="E25500" t="str">
        <f t="shared" si="399"/>
        <v>Вторник</v>
      </c>
      <c r="J25500"/>
      <c r="K25500"/>
    </row>
    <row r="25501" spans="1:11" x14ac:dyDescent="0.4">
      <c r="A25501">
        <v>79724</v>
      </c>
      <c r="B25501" s="2">
        <v>44333.268391585763</v>
      </c>
      <c r="C25501">
        <v>69239</v>
      </c>
      <c r="D25501">
        <v>18748</v>
      </c>
      <c r="E25501" t="str">
        <f t="shared" si="399"/>
        <v>Вторник</v>
      </c>
      <c r="J25501"/>
      <c r="K25501"/>
    </row>
    <row r="25502" spans="1:11" x14ac:dyDescent="0.4">
      <c r="A25502">
        <v>79727</v>
      </c>
      <c r="B25502" s="2">
        <v>44333.268796116499</v>
      </c>
      <c r="C25502">
        <v>254211</v>
      </c>
      <c r="D25502">
        <v>244574</v>
      </c>
      <c r="E25502" t="str">
        <f t="shared" si="399"/>
        <v>Вторник</v>
      </c>
      <c r="J25502"/>
      <c r="K25502"/>
    </row>
    <row r="25503" spans="1:11" x14ac:dyDescent="0.4">
      <c r="A25503">
        <v>79732</v>
      </c>
      <c r="B25503" s="2">
        <v>44333.27324595469</v>
      </c>
      <c r="C25503">
        <v>275802</v>
      </c>
      <c r="D25503">
        <v>153893</v>
      </c>
      <c r="E25503" t="str">
        <f t="shared" si="399"/>
        <v>Вторник</v>
      </c>
      <c r="J25503"/>
      <c r="K25503"/>
    </row>
    <row r="25504" spans="1:11" x14ac:dyDescent="0.4">
      <c r="A25504">
        <v>79737</v>
      </c>
      <c r="B25504" s="2">
        <v>44333.27324595469</v>
      </c>
      <c r="C25504">
        <v>297626</v>
      </c>
      <c r="D25504">
        <v>245484</v>
      </c>
      <c r="E25504" t="str">
        <f t="shared" si="399"/>
        <v>Вторник</v>
      </c>
      <c r="J25504"/>
      <c r="K25504"/>
    </row>
    <row r="25505" spans="1:11" x14ac:dyDescent="0.4">
      <c r="A25505">
        <v>79738</v>
      </c>
      <c r="B25505" s="2">
        <v>44333.277666666661</v>
      </c>
      <c r="C25505">
        <v>10642</v>
      </c>
      <c r="D25505">
        <v>324893</v>
      </c>
      <c r="E25505" t="str">
        <f t="shared" si="399"/>
        <v>Вторник</v>
      </c>
      <c r="J25505"/>
      <c r="K25505"/>
    </row>
    <row r="25506" spans="1:11" x14ac:dyDescent="0.4">
      <c r="A25506">
        <v>79740</v>
      </c>
      <c r="B25506" s="2">
        <v>44333.280932038833</v>
      </c>
      <c r="C25506">
        <v>25765</v>
      </c>
      <c r="D25506">
        <v>388677</v>
      </c>
      <c r="E25506" t="str">
        <f t="shared" si="399"/>
        <v>Вторник</v>
      </c>
      <c r="J25506"/>
      <c r="K25506"/>
    </row>
    <row r="25507" spans="1:11" x14ac:dyDescent="0.4">
      <c r="A25507">
        <v>79745</v>
      </c>
      <c r="B25507" s="2">
        <v>44333.295090614884</v>
      </c>
      <c r="C25507">
        <v>273647</v>
      </c>
      <c r="D25507">
        <v>343491</v>
      </c>
      <c r="E25507" t="str">
        <f t="shared" si="399"/>
        <v>Вторник</v>
      </c>
      <c r="J25507"/>
      <c r="K25507"/>
    </row>
    <row r="25508" spans="1:11" x14ac:dyDescent="0.4">
      <c r="A25508">
        <v>79748</v>
      </c>
      <c r="B25508" s="2">
        <v>44333.297333333336</v>
      </c>
      <c r="C25508">
        <v>304141</v>
      </c>
      <c r="D25508">
        <v>227775</v>
      </c>
      <c r="E25508" t="str">
        <f t="shared" si="399"/>
        <v>Вторник</v>
      </c>
      <c r="J25508"/>
      <c r="K25508"/>
    </row>
    <row r="25509" spans="1:11" x14ac:dyDescent="0.4">
      <c r="A25509">
        <v>79753</v>
      </c>
      <c r="B25509" s="2">
        <v>44333.302776699034</v>
      </c>
      <c r="C25509">
        <v>297533</v>
      </c>
      <c r="D25509">
        <v>381584</v>
      </c>
      <c r="E25509" t="str">
        <f t="shared" si="399"/>
        <v>Вторник</v>
      </c>
      <c r="J25509"/>
      <c r="K25509"/>
    </row>
    <row r="25510" spans="1:11" x14ac:dyDescent="0.4">
      <c r="A25510">
        <v>79755</v>
      </c>
      <c r="B25510" s="2">
        <v>44333.303666666667</v>
      </c>
      <c r="C25510">
        <v>214899</v>
      </c>
      <c r="D25510">
        <v>180863</v>
      </c>
      <c r="E25510" t="str">
        <f t="shared" si="399"/>
        <v>Вторник</v>
      </c>
      <c r="J25510"/>
      <c r="K25510"/>
    </row>
    <row r="25511" spans="1:11" x14ac:dyDescent="0.4">
      <c r="A25511">
        <v>79757</v>
      </c>
      <c r="B25511" s="2">
        <v>44333.307226537218</v>
      </c>
      <c r="C25511">
        <v>164680</v>
      </c>
      <c r="D25511">
        <v>406793</v>
      </c>
      <c r="E25511" t="str">
        <f t="shared" si="399"/>
        <v>Вторник</v>
      </c>
      <c r="J25511"/>
      <c r="K25511"/>
    </row>
    <row r="25512" spans="1:11" x14ac:dyDescent="0.4">
      <c r="A25512">
        <v>79762</v>
      </c>
      <c r="B25512" s="2">
        <v>44333.308844660198</v>
      </c>
      <c r="C25512">
        <v>169</v>
      </c>
      <c r="D25512">
        <v>103402</v>
      </c>
      <c r="E25512" t="str">
        <f t="shared" si="399"/>
        <v>Вторник</v>
      </c>
      <c r="J25512"/>
      <c r="K25512"/>
    </row>
    <row r="25513" spans="1:11" x14ac:dyDescent="0.4">
      <c r="A25513">
        <v>79764</v>
      </c>
      <c r="B25513" s="2">
        <v>44333.311666666661</v>
      </c>
      <c r="C25513">
        <v>289369</v>
      </c>
      <c r="D25513">
        <v>97867</v>
      </c>
      <c r="E25513" t="str">
        <f t="shared" si="399"/>
        <v>Вторник</v>
      </c>
      <c r="J25513"/>
      <c r="K25513"/>
    </row>
    <row r="25514" spans="1:11" x14ac:dyDescent="0.4">
      <c r="A25514">
        <v>79766</v>
      </c>
      <c r="B25514" s="2">
        <v>44333.315666666662</v>
      </c>
      <c r="C25514">
        <v>299952</v>
      </c>
      <c r="D25514">
        <v>300568</v>
      </c>
      <c r="E25514" t="str">
        <f t="shared" si="399"/>
        <v>Вторник</v>
      </c>
      <c r="J25514"/>
      <c r="K25514"/>
    </row>
    <row r="25515" spans="1:11" x14ac:dyDescent="0.4">
      <c r="A25515">
        <v>79771</v>
      </c>
      <c r="B25515" s="2">
        <v>44333.316126213591</v>
      </c>
      <c r="C25515">
        <v>84439</v>
      </c>
      <c r="D25515">
        <v>411922</v>
      </c>
      <c r="E25515" t="str">
        <f t="shared" si="399"/>
        <v>Вторник</v>
      </c>
      <c r="J25515"/>
      <c r="K25515"/>
    </row>
    <row r="25516" spans="1:11" x14ac:dyDescent="0.4">
      <c r="A25516">
        <v>79776</v>
      </c>
      <c r="B25516" s="2">
        <v>44333.316935275085</v>
      </c>
      <c r="C25516">
        <v>91326</v>
      </c>
      <c r="D25516">
        <v>158978</v>
      </c>
      <c r="E25516" t="str">
        <f t="shared" si="399"/>
        <v>Вторник</v>
      </c>
      <c r="J25516"/>
      <c r="K25516"/>
    </row>
    <row r="25517" spans="1:11" x14ac:dyDescent="0.4">
      <c r="A25517">
        <v>79779</v>
      </c>
      <c r="B25517" s="2">
        <v>44333.326239482201</v>
      </c>
      <c r="C25517">
        <v>55983</v>
      </c>
      <c r="D25517">
        <v>117886</v>
      </c>
      <c r="E25517" t="str">
        <f t="shared" si="399"/>
        <v>Вторник</v>
      </c>
      <c r="J25517"/>
      <c r="K25517"/>
    </row>
    <row r="25518" spans="1:11" x14ac:dyDescent="0.4">
      <c r="A25518">
        <v>79780</v>
      </c>
      <c r="B25518" s="2">
        <v>44333.329880258905</v>
      </c>
      <c r="C25518">
        <v>39804</v>
      </c>
      <c r="D25518">
        <v>463334</v>
      </c>
      <c r="E25518" t="str">
        <f t="shared" si="399"/>
        <v>Вторник</v>
      </c>
      <c r="J25518"/>
      <c r="K25518"/>
    </row>
    <row r="25519" spans="1:11" x14ac:dyDescent="0.4">
      <c r="A25519">
        <v>79784</v>
      </c>
      <c r="B25519" s="2">
        <v>44333.342825242718</v>
      </c>
      <c r="C25519">
        <v>317909</v>
      </c>
      <c r="D25519">
        <v>316436</v>
      </c>
      <c r="E25519" t="str">
        <f t="shared" si="399"/>
        <v>Вторник</v>
      </c>
      <c r="J25519"/>
      <c r="K25519"/>
    </row>
    <row r="25520" spans="1:11" x14ac:dyDescent="0.4">
      <c r="A25520">
        <v>79788</v>
      </c>
      <c r="B25520" s="2">
        <v>44333.346061488679</v>
      </c>
      <c r="C25520">
        <v>263469</v>
      </c>
      <c r="D25520">
        <v>451656</v>
      </c>
      <c r="E25520" t="str">
        <f t="shared" si="399"/>
        <v>Вторник</v>
      </c>
      <c r="J25520"/>
      <c r="K25520"/>
    </row>
    <row r="25521" spans="1:11" x14ac:dyDescent="0.4">
      <c r="A25521">
        <v>79790</v>
      </c>
      <c r="B25521" s="2">
        <v>44333.348333333335</v>
      </c>
      <c r="C25521">
        <v>221126</v>
      </c>
      <c r="D25521">
        <v>137899</v>
      </c>
      <c r="E25521" t="str">
        <f t="shared" si="399"/>
        <v>Вторник</v>
      </c>
      <c r="J25521"/>
      <c r="K25521"/>
    </row>
    <row r="25522" spans="1:11" x14ac:dyDescent="0.4">
      <c r="A25522">
        <v>79794</v>
      </c>
      <c r="B25522" s="2">
        <v>44333.349666666662</v>
      </c>
      <c r="C25522">
        <v>91094</v>
      </c>
      <c r="D25522">
        <v>325094</v>
      </c>
      <c r="E25522" t="str">
        <f t="shared" si="399"/>
        <v>Вторник</v>
      </c>
      <c r="J25522"/>
      <c r="K25522"/>
    </row>
    <row r="25523" spans="1:11" x14ac:dyDescent="0.4">
      <c r="A25523">
        <v>79797</v>
      </c>
      <c r="B25523" s="2">
        <v>44333.358333333337</v>
      </c>
      <c r="C25523">
        <v>316841</v>
      </c>
      <c r="D25523">
        <v>433247</v>
      </c>
      <c r="E25523" t="str">
        <f t="shared" si="399"/>
        <v>Вторник</v>
      </c>
      <c r="J25523"/>
      <c r="K25523"/>
    </row>
    <row r="25524" spans="1:11" x14ac:dyDescent="0.4">
      <c r="A25524">
        <v>79799</v>
      </c>
      <c r="B25524" s="2">
        <v>44333.360624595472</v>
      </c>
      <c r="C25524">
        <v>307645</v>
      </c>
      <c r="D25524">
        <v>60239</v>
      </c>
      <c r="E25524" t="str">
        <f t="shared" si="399"/>
        <v>Вторник</v>
      </c>
      <c r="J25524"/>
      <c r="K25524"/>
    </row>
    <row r="25525" spans="1:11" x14ac:dyDescent="0.4">
      <c r="A25525">
        <v>79800</v>
      </c>
      <c r="B25525" s="2">
        <v>44333.369928802589</v>
      </c>
      <c r="C25525">
        <v>332466</v>
      </c>
      <c r="D25525">
        <v>351192</v>
      </c>
      <c r="E25525" t="str">
        <f t="shared" si="399"/>
        <v>Вторник</v>
      </c>
      <c r="J25525"/>
      <c r="K25525"/>
    </row>
    <row r="25526" spans="1:11" x14ac:dyDescent="0.4">
      <c r="A25526">
        <v>79804</v>
      </c>
      <c r="B25526" s="2">
        <v>44333.375</v>
      </c>
      <c r="C25526">
        <v>42513</v>
      </c>
      <c r="D25526">
        <v>250679</v>
      </c>
      <c r="E25526" t="str">
        <f t="shared" si="399"/>
        <v>Вторник</v>
      </c>
      <c r="J25526"/>
      <c r="K25526"/>
    </row>
    <row r="25527" spans="1:11" x14ac:dyDescent="0.4">
      <c r="A25527">
        <v>79809</v>
      </c>
      <c r="B25527" s="2">
        <v>44333.383999999998</v>
      </c>
      <c r="C25527">
        <v>74181</v>
      </c>
      <c r="D25527">
        <v>367087</v>
      </c>
      <c r="E25527" t="str">
        <f t="shared" si="399"/>
        <v>Вторник</v>
      </c>
      <c r="J25527"/>
      <c r="K25527"/>
    </row>
    <row r="25528" spans="1:11" x14ac:dyDescent="0.4">
      <c r="A25528">
        <v>79814</v>
      </c>
      <c r="B25528" s="2">
        <v>44333.392987055013</v>
      </c>
      <c r="C25528">
        <v>229658</v>
      </c>
      <c r="D25528">
        <v>418490</v>
      </c>
      <c r="E25528" t="str">
        <f t="shared" si="399"/>
        <v>Вторник</v>
      </c>
      <c r="J25528"/>
      <c r="K25528"/>
    </row>
    <row r="25529" spans="1:11" x14ac:dyDescent="0.4">
      <c r="A25529">
        <v>79815</v>
      </c>
      <c r="B25529" s="2">
        <v>44333.393666666663</v>
      </c>
      <c r="C25529">
        <v>296349</v>
      </c>
      <c r="D25529">
        <v>440181</v>
      </c>
      <c r="E25529" t="str">
        <f t="shared" si="399"/>
        <v>Вторник</v>
      </c>
      <c r="J25529"/>
      <c r="K25529"/>
    </row>
    <row r="25530" spans="1:11" x14ac:dyDescent="0.4">
      <c r="A25530">
        <v>79816</v>
      </c>
      <c r="B25530" s="2">
        <v>44333.397436893203</v>
      </c>
      <c r="C25530">
        <v>245093</v>
      </c>
      <c r="D25530">
        <v>250679</v>
      </c>
      <c r="E25530" t="str">
        <f t="shared" si="399"/>
        <v>Вторник</v>
      </c>
      <c r="J25530"/>
      <c r="K25530"/>
    </row>
    <row r="25531" spans="1:11" x14ac:dyDescent="0.4">
      <c r="A25531">
        <v>79820</v>
      </c>
      <c r="B25531" s="2">
        <v>44333.398999999998</v>
      </c>
      <c r="C25531">
        <v>184282</v>
      </c>
      <c r="D25531">
        <v>23892</v>
      </c>
      <c r="E25531" t="str">
        <f t="shared" si="399"/>
        <v>Вторник</v>
      </c>
      <c r="J25531"/>
      <c r="K25531"/>
    </row>
    <row r="25532" spans="1:11" x14ac:dyDescent="0.4">
      <c r="A25532">
        <v>79821</v>
      </c>
      <c r="B25532" s="2">
        <v>44333.4083592233</v>
      </c>
      <c r="C25532">
        <v>188882</v>
      </c>
      <c r="D25532">
        <v>23892</v>
      </c>
      <c r="E25532" t="str">
        <f t="shared" si="399"/>
        <v>Вторник</v>
      </c>
      <c r="J25532"/>
      <c r="K25532"/>
    </row>
    <row r="25533" spans="1:11" x14ac:dyDescent="0.4">
      <c r="A25533">
        <v>79824</v>
      </c>
      <c r="B25533" s="2">
        <v>44333.412809061483</v>
      </c>
      <c r="C25533">
        <v>445</v>
      </c>
      <c r="D25533">
        <v>397390</v>
      </c>
      <c r="E25533" t="str">
        <f t="shared" si="399"/>
        <v>Вторник</v>
      </c>
      <c r="J25533"/>
      <c r="K25533"/>
    </row>
    <row r="25534" spans="1:11" x14ac:dyDescent="0.4">
      <c r="A25534">
        <v>79827</v>
      </c>
      <c r="B25534" s="2">
        <v>44333.413</v>
      </c>
      <c r="C25534">
        <v>246235</v>
      </c>
      <c r="D25534">
        <v>158978</v>
      </c>
      <c r="E25534" t="str">
        <f t="shared" si="399"/>
        <v>Вторник</v>
      </c>
      <c r="J25534"/>
      <c r="K25534"/>
    </row>
    <row r="25535" spans="1:11" x14ac:dyDescent="0.4">
      <c r="A25535">
        <v>79829</v>
      </c>
      <c r="B25535" s="2">
        <v>44333.413213592234</v>
      </c>
      <c r="C25535">
        <v>158188</v>
      </c>
      <c r="D25535">
        <v>129210</v>
      </c>
      <c r="E25535" t="str">
        <f t="shared" si="399"/>
        <v>Вторник</v>
      </c>
      <c r="J25535"/>
      <c r="K25535"/>
    </row>
    <row r="25536" spans="1:11" x14ac:dyDescent="0.4">
      <c r="A25536">
        <v>79830</v>
      </c>
      <c r="B25536" s="2">
        <v>44333.413618122977</v>
      </c>
      <c r="C25536">
        <v>319438</v>
      </c>
      <c r="D25536">
        <v>395593</v>
      </c>
      <c r="E25536" t="str">
        <f t="shared" si="399"/>
        <v>Вторник</v>
      </c>
      <c r="J25536"/>
      <c r="K25536"/>
    </row>
    <row r="25537" spans="1:11" x14ac:dyDescent="0.4">
      <c r="A25537">
        <v>79831</v>
      </c>
      <c r="B25537" s="2">
        <v>44333.433844660198</v>
      </c>
      <c r="C25537">
        <v>17741</v>
      </c>
      <c r="D25537">
        <v>394819</v>
      </c>
      <c r="E25537" t="str">
        <f t="shared" si="399"/>
        <v>Вторник</v>
      </c>
      <c r="J25537"/>
      <c r="K25537"/>
    </row>
    <row r="25538" spans="1:11" x14ac:dyDescent="0.4">
      <c r="A25538">
        <v>79833</v>
      </c>
      <c r="B25538" s="2">
        <v>44333.434653721677</v>
      </c>
      <c r="C25538">
        <v>13486</v>
      </c>
      <c r="D25538">
        <v>111368</v>
      </c>
      <c r="E25538" t="str">
        <f t="shared" si="399"/>
        <v>Вторник</v>
      </c>
      <c r="J25538"/>
      <c r="K25538"/>
    </row>
    <row r="25539" spans="1:11" x14ac:dyDescent="0.4">
      <c r="A25539">
        <v>79836</v>
      </c>
      <c r="B25539" s="2">
        <v>44333.436676375408</v>
      </c>
      <c r="C25539">
        <v>218276</v>
      </c>
      <c r="D25539">
        <v>391572</v>
      </c>
      <c r="E25539" t="str">
        <f t="shared" ref="E25539:E25602" si="400">IF(WEEKDAY(B25539)=1,"Понедельник",IF(WEEKDAY(B25539)=2,"Вторник",IF(WEEKDAY(B25539)=3,"Среда",IF(WEEKDAY(B25539)=4,"Четверг",IF(WEEKDAY(B25539)=5,"Пятница",IF(WEEKDAY(B25539)=6,"Суббота","Воскресенье"))))))</f>
        <v>Вторник</v>
      </c>
      <c r="J25539"/>
      <c r="K25539"/>
    </row>
    <row r="25540" spans="1:11" x14ac:dyDescent="0.4">
      <c r="A25540">
        <v>79840</v>
      </c>
      <c r="B25540" s="2">
        <v>44333.439912621361</v>
      </c>
      <c r="C25540">
        <v>305135</v>
      </c>
      <c r="D25540">
        <v>118549</v>
      </c>
      <c r="E25540" t="str">
        <f t="shared" si="400"/>
        <v>Вторник</v>
      </c>
      <c r="J25540"/>
      <c r="K25540"/>
    </row>
    <row r="25541" spans="1:11" x14ac:dyDescent="0.4">
      <c r="A25541">
        <v>79842</v>
      </c>
      <c r="B25541" s="2">
        <v>44333.443553398058</v>
      </c>
      <c r="C25541">
        <v>115465</v>
      </c>
      <c r="D25541">
        <v>158978</v>
      </c>
      <c r="E25541" t="str">
        <f t="shared" si="400"/>
        <v>Вторник</v>
      </c>
      <c r="J25541"/>
      <c r="K25541"/>
    </row>
    <row r="25542" spans="1:11" x14ac:dyDescent="0.4">
      <c r="A25542">
        <v>79846</v>
      </c>
      <c r="B25542" s="2">
        <v>44333.444362459551</v>
      </c>
      <c r="C25542">
        <v>59214</v>
      </c>
      <c r="D25542">
        <v>473327</v>
      </c>
      <c r="E25542" t="str">
        <f t="shared" si="400"/>
        <v>Вторник</v>
      </c>
      <c r="J25542"/>
      <c r="K25542"/>
    </row>
    <row r="25543" spans="1:11" x14ac:dyDescent="0.4">
      <c r="A25543">
        <v>79849</v>
      </c>
      <c r="B25543" s="2">
        <v>44333.450333333334</v>
      </c>
      <c r="C25543">
        <v>292779</v>
      </c>
      <c r="D25543">
        <v>470762</v>
      </c>
      <c r="E25543" t="str">
        <f t="shared" si="400"/>
        <v>Вторник</v>
      </c>
      <c r="J25543"/>
      <c r="K25543"/>
    </row>
    <row r="25544" spans="1:11" x14ac:dyDescent="0.4">
      <c r="A25544">
        <v>79850</v>
      </c>
      <c r="B25544" s="2">
        <v>44333.453666666661</v>
      </c>
      <c r="C25544">
        <v>78863</v>
      </c>
      <c r="D25544">
        <v>411922</v>
      </c>
      <c r="E25544" t="str">
        <f t="shared" si="400"/>
        <v>Вторник</v>
      </c>
      <c r="J25544"/>
      <c r="K25544"/>
    </row>
    <row r="25545" spans="1:11" x14ac:dyDescent="0.4">
      <c r="A25545">
        <v>79851</v>
      </c>
      <c r="B25545" s="2">
        <v>44333.458116504858</v>
      </c>
      <c r="C25545">
        <v>68928</v>
      </c>
      <c r="D25545">
        <v>227775</v>
      </c>
      <c r="E25545" t="str">
        <f t="shared" si="400"/>
        <v>Вторник</v>
      </c>
      <c r="J25545"/>
      <c r="K25545"/>
    </row>
    <row r="25546" spans="1:11" x14ac:dyDescent="0.4">
      <c r="A25546">
        <v>79854</v>
      </c>
      <c r="B25546" s="2">
        <v>44333.462161812298</v>
      </c>
      <c r="C25546">
        <v>174707</v>
      </c>
      <c r="D25546">
        <v>200238</v>
      </c>
      <c r="E25546" t="str">
        <f t="shared" si="400"/>
        <v>Вторник</v>
      </c>
      <c r="J25546"/>
      <c r="K25546"/>
    </row>
    <row r="25547" spans="1:11" x14ac:dyDescent="0.4">
      <c r="A25547">
        <v>79858</v>
      </c>
      <c r="B25547" s="2">
        <v>44333.462161812298</v>
      </c>
      <c r="C25547">
        <v>293063</v>
      </c>
      <c r="D25547">
        <v>244574</v>
      </c>
      <c r="E25547" t="str">
        <f t="shared" si="400"/>
        <v>Вторник</v>
      </c>
      <c r="J25547"/>
      <c r="K25547"/>
    </row>
    <row r="25548" spans="1:11" x14ac:dyDescent="0.4">
      <c r="A25548">
        <v>79862</v>
      </c>
      <c r="B25548" s="2">
        <v>44333.463000000003</v>
      </c>
      <c r="C25548">
        <v>40671</v>
      </c>
      <c r="D25548">
        <v>402459</v>
      </c>
      <c r="E25548" t="str">
        <f t="shared" si="400"/>
        <v>Вторник</v>
      </c>
      <c r="J25548"/>
      <c r="K25548"/>
    </row>
    <row r="25549" spans="1:11" x14ac:dyDescent="0.4">
      <c r="A25549">
        <v>79866</v>
      </c>
      <c r="B25549" s="2">
        <v>44333.464184466022</v>
      </c>
      <c r="C25549">
        <v>44348</v>
      </c>
      <c r="D25549">
        <v>409853</v>
      </c>
      <c r="E25549" t="str">
        <f t="shared" si="400"/>
        <v>Вторник</v>
      </c>
      <c r="J25549"/>
      <c r="K25549"/>
    </row>
    <row r="25550" spans="1:11" x14ac:dyDescent="0.4">
      <c r="A25550">
        <v>79871</v>
      </c>
      <c r="B25550" s="2">
        <v>44333.465666666663</v>
      </c>
      <c r="C25550">
        <v>92747</v>
      </c>
      <c r="D25550">
        <v>281236</v>
      </c>
      <c r="E25550" t="str">
        <f t="shared" si="400"/>
        <v>Вторник</v>
      </c>
      <c r="J25550"/>
      <c r="K25550"/>
    </row>
    <row r="25551" spans="1:11" x14ac:dyDescent="0.4">
      <c r="A25551">
        <v>79876</v>
      </c>
      <c r="B25551" s="2">
        <v>44333.465802589002</v>
      </c>
      <c r="C25551">
        <v>18388</v>
      </c>
      <c r="D25551">
        <v>137327</v>
      </c>
      <c r="E25551" t="str">
        <f t="shared" si="400"/>
        <v>Вторник</v>
      </c>
      <c r="J25551"/>
      <c r="K25551"/>
    </row>
    <row r="25552" spans="1:11" x14ac:dyDescent="0.4">
      <c r="A25552">
        <v>79877</v>
      </c>
      <c r="B25552" s="2">
        <v>44333.466611650489</v>
      </c>
      <c r="C25552">
        <v>81381</v>
      </c>
      <c r="D25552">
        <v>298909</v>
      </c>
      <c r="E25552" t="str">
        <f t="shared" si="400"/>
        <v>Вторник</v>
      </c>
      <c r="J25552"/>
      <c r="K25552"/>
    </row>
    <row r="25553" spans="1:11" x14ac:dyDescent="0.4">
      <c r="A25553">
        <v>79881</v>
      </c>
      <c r="B25553" s="2">
        <v>44333.467016181225</v>
      </c>
      <c r="C25553">
        <v>114371</v>
      </c>
      <c r="D25553">
        <v>198073</v>
      </c>
      <c r="E25553" t="str">
        <f t="shared" si="400"/>
        <v>Вторник</v>
      </c>
      <c r="J25553"/>
      <c r="K25553"/>
    </row>
    <row r="25554" spans="1:11" x14ac:dyDescent="0.4">
      <c r="A25554">
        <v>79882</v>
      </c>
      <c r="B25554" s="2">
        <v>44333.468229773462</v>
      </c>
      <c r="C25554">
        <v>253129</v>
      </c>
      <c r="D25554">
        <v>461756</v>
      </c>
      <c r="E25554" t="str">
        <f t="shared" si="400"/>
        <v>Вторник</v>
      </c>
      <c r="J25554"/>
      <c r="K25554"/>
    </row>
    <row r="25555" spans="1:11" x14ac:dyDescent="0.4">
      <c r="A25555">
        <v>79884</v>
      </c>
      <c r="B25555" s="2">
        <v>44333.469847896442</v>
      </c>
      <c r="C25555">
        <v>132476</v>
      </c>
      <c r="D25555">
        <v>194335</v>
      </c>
      <c r="E25555" t="str">
        <f t="shared" si="400"/>
        <v>Вторник</v>
      </c>
      <c r="J25555"/>
      <c r="K25555"/>
    </row>
    <row r="25556" spans="1:11" x14ac:dyDescent="0.4">
      <c r="A25556">
        <v>79888</v>
      </c>
      <c r="B25556" s="2">
        <v>44333.472275080909</v>
      </c>
      <c r="C25556">
        <v>14537</v>
      </c>
      <c r="D25556">
        <v>417306</v>
      </c>
      <c r="E25556" t="str">
        <f t="shared" si="400"/>
        <v>Вторник</v>
      </c>
      <c r="J25556"/>
      <c r="K25556"/>
    </row>
    <row r="25557" spans="1:11" x14ac:dyDescent="0.4">
      <c r="A25557">
        <v>79890</v>
      </c>
      <c r="B25557" s="2">
        <v>44333.473084142395</v>
      </c>
      <c r="C25557">
        <v>213505</v>
      </c>
      <c r="D25557">
        <v>413286</v>
      </c>
      <c r="E25557" t="str">
        <f t="shared" si="400"/>
        <v>Вторник</v>
      </c>
      <c r="J25557"/>
      <c r="K25557"/>
    </row>
    <row r="25558" spans="1:11" x14ac:dyDescent="0.4">
      <c r="A25558">
        <v>79894</v>
      </c>
      <c r="B25558" s="2">
        <v>44333.473488673138</v>
      </c>
      <c r="C25558">
        <v>283571</v>
      </c>
      <c r="D25558">
        <v>82901</v>
      </c>
      <c r="E25558" t="str">
        <f t="shared" si="400"/>
        <v>Вторник</v>
      </c>
      <c r="J25558"/>
      <c r="K25558"/>
    </row>
    <row r="25559" spans="1:11" x14ac:dyDescent="0.4">
      <c r="A25559">
        <v>79896</v>
      </c>
      <c r="B25559" s="2">
        <v>44333.475511326862</v>
      </c>
      <c r="C25559">
        <v>321320</v>
      </c>
      <c r="D25559">
        <v>244574</v>
      </c>
      <c r="E25559" t="str">
        <f t="shared" si="400"/>
        <v>Вторник</v>
      </c>
      <c r="J25559"/>
      <c r="K25559"/>
    </row>
    <row r="25560" spans="1:11" x14ac:dyDescent="0.4">
      <c r="A25560">
        <v>79897</v>
      </c>
      <c r="B25560" s="2">
        <v>44333.477129449835</v>
      </c>
      <c r="C25560">
        <v>153885</v>
      </c>
      <c r="D25560">
        <v>137327</v>
      </c>
      <c r="E25560" t="str">
        <f t="shared" si="400"/>
        <v>Вторник</v>
      </c>
      <c r="J25560"/>
      <c r="K25560"/>
    </row>
    <row r="25561" spans="1:11" x14ac:dyDescent="0.4">
      <c r="A25561">
        <v>79902</v>
      </c>
      <c r="B25561" s="2">
        <v>44333.477129449835</v>
      </c>
      <c r="C25561">
        <v>323665</v>
      </c>
      <c r="D25561">
        <v>347008</v>
      </c>
      <c r="E25561" t="str">
        <f t="shared" si="400"/>
        <v>Вторник</v>
      </c>
      <c r="J25561"/>
      <c r="K25561"/>
    </row>
    <row r="25562" spans="1:11" x14ac:dyDescent="0.4">
      <c r="A25562">
        <v>79907</v>
      </c>
      <c r="B25562" s="2">
        <v>44333.477938511329</v>
      </c>
      <c r="C25562">
        <v>295568</v>
      </c>
      <c r="D25562">
        <v>153893</v>
      </c>
      <c r="E25562" t="str">
        <f t="shared" si="400"/>
        <v>Вторник</v>
      </c>
      <c r="J25562"/>
      <c r="K25562"/>
    </row>
    <row r="25563" spans="1:11" x14ac:dyDescent="0.4">
      <c r="A25563">
        <v>79909</v>
      </c>
      <c r="B25563" s="2">
        <v>44333.478747572815</v>
      </c>
      <c r="C25563">
        <v>116368</v>
      </c>
      <c r="D25563">
        <v>12149</v>
      </c>
      <c r="E25563" t="str">
        <f t="shared" si="400"/>
        <v>Вторник</v>
      </c>
      <c r="J25563"/>
      <c r="K25563"/>
    </row>
    <row r="25564" spans="1:11" x14ac:dyDescent="0.4">
      <c r="A25564">
        <v>79914</v>
      </c>
      <c r="B25564" s="2">
        <v>44333.478747572815</v>
      </c>
      <c r="C25564">
        <v>334158</v>
      </c>
      <c r="D25564">
        <v>189009</v>
      </c>
      <c r="E25564" t="str">
        <f t="shared" si="400"/>
        <v>Вторник</v>
      </c>
      <c r="J25564"/>
      <c r="K25564"/>
    </row>
    <row r="25565" spans="1:11" x14ac:dyDescent="0.4">
      <c r="A25565">
        <v>79918</v>
      </c>
      <c r="B25565" s="2">
        <v>44333.479961165045</v>
      </c>
      <c r="C25565">
        <v>329731</v>
      </c>
      <c r="D25565">
        <v>230507</v>
      </c>
      <c r="E25565" t="str">
        <f t="shared" si="400"/>
        <v>Вторник</v>
      </c>
      <c r="J25565"/>
      <c r="K25565"/>
    </row>
    <row r="25566" spans="1:11" x14ac:dyDescent="0.4">
      <c r="A25566">
        <v>79919</v>
      </c>
      <c r="B25566" s="2">
        <v>44333.480770226539</v>
      </c>
      <c r="C25566">
        <v>175065</v>
      </c>
      <c r="D25566">
        <v>208125</v>
      </c>
      <c r="E25566" t="str">
        <f t="shared" si="400"/>
        <v>Вторник</v>
      </c>
      <c r="J25566"/>
      <c r="K25566"/>
    </row>
    <row r="25567" spans="1:11" x14ac:dyDescent="0.4">
      <c r="A25567">
        <v>79923</v>
      </c>
      <c r="B25567" s="2">
        <v>44333.481579288025</v>
      </c>
      <c r="C25567">
        <v>145305</v>
      </c>
      <c r="D25567">
        <v>158978</v>
      </c>
      <c r="E25567" t="str">
        <f t="shared" si="400"/>
        <v>Вторник</v>
      </c>
      <c r="J25567"/>
      <c r="K25567"/>
    </row>
    <row r="25568" spans="1:11" x14ac:dyDescent="0.4">
      <c r="A25568">
        <v>79924</v>
      </c>
      <c r="B25568" s="2">
        <v>44333.483333333337</v>
      </c>
      <c r="C25568">
        <v>297835</v>
      </c>
      <c r="D25568">
        <v>214224</v>
      </c>
      <c r="E25568" t="str">
        <f t="shared" si="400"/>
        <v>Вторник</v>
      </c>
      <c r="J25568"/>
      <c r="K25568"/>
    </row>
    <row r="25569" spans="1:11" x14ac:dyDescent="0.4">
      <c r="A25569">
        <v>79925</v>
      </c>
      <c r="B25569" s="2">
        <v>44333.486029126216</v>
      </c>
      <c r="C25569">
        <v>313973</v>
      </c>
      <c r="D25569">
        <v>472712</v>
      </c>
      <c r="E25569" t="str">
        <f t="shared" si="400"/>
        <v>Вторник</v>
      </c>
      <c r="J25569"/>
      <c r="K25569"/>
    </row>
    <row r="25570" spans="1:11" x14ac:dyDescent="0.4">
      <c r="A25570">
        <v>79929</v>
      </c>
      <c r="B25570" s="2">
        <v>44333.486433656959</v>
      </c>
      <c r="C25570">
        <v>302941</v>
      </c>
      <c r="D25570">
        <v>154815</v>
      </c>
      <c r="E25570" t="str">
        <f t="shared" si="400"/>
        <v>Вторник</v>
      </c>
      <c r="J25570"/>
      <c r="K25570"/>
    </row>
    <row r="25571" spans="1:11" x14ac:dyDescent="0.4">
      <c r="A25571">
        <v>79932</v>
      </c>
      <c r="B25571" s="2">
        <v>44333.487242718445</v>
      </c>
      <c r="C25571">
        <v>321696</v>
      </c>
      <c r="D25571">
        <v>363126</v>
      </c>
      <c r="E25571" t="str">
        <f t="shared" si="400"/>
        <v>Вторник</v>
      </c>
      <c r="J25571"/>
      <c r="K25571"/>
    </row>
    <row r="25572" spans="1:11" x14ac:dyDescent="0.4">
      <c r="A25572">
        <v>79936</v>
      </c>
      <c r="B25572" s="2">
        <v>44333.487333333338</v>
      </c>
      <c r="C25572">
        <v>57578</v>
      </c>
      <c r="D25572">
        <v>360778</v>
      </c>
      <c r="E25572" t="str">
        <f t="shared" si="400"/>
        <v>Вторник</v>
      </c>
      <c r="J25572"/>
      <c r="K25572"/>
    </row>
    <row r="25573" spans="1:11" x14ac:dyDescent="0.4">
      <c r="A25573">
        <v>79938</v>
      </c>
      <c r="B25573" s="2">
        <v>44333.489000000001</v>
      </c>
      <c r="C25573">
        <v>260827</v>
      </c>
      <c r="D25573">
        <v>43842</v>
      </c>
      <c r="E25573" t="str">
        <f t="shared" si="400"/>
        <v>Вторник</v>
      </c>
      <c r="J25573"/>
      <c r="K25573"/>
    </row>
    <row r="25574" spans="1:11" x14ac:dyDescent="0.4">
      <c r="A25574">
        <v>79941</v>
      </c>
      <c r="B25574" s="2">
        <v>44333.489265372169</v>
      </c>
      <c r="C25574">
        <v>160764</v>
      </c>
      <c r="D25574">
        <v>336205</v>
      </c>
      <c r="E25574" t="str">
        <f t="shared" si="400"/>
        <v>Вторник</v>
      </c>
      <c r="J25574"/>
      <c r="K25574"/>
    </row>
    <row r="25575" spans="1:11" x14ac:dyDescent="0.4">
      <c r="A25575">
        <v>79946</v>
      </c>
      <c r="B25575" s="2">
        <v>44333.493310679609</v>
      </c>
      <c r="C25575">
        <v>304636</v>
      </c>
      <c r="D25575">
        <v>361821</v>
      </c>
      <c r="E25575" t="str">
        <f t="shared" si="400"/>
        <v>Вторник</v>
      </c>
      <c r="J25575"/>
      <c r="K25575"/>
    </row>
    <row r="25576" spans="1:11" x14ac:dyDescent="0.4">
      <c r="A25576">
        <v>79950</v>
      </c>
      <c r="B25576" s="2">
        <v>44333.494524271839</v>
      </c>
      <c r="C25576">
        <v>339721</v>
      </c>
      <c r="D25576">
        <v>292608</v>
      </c>
      <c r="E25576" t="str">
        <f t="shared" si="400"/>
        <v>Вторник</v>
      </c>
      <c r="J25576"/>
      <c r="K25576"/>
    </row>
    <row r="25577" spans="1:11" x14ac:dyDescent="0.4">
      <c r="A25577">
        <v>79952</v>
      </c>
      <c r="B25577" s="2">
        <v>44333.496546925569</v>
      </c>
      <c r="C25577">
        <v>263595</v>
      </c>
      <c r="D25577">
        <v>438548</v>
      </c>
      <c r="E25577" t="str">
        <f t="shared" si="400"/>
        <v>Вторник</v>
      </c>
      <c r="J25577"/>
      <c r="K25577"/>
    </row>
    <row r="25578" spans="1:11" x14ac:dyDescent="0.4">
      <c r="A25578">
        <v>79957</v>
      </c>
      <c r="B25578" s="2">
        <v>44333.496951456313</v>
      </c>
      <c r="C25578">
        <v>215444</v>
      </c>
      <c r="D25578">
        <v>188440</v>
      </c>
      <c r="E25578" t="str">
        <f t="shared" si="400"/>
        <v>Вторник</v>
      </c>
      <c r="J25578"/>
      <c r="K25578"/>
    </row>
    <row r="25579" spans="1:11" x14ac:dyDescent="0.4">
      <c r="A25579">
        <v>79961</v>
      </c>
      <c r="B25579" s="2">
        <v>44333.499378640772</v>
      </c>
      <c r="C25579">
        <v>245609</v>
      </c>
      <c r="D25579">
        <v>134973</v>
      </c>
      <c r="E25579" t="str">
        <f t="shared" si="400"/>
        <v>Вторник</v>
      </c>
      <c r="J25579"/>
      <c r="K25579"/>
    </row>
    <row r="25580" spans="1:11" x14ac:dyDescent="0.4">
      <c r="A25580">
        <v>79963</v>
      </c>
      <c r="B25580" s="2">
        <v>44333.502614886725</v>
      </c>
      <c r="C25580">
        <v>339048</v>
      </c>
      <c r="D25580">
        <v>149755</v>
      </c>
      <c r="E25580" t="str">
        <f t="shared" si="400"/>
        <v>Вторник</v>
      </c>
      <c r="J25580"/>
      <c r="K25580"/>
    </row>
    <row r="25581" spans="1:11" x14ac:dyDescent="0.4">
      <c r="A25581">
        <v>79965</v>
      </c>
      <c r="B25581" s="2">
        <v>44333.506333333338</v>
      </c>
      <c r="C25581">
        <v>142775</v>
      </c>
      <c r="D25581">
        <v>62570</v>
      </c>
      <c r="E25581" t="str">
        <f t="shared" si="400"/>
        <v>Вторник</v>
      </c>
      <c r="J25581"/>
      <c r="K25581"/>
    </row>
    <row r="25582" spans="1:11" x14ac:dyDescent="0.4">
      <c r="A25582">
        <v>79968</v>
      </c>
      <c r="B25582" s="2">
        <v>44333.508000000002</v>
      </c>
      <c r="C25582">
        <v>313340</v>
      </c>
      <c r="D25582">
        <v>250679</v>
      </c>
      <c r="E25582" t="str">
        <f t="shared" si="400"/>
        <v>Вторник</v>
      </c>
      <c r="J25582"/>
      <c r="K25582"/>
    </row>
    <row r="25583" spans="1:11" x14ac:dyDescent="0.4">
      <c r="A25583">
        <v>79970</v>
      </c>
      <c r="B25583" s="2">
        <v>44333.512728155343</v>
      </c>
      <c r="C25583">
        <v>247040</v>
      </c>
      <c r="D25583">
        <v>401297</v>
      </c>
      <c r="E25583" t="str">
        <f t="shared" si="400"/>
        <v>Вторник</v>
      </c>
      <c r="J25583"/>
      <c r="K25583"/>
    </row>
    <row r="25584" spans="1:11" x14ac:dyDescent="0.4">
      <c r="A25584">
        <v>79971</v>
      </c>
      <c r="B25584" s="2">
        <v>44333.513941747573</v>
      </c>
      <c r="C25584">
        <v>15044</v>
      </c>
      <c r="D25584">
        <v>258219</v>
      </c>
      <c r="E25584" t="str">
        <f t="shared" si="400"/>
        <v>Вторник</v>
      </c>
      <c r="J25584"/>
      <c r="K25584"/>
    </row>
    <row r="25585" spans="1:11" x14ac:dyDescent="0.4">
      <c r="A25585">
        <v>79973</v>
      </c>
      <c r="B25585" s="2">
        <v>44333.513941747573</v>
      </c>
      <c r="C25585">
        <v>297348</v>
      </c>
      <c r="D25585">
        <v>459455</v>
      </c>
      <c r="E25585" t="str">
        <f t="shared" si="400"/>
        <v>Вторник</v>
      </c>
      <c r="J25585"/>
      <c r="K25585"/>
    </row>
    <row r="25586" spans="1:11" x14ac:dyDescent="0.4">
      <c r="A25586">
        <v>79977</v>
      </c>
      <c r="B25586" s="2">
        <v>44333.514346278316</v>
      </c>
      <c r="C25586">
        <v>18395</v>
      </c>
      <c r="D25586">
        <v>371515</v>
      </c>
      <c r="E25586" t="str">
        <f t="shared" si="400"/>
        <v>Вторник</v>
      </c>
      <c r="J25586"/>
      <c r="K25586"/>
    </row>
    <row r="25587" spans="1:11" x14ac:dyDescent="0.4">
      <c r="A25587">
        <v>79982</v>
      </c>
      <c r="B25587" s="2">
        <v>44333.514750809067</v>
      </c>
      <c r="C25587">
        <v>123483</v>
      </c>
      <c r="D25587">
        <v>451811</v>
      </c>
      <c r="E25587" t="str">
        <f t="shared" si="400"/>
        <v>Вторник</v>
      </c>
      <c r="J25587"/>
      <c r="K25587"/>
    </row>
    <row r="25588" spans="1:11" x14ac:dyDescent="0.4">
      <c r="A25588">
        <v>79983</v>
      </c>
      <c r="B25588" s="2">
        <v>44333.515559870546</v>
      </c>
      <c r="C25588">
        <v>313218</v>
      </c>
      <c r="D25588">
        <v>250679</v>
      </c>
      <c r="E25588" t="str">
        <f t="shared" si="400"/>
        <v>Вторник</v>
      </c>
      <c r="J25588"/>
      <c r="K25588"/>
    </row>
    <row r="25589" spans="1:11" x14ac:dyDescent="0.4">
      <c r="A25589">
        <v>79984</v>
      </c>
      <c r="B25589" s="2">
        <v>44333.518391585763</v>
      </c>
      <c r="C25589">
        <v>334435</v>
      </c>
      <c r="D25589">
        <v>242428</v>
      </c>
      <c r="E25589" t="str">
        <f t="shared" si="400"/>
        <v>Вторник</v>
      </c>
      <c r="J25589"/>
      <c r="K25589"/>
    </row>
    <row r="25590" spans="1:11" x14ac:dyDescent="0.4">
      <c r="A25590">
        <v>79988</v>
      </c>
      <c r="B25590" s="2">
        <v>44333.52</v>
      </c>
      <c r="C25590">
        <v>184291</v>
      </c>
      <c r="D25590">
        <v>232500</v>
      </c>
      <c r="E25590" t="str">
        <f t="shared" si="400"/>
        <v>Вторник</v>
      </c>
      <c r="J25590"/>
      <c r="K25590"/>
    </row>
    <row r="25591" spans="1:11" x14ac:dyDescent="0.4">
      <c r="A25591">
        <v>79990</v>
      </c>
      <c r="B25591" s="2">
        <v>44333.52041423948</v>
      </c>
      <c r="C25591">
        <v>31024</v>
      </c>
      <c r="D25591">
        <v>411922</v>
      </c>
      <c r="E25591" t="str">
        <f t="shared" si="400"/>
        <v>Вторник</v>
      </c>
      <c r="J25591"/>
      <c r="K25591"/>
    </row>
    <row r="25592" spans="1:11" x14ac:dyDescent="0.4">
      <c r="A25592">
        <v>79991</v>
      </c>
      <c r="B25592" s="2">
        <v>44333.521627831709</v>
      </c>
      <c r="C25592">
        <v>326953</v>
      </c>
      <c r="D25592">
        <v>270383</v>
      </c>
      <c r="E25592" t="str">
        <f t="shared" si="400"/>
        <v>Вторник</v>
      </c>
      <c r="J25592"/>
      <c r="K25592"/>
    </row>
    <row r="25593" spans="1:11" x14ac:dyDescent="0.4">
      <c r="A25593">
        <v>79993</v>
      </c>
      <c r="B25593" s="2">
        <v>44333.52203236246</v>
      </c>
      <c r="C25593">
        <v>35539</v>
      </c>
      <c r="D25593">
        <v>351192</v>
      </c>
      <c r="E25593" t="str">
        <f t="shared" si="400"/>
        <v>Вторник</v>
      </c>
      <c r="J25593"/>
      <c r="K25593"/>
    </row>
    <row r="25594" spans="1:11" x14ac:dyDescent="0.4">
      <c r="A25594">
        <v>79995</v>
      </c>
      <c r="B25594" s="2">
        <v>44333.52203236246</v>
      </c>
      <c r="C25594">
        <v>250013</v>
      </c>
      <c r="D25594">
        <v>471409</v>
      </c>
      <c r="E25594" t="str">
        <f t="shared" si="400"/>
        <v>Вторник</v>
      </c>
      <c r="J25594"/>
      <c r="K25594"/>
    </row>
    <row r="25595" spans="1:11" x14ac:dyDescent="0.4">
      <c r="A25595">
        <v>79999</v>
      </c>
      <c r="B25595" s="2">
        <v>44333.522436893203</v>
      </c>
      <c r="C25595">
        <v>164680</v>
      </c>
      <c r="D25595">
        <v>345726</v>
      </c>
      <c r="E25595" t="str">
        <f t="shared" si="400"/>
        <v>Вторник</v>
      </c>
      <c r="J25595"/>
      <c r="K25595"/>
    </row>
    <row r="25596" spans="1:11" x14ac:dyDescent="0.4">
      <c r="A25596">
        <v>80000</v>
      </c>
      <c r="B25596" s="2">
        <v>44333.523000000001</v>
      </c>
      <c r="C25596">
        <v>10640</v>
      </c>
      <c r="D25596">
        <v>330333</v>
      </c>
      <c r="E25596" t="str">
        <f t="shared" si="400"/>
        <v>Вторник</v>
      </c>
      <c r="J25596"/>
      <c r="K25596"/>
    </row>
    <row r="25597" spans="1:11" x14ac:dyDescent="0.4">
      <c r="A25597">
        <v>80005</v>
      </c>
      <c r="B25597" s="2">
        <v>44333.52486407767</v>
      </c>
      <c r="C25597">
        <v>254179</v>
      </c>
      <c r="D25597">
        <v>347008</v>
      </c>
      <c r="E25597" t="str">
        <f t="shared" si="400"/>
        <v>Вторник</v>
      </c>
      <c r="J25597"/>
      <c r="K25597"/>
    </row>
    <row r="25598" spans="1:11" x14ac:dyDescent="0.4">
      <c r="A25598">
        <v>80008</v>
      </c>
      <c r="B25598" s="2">
        <v>44333.525999999998</v>
      </c>
      <c r="C25598">
        <v>111850</v>
      </c>
      <c r="D25598">
        <v>311670</v>
      </c>
      <c r="E25598" t="str">
        <f t="shared" si="400"/>
        <v>Вторник</v>
      </c>
      <c r="J25598"/>
      <c r="K25598"/>
    </row>
    <row r="25599" spans="1:11" x14ac:dyDescent="0.4">
      <c r="A25599">
        <v>80010</v>
      </c>
      <c r="B25599" s="2">
        <v>44333.526886731386</v>
      </c>
      <c r="C25599">
        <v>269202</v>
      </c>
      <c r="D25599">
        <v>37644</v>
      </c>
      <c r="E25599" t="str">
        <f t="shared" si="400"/>
        <v>Вторник</v>
      </c>
      <c r="J25599"/>
      <c r="K25599"/>
    </row>
    <row r="25600" spans="1:11" x14ac:dyDescent="0.4">
      <c r="A25600">
        <v>80011</v>
      </c>
      <c r="B25600" s="2">
        <v>44333.528909385117</v>
      </c>
      <c r="C25600">
        <v>312903</v>
      </c>
      <c r="D25600">
        <v>154256</v>
      </c>
      <c r="E25600" t="str">
        <f t="shared" si="400"/>
        <v>Вторник</v>
      </c>
      <c r="J25600"/>
      <c r="K25600"/>
    </row>
    <row r="25601" spans="1:11" x14ac:dyDescent="0.4">
      <c r="A25601">
        <v>80012</v>
      </c>
      <c r="B25601" s="2">
        <v>44333.52931391586</v>
      </c>
      <c r="C25601">
        <v>277477</v>
      </c>
      <c r="D25601">
        <v>43842</v>
      </c>
      <c r="E25601" t="str">
        <f t="shared" si="400"/>
        <v>Вторник</v>
      </c>
      <c r="J25601"/>
      <c r="K25601"/>
    </row>
    <row r="25602" spans="1:11" x14ac:dyDescent="0.4">
      <c r="A25602">
        <v>80014</v>
      </c>
      <c r="B25602" s="2">
        <v>44333.529333333339</v>
      </c>
      <c r="C25602">
        <v>239229</v>
      </c>
      <c r="D25602">
        <v>372887</v>
      </c>
      <c r="E25602" t="str">
        <f t="shared" si="400"/>
        <v>Вторник</v>
      </c>
      <c r="J25602"/>
      <c r="K25602"/>
    </row>
    <row r="25603" spans="1:11" x14ac:dyDescent="0.4">
      <c r="A25603">
        <v>80016</v>
      </c>
      <c r="B25603" s="2">
        <v>44333.529718446604</v>
      </c>
      <c r="C25603">
        <v>130732</v>
      </c>
      <c r="D25603">
        <v>104958</v>
      </c>
      <c r="E25603" t="str">
        <f t="shared" ref="E25603:E25666" si="401">IF(WEEKDAY(B25603)=1,"Понедельник",IF(WEEKDAY(B25603)=2,"Вторник",IF(WEEKDAY(B25603)=3,"Среда",IF(WEEKDAY(B25603)=4,"Четверг",IF(WEEKDAY(B25603)=5,"Пятница",IF(WEEKDAY(B25603)=6,"Суббота","Воскресенье"))))))</f>
        <v>Вторник</v>
      </c>
      <c r="J25603"/>
      <c r="K25603"/>
    </row>
    <row r="25604" spans="1:11" x14ac:dyDescent="0.4">
      <c r="A25604">
        <v>80018</v>
      </c>
      <c r="B25604" s="2">
        <v>44333.530122977347</v>
      </c>
      <c r="C25604">
        <v>169667</v>
      </c>
      <c r="D25604">
        <v>180863</v>
      </c>
      <c r="E25604" t="str">
        <f t="shared" si="401"/>
        <v>Вторник</v>
      </c>
      <c r="J25604"/>
      <c r="K25604"/>
    </row>
    <row r="25605" spans="1:11" x14ac:dyDescent="0.4">
      <c r="A25605">
        <v>80019</v>
      </c>
      <c r="B25605" s="2">
        <v>44333.532954692557</v>
      </c>
      <c r="C25605">
        <v>343309</v>
      </c>
      <c r="D25605">
        <v>58674</v>
      </c>
      <c r="E25605" t="str">
        <f t="shared" si="401"/>
        <v>Вторник</v>
      </c>
      <c r="J25605"/>
      <c r="K25605"/>
    </row>
    <row r="25606" spans="1:11" x14ac:dyDescent="0.4">
      <c r="A25606">
        <v>80024</v>
      </c>
      <c r="B25606" s="2">
        <v>44333.533763754043</v>
      </c>
      <c r="C25606">
        <v>155437</v>
      </c>
      <c r="D25606">
        <v>330333</v>
      </c>
      <c r="E25606" t="str">
        <f t="shared" si="401"/>
        <v>Вторник</v>
      </c>
      <c r="J25606"/>
      <c r="K25606"/>
    </row>
    <row r="25607" spans="1:11" x14ac:dyDescent="0.4">
      <c r="A25607">
        <v>80025</v>
      </c>
      <c r="B25607" s="2">
        <v>44333.535381877024</v>
      </c>
      <c r="C25607">
        <v>254402</v>
      </c>
      <c r="D25607">
        <v>158978</v>
      </c>
      <c r="E25607" t="str">
        <f t="shared" si="401"/>
        <v>Вторник</v>
      </c>
      <c r="J25607"/>
      <c r="K25607"/>
    </row>
    <row r="25608" spans="1:11" x14ac:dyDescent="0.4">
      <c r="A25608">
        <v>80026</v>
      </c>
      <c r="B25608" s="2">
        <v>44333.539427184463</v>
      </c>
      <c r="C25608">
        <v>108480</v>
      </c>
      <c r="D25608">
        <v>43842</v>
      </c>
      <c r="E25608" t="str">
        <f t="shared" si="401"/>
        <v>Вторник</v>
      </c>
      <c r="J25608"/>
      <c r="K25608"/>
    </row>
    <row r="25609" spans="1:11" x14ac:dyDescent="0.4">
      <c r="A25609">
        <v>80027</v>
      </c>
      <c r="B25609" s="2">
        <v>44333.542663430417</v>
      </c>
      <c r="C25609">
        <v>235762</v>
      </c>
      <c r="D25609">
        <v>88863</v>
      </c>
      <c r="E25609" t="str">
        <f t="shared" si="401"/>
        <v>Вторник</v>
      </c>
      <c r="J25609"/>
      <c r="K25609"/>
    </row>
    <row r="25610" spans="1:11" x14ac:dyDescent="0.4">
      <c r="A25610">
        <v>80029</v>
      </c>
      <c r="B25610" s="2">
        <v>44333.542663430424</v>
      </c>
      <c r="C25610">
        <v>172994</v>
      </c>
      <c r="D25610">
        <v>347393</v>
      </c>
      <c r="E25610" t="str">
        <f t="shared" si="401"/>
        <v>Вторник</v>
      </c>
      <c r="J25610"/>
      <c r="K25610"/>
    </row>
    <row r="25611" spans="1:11" x14ac:dyDescent="0.4">
      <c r="A25611">
        <v>80034</v>
      </c>
      <c r="B25611" s="2">
        <v>44333.543067961167</v>
      </c>
      <c r="C25611">
        <v>180786</v>
      </c>
      <c r="D25611">
        <v>62570</v>
      </c>
      <c r="E25611" t="str">
        <f t="shared" si="401"/>
        <v>Вторник</v>
      </c>
      <c r="J25611"/>
      <c r="K25611"/>
    </row>
    <row r="25612" spans="1:11" x14ac:dyDescent="0.4">
      <c r="A25612">
        <v>80036</v>
      </c>
      <c r="B25612" s="2">
        <v>44333.54468608414</v>
      </c>
      <c r="C25612">
        <v>32530</v>
      </c>
      <c r="D25612">
        <v>200351</v>
      </c>
      <c r="E25612" t="str">
        <f t="shared" si="401"/>
        <v>Вторник</v>
      </c>
      <c r="J25612"/>
      <c r="K25612"/>
    </row>
    <row r="25613" spans="1:11" x14ac:dyDescent="0.4">
      <c r="A25613">
        <v>80037</v>
      </c>
      <c r="B25613" s="2">
        <v>44333.545090614884</v>
      </c>
      <c r="C25613">
        <v>89282</v>
      </c>
      <c r="D25613">
        <v>470762</v>
      </c>
      <c r="E25613" t="str">
        <f t="shared" si="401"/>
        <v>Вторник</v>
      </c>
      <c r="J25613"/>
      <c r="K25613"/>
    </row>
    <row r="25614" spans="1:11" x14ac:dyDescent="0.4">
      <c r="A25614">
        <v>80040</v>
      </c>
      <c r="B25614" s="2">
        <v>44333.546708737864</v>
      </c>
      <c r="C25614">
        <v>251733</v>
      </c>
      <c r="D25614">
        <v>473327</v>
      </c>
      <c r="E25614" t="str">
        <f t="shared" si="401"/>
        <v>Вторник</v>
      </c>
      <c r="J25614"/>
      <c r="K25614"/>
    </row>
    <row r="25615" spans="1:11" x14ac:dyDescent="0.4">
      <c r="A25615">
        <v>80042</v>
      </c>
      <c r="B25615" s="2">
        <v>44333.546708737864</v>
      </c>
      <c r="C25615">
        <v>341413</v>
      </c>
      <c r="D25615">
        <v>158978</v>
      </c>
      <c r="E25615" t="str">
        <f t="shared" si="401"/>
        <v>Вторник</v>
      </c>
      <c r="J25615"/>
      <c r="K25615"/>
    </row>
    <row r="25616" spans="1:11" x14ac:dyDescent="0.4">
      <c r="A25616">
        <v>80044</v>
      </c>
      <c r="B25616" s="2">
        <v>44333.547113268607</v>
      </c>
      <c r="C25616">
        <v>66767</v>
      </c>
      <c r="D25616">
        <v>250679</v>
      </c>
      <c r="E25616" t="str">
        <f t="shared" si="401"/>
        <v>Вторник</v>
      </c>
      <c r="J25616"/>
      <c r="K25616"/>
    </row>
    <row r="25617" spans="1:11" x14ac:dyDescent="0.4">
      <c r="A25617">
        <v>80049</v>
      </c>
      <c r="B25617" s="2">
        <v>44333.549135922331</v>
      </c>
      <c r="C25617">
        <v>91523</v>
      </c>
      <c r="D25617">
        <v>411922</v>
      </c>
      <c r="E25617" t="str">
        <f t="shared" si="401"/>
        <v>Вторник</v>
      </c>
      <c r="J25617"/>
      <c r="K25617"/>
    </row>
    <row r="25618" spans="1:11" x14ac:dyDescent="0.4">
      <c r="A25618">
        <v>80050</v>
      </c>
      <c r="B25618" s="2">
        <v>44333.549944983817</v>
      </c>
      <c r="C25618">
        <v>242853</v>
      </c>
      <c r="D25618">
        <v>241927</v>
      </c>
      <c r="E25618" t="str">
        <f t="shared" si="401"/>
        <v>Вторник</v>
      </c>
      <c r="J25618"/>
      <c r="K25618"/>
    </row>
    <row r="25619" spans="1:11" x14ac:dyDescent="0.4">
      <c r="A25619">
        <v>80051</v>
      </c>
      <c r="B25619" s="2">
        <v>44333.550349514568</v>
      </c>
      <c r="C25619">
        <v>131723</v>
      </c>
      <c r="D25619">
        <v>145779</v>
      </c>
      <c r="E25619" t="str">
        <f t="shared" si="401"/>
        <v>Вторник</v>
      </c>
      <c r="J25619"/>
      <c r="K25619"/>
    </row>
    <row r="25620" spans="1:11" x14ac:dyDescent="0.4">
      <c r="A25620">
        <v>80052</v>
      </c>
      <c r="B25620" s="2">
        <v>44333.550754045311</v>
      </c>
      <c r="C25620">
        <v>347988</v>
      </c>
      <c r="D25620">
        <v>347393</v>
      </c>
      <c r="E25620" t="str">
        <f t="shared" si="401"/>
        <v>Вторник</v>
      </c>
      <c r="J25620"/>
      <c r="K25620"/>
    </row>
    <row r="25621" spans="1:11" x14ac:dyDescent="0.4">
      <c r="A25621">
        <v>80054</v>
      </c>
      <c r="B25621" s="2">
        <v>44333.552372168284</v>
      </c>
      <c r="C25621">
        <v>293181</v>
      </c>
      <c r="D25621">
        <v>37644</v>
      </c>
      <c r="E25621" t="str">
        <f t="shared" si="401"/>
        <v>Вторник</v>
      </c>
      <c r="J25621"/>
      <c r="K25621"/>
    </row>
    <row r="25622" spans="1:11" x14ac:dyDescent="0.4">
      <c r="A25622">
        <v>80056</v>
      </c>
      <c r="B25622" s="2">
        <v>44333.55318122977</v>
      </c>
      <c r="C25622">
        <v>246525</v>
      </c>
      <c r="D25622">
        <v>104958</v>
      </c>
      <c r="E25622" t="str">
        <f t="shared" si="401"/>
        <v>Вторник</v>
      </c>
      <c r="J25622"/>
      <c r="K25622"/>
    </row>
    <row r="25623" spans="1:11" x14ac:dyDescent="0.4">
      <c r="A25623">
        <v>80060</v>
      </c>
      <c r="B25623" s="2">
        <v>44333.553990291264</v>
      </c>
      <c r="C25623">
        <v>16065</v>
      </c>
      <c r="D25623">
        <v>411922</v>
      </c>
      <c r="E25623" t="str">
        <f t="shared" si="401"/>
        <v>Вторник</v>
      </c>
      <c r="J25623"/>
      <c r="K25623"/>
    </row>
    <row r="25624" spans="1:11" x14ac:dyDescent="0.4">
      <c r="A25624">
        <v>80062</v>
      </c>
      <c r="B25624" s="2">
        <v>44333.553990291264</v>
      </c>
      <c r="C25624">
        <v>251578</v>
      </c>
      <c r="D25624">
        <v>411922</v>
      </c>
      <c r="E25624" t="str">
        <f t="shared" si="401"/>
        <v>Вторник</v>
      </c>
      <c r="J25624"/>
      <c r="K25624"/>
    </row>
    <row r="25625" spans="1:11" x14ac:dyDescent="0.4">
      <c r="A25625">
        <v>80063</v>
      </c>
      <c r="B25625" s="2">
        <v>44333.553990291264</v>
      </c>
      <c r="C25625">
        <v>285423</v>
      </c>
      <c r="D25625">
        <v>411922</v>
      </c>
      <c r="E25625" t="str">
        <f t="shared" si="401"/>
        <v>Вторник</v>
      </c>
      <c r="J25625"/>
      <c r="K25625"/>
    </row>
    <row r="25626" spans="1:11" x14ac:dyDescent="0.4">
      <c r="A25626">
        <v>80068</v>
      </c>
      <c r="B25626" s="2">
        <v>44333.555608414237</v>
      </c>
      <c r="C25626">
        <v>171247</v>
      </c>
      <c r="D25626">
        <v>70091</v>
      </c>
      <c r="E25626" t="str">
        <f t="shared" si="401"/>
        <v>Вторник</v>
      </c>
      <c r="J25626"/>
      <c r="K25626"/>
    </row>
    <row r="25627" spans="1:11" x14ac:dyDescent="0.4">
      <c r="A25627">
        <v>80071</v>
      </c>
      <c r="B25627" s="2">
        <v>44333.558035598711</v>
      </c>
      <c r="C25627">
        <v>44094</v>
      </c>
      <c r="D25627">
        <v>411922</v>
      </c>
      <c r="E25627" t="str">
        <f t="shared" si="401"/>
        <v>Вторник</v>
      </c>
      <c r="J25627"/>
      <c r="K25627"/>
    </row>
    <row r="25628" spans="1:11" x14ac:dyDescent="0.4">
      <c r="A25628">
        <v>80075</v>
      </c>
      <c r="B25628" s="2">
        <v>44333.559249190934</v>
      </c>
      <c r="C25628">
        <v>186970</v>
      </c>
      <c r="D25628">
        <v>168970</v>
      </c>
      <c r="E25628" t="str">
        <f t="shared" si="401"/>
        <v>Вторник</v>
      </c>
      <c r="J25628"/>
      <c r="K25628"/>
    </row>
    <row r="25629" spans="1:11" x14ac:dyDescent="0.4">
      <c r="A25629">
        <v>80076</v>
      </c>
      <c r="B25629" s="2">
        <v>44333.563294498381</v>
      </c>
      <c r="C25629">
        <v>445</v>
      </c>
      <c r="D25629">
        <v>250679</v>
      </c>
      <c r="E25629" t="str">
        <f t="shared" si="401"/>
        <v>Вторник</v>
      </c>
      <c r="J25629"/>
      <c r="K25629"/>
    </row>
    <row r="25630" spans="1:11" x14ac:dyDescent="0.4">
      <c r="A25630">
        <v>80081</v>
      </c>
      <c r="B25630" s="2">
        <v>44333.563294498381</v>
      </c>
      <c r="C25630">
        <v>49581</v>
      </c>
      <c r="D25630">
        <v>95024</v>
      </c>
      <c r="E25630" t="str">
        <f t="shared" si="401"/>
        <v>Вторник</v>
      </c>
      <c r="J25630"/>
      <c r="K25630"/>
    </row>
    <row r="25631" spans="1:11" x14ac:dyDescent="0.4">
      <c r="A25631">
        <v>80085</v>
      </c>
      <c r="B25631" s="2">
        <v>44333.564103559867</v>
      </c>
      <c r="C25631">
        <v>55983</v>
      </c>
      <c r="D25631">
        <v>245484</v>
      </c>
      <c r="E25631" t="str">
        <f t="shared" si="401"/>
        <v>Вторник</v>
      </c>
      <c r="J25631"/>
      <c r="K25631"/>
    </row>
    <row r="25632" spans="1:11" x14ac:dyDescent="0.4">
      <c r="A25632">
        <v>80086</v>
      </c>
      <c r="B25632" s="2">
        <v>44333.564103559867</v>
      </c>
      <c r="C25632">
        <v>210302</v>
      </c>
      <c r="D25632">
        <v>343591</v>
      </c>
      <c r="E25632" t="str">
        <f t="shared" si="401"/>
        <v>Вторник</v>
      </c>
      <c r="J25632"/>
      <c r="K25632"/>
    </row>
    <row r="25633" spans="1:11" x14ac:dyDescent="0.4">
      <c r="A25633">
        <v>80087</v>
      </c>
      <c r="B25633" s="2">
        <v>44333.565317152104</v>
      </c>
      <c r="C25633">
        <v>304498</v>
      </c>
      <c r="D25633">
        <v>470762</v>
      </c>
      <c r="E25633" t="str">
        <f t="shared" si="401"/>
        <v>Вторник</v>
      </c>
      <c r="J25633"/>
      <c r="K25633"/>
    </row>
    <row r="25634" spans="1:11" x14ac:dyDescent="0.4">
      <c r="A25634">
        <v>80092</v>
      </c>
      <c r="B25634" s="2">
        <v>44333.565721682848</v>
      </c>
      <c r="C25634">
        <v>58042</v>
      </c>
      <c r="D25634">
        <v>347393</v>
      </c>
      <c r="E25634" t="str">
        <f t="shared" si="401"/>
        <v>Вторник</v>
      </c>
      <c r="J25634"/>
      <c r="K25634"/>
    </row>
    <row r="25635" spans="1:11" x14ac:dyDescent="0.4">
      <c r="A25635">
        <v>80095</v>
      </c>
      <c r="B25635" s="2">
        <v>44333.566126213598</v>
      </c>
      <c r="C25635">
        <v>151870</v>
      </c>
      <c r="D25635">
        <v>411922</v>
      </c>
      <c r="E25635" t="str">
        <f t="shared" si="401"/>
        <v>Вторник</v>
      </c>
      <c r="J25635"/>
      <c r="K25635"/>
    </row>
    <row r="25636" spans="1:11" x14ac:dyDescent="0.4">
      <c r="A25636">
        <v>80097</v>
      </c>
      <c r="B25636" s="2">
        <v>44333.567744336571</v>
      </c>
      <c r="C25636">
        <v>260127</v>
      </c>
      <c r="D25636">
        <v>419338</v>
      </c>
      <c r="E25636" t="str">
        <f t="shared" si="401"/>
        <v>Вторник</v>
      </c>
      <c r="J25636"/>
      <c r="K25636"/>
    </row>
    <row r="25637" spans="1:11" x14ac:dyDescent="0.4">
      <c r="A25637">
        <v>80098</v>
      </c>
      <c r="B25637" s="2">
        <v>44333.568553398058</v>
      </c>
      <c r="C25637">
        <v>29832</v>
      </c>
      <c r="D25637">
        <v>351192</v>
      </c>
      <c r="E25637" t="str">
        <f t="shared" si="401"/>
        <v>Вторник</v>
      </c>
      <c r="J25637"/>
      <c r="K25637"/>
    </row>
    <row r="25638" spans="1:11" x14ac:dyDescent="0.4">
      <c r="A25638">
        <v>80101</v>
      </c>
      <c r="B25638" s="2">
        <v>44333.568553398058</v>
      </c>
      <c r="C25638">
        <v>239008</v>
      </c>
      <c r="D25638">
        <v>351192</v>
      </c>
      <c r="E25638" t="str">
        <f t="shared" si="401"/>
        <v>Вторник</v>
      </c>
      <c r="J25638"/>
      <c r="K25638"/>
    </row>
    <row r="25639" spans="1:11" x14ac:dyDescent="0.4">
      <c r="A25639">
        <v>80103</v>
      </c>
      <c r="B25639" s="2">
        <v>44333.568553398058</v>
      </c>
      <c r="C25639">
        <v>257069</v>
      </c>
      <c r="D25639">
        <v>158978</v>
      </c>
      <c r="E25639" t="str">
        <f t="shared" si="401"/>
        <v>Вторник</v>
      </c>
      <c r="J25639"/>
      <c r="K25639"/>
    </row>
    <row r="25640" spans="1:11" x14ac:dyDescent="0.4">
      <c r="A25640">
        <v>80107</v>
      </c>
      <c r="B25640" s="2">
        <v>44333.571789644011</v>
      </c>
      <c r="C25640">
        <v>21792</v>
      </c>
      <c r="D25640">
        <v>382912</v>
      </c>
      <c r="E25640" t="str">
        <f t="shared" si="401"/>
        <v>Вторник</v>
      </c>
      <c r="J25640"/>
      <c r="K25640"/>
    </row>
    <row r="25641" spans="1:11" x14ac:dyDescent="0.4">
      <c r="A25641">
        <v>80109</v>
      </c>
      <c r="B25641" s="2">
        <v>44333.572598705505</v>
      </c>
      <c r="C25641">
        <v>109601</v>
      </c>
      <c r="D25641">
        <v>250679</v>
      </c>
      <c r="E25641" t="str">
        <f t="shared" si="401"/>
        <v>Вторник</v>
      </c>
      <c r="J25641"/>
      <c r="K25641"/>
    </row>
    <row r="25642" spans="1:11" x14ac:dyDescent="0.4">
      <c r="A25642">
        <v>80113</v>
      </c>
      <c r="B25642" s="2">
        <v>44333.572598705505</v>
      </c>
      <c r="C25642">
        <v>144369</v>
      </c>
      <c r="D25642">
        <v>347008</v>
      </c>
      <c r="E25642" t="str">
        <f t="shared" si="401"/>
        <v>Вторник</v>
      </c>
      <c r="J25642"/>
      <c r="K25642"/>
    </row>
    <row r="25643" spans="1:11" x14ac:dyDescent="0.4">
      <c r="A25643">
        <v>80114</v>
      </c>
      <c r="B25643" s="2">
        <v>44333.572999999997</v>
      </c>
      <c r="C25643">
        <v>102980</v>
      </c>
      <c r="D25643">
        <v>217497</v>
      </c>
      <c r="E25643" t="str">
        <f t="shared" si="401"/>
        <v>Вторник</v>
      </c>
      <c r="J25643"/>
      <c r="K25643"/>
    </row>
    <row r="25644" spans="1:11" x14ac:dyDescent="0.4">
      <c r="A25644">
        <v>80115</v>
      </c>
      <c r="B25644" s="2">
        <v>44333.574216828478</v>
      </c>
      <c r="C25644">
        <v>99628</v>
      </c>
      <c r="D25644">
        <v>114753</v>
      </c>
      <c r="E25644" t="str">
        <f t="shared" si="401"/>
        <v>Вторник</v>
      </c>
      <c r="J25644"/>
      <c r="K25644"/>
    </row>
    <row r="25645" spans="1:11" x14ac:dyDescent="0.4">
      <c r="A25645">
        <v>80117</v>
      </c>
      <c r="B25645" s="2">
        <v>44333.576000000001</v>
      </c>
      <c r="C25645">
        <v>83015</v>
      </c>
      <c r="D25645">
        <v>250679</v>
      </c>
      <c r="E25645" t="str">
        <f t="shared" si="401"/>
        <v>Вторник</v>
      </c>
      <c r="J25645"/>
      <c r="K25645"/>
    </row>
    <row r="25646" spans="1:11" x14ac:dyDescent="0.4">
      <c r="A25646">
        <v>80118</v>
      </c>
      <c r="B25646" s="2">
        <v>44333.576000000001</v>
      </c>
      <c r="C25646">
        <v>287084</v>
      </c>
      <c r="D25646">
        <v>169042</v>
      </c>
      <c r="E25646" t="str">
        <f t="shared" si="401"/>
        <v>Вторник</v>
      </c>
      <c r="J25646"/>
      <c r="K25646"/>
    </row>
    <row r="25647" spans="1:11" x14ac:dyDescent="0.4">
      <c r="A25647">
        <v>80123</v>
      </c>
      <c r="B25647" s="2">
        <v>44333.576666666668</v>
      </c>
      <c r="C25647">
        <v>193854</v>
      </c>
      <c r="D25647">
        <v>411922</v>
      </c>
      <c r="E25647" t="str">
        <f t="shared" si="401"/>
        <v>Вторник</v>
      </c>
      <c r="J25647"/>
      <c r="K25647"/>
    </row>
    <row r="25648" spans="1:11" x14ac:dyDescent="0.4">
      <c r="A25648">
        <v>80128</v>
      </c>
      <c r="B25648" s="2">
        <v>44333.577048543688</v>
      </c>
      <c r="C25648">
        <v>162358</v>
      </c>
      <c r="D25648">
        <v>219309</v>
      </c>
      <c r="E25648" t="str">
        <f t="shared" si="401"/>
        <v>Вторник</v>
      </c>
      <c r="J25648"/>
      <c r="K25648"/>
    </row>
    <row r="25649" spans="1:11" x14ac:dyDescent="0.4">
      <c r="A25649">
        <v>80132</v>
      </c>
      <c r="B25649" s="2">
        <v>44333.577453074431</v>
      </c>
      <c r="C25649">
        <v>186464</v>
      </c>
      <c r="D25649">
        <v>206501</v>
      </c>
      <c r="E25649" t="str">
        <f t="shared" si="401"/>
        <v>Вторник</v>
      </c>
      <c r="J25649"/>
      <c r="K25649"/>
    </row>
    <row r="25650" spans="1:11" x14ac:dyDescent="0.4">
      <c r="A25650">
        <v>80134</v>
      </c>
      <c r="B25650" s="2">
        <v>44333.577453074438</v>
      </c>
      <c r="C25650">
        <v>32413</v>
      </c>
      <c r="D25650">
        <v>472712</v>
      </c>
      <c r="E25650" t="str">
        <f t="shared" si="401"/>
        <v>Вторник</v>
      </c>
      <c r="J25650"/>
      <c r="K25650"/>
    </row>
    <row r="25651" spans="1:11" x14ac:dyDescent="0.4">
      <c r="A25651">
        <v>80139</v>
      </c>
      <c r="B25651" s="2">
        <v>44333.580333333339</v>
      </c>
      <c r="C25651">
        <v>340604</v>
      </c>
      <c r="D25651">
        <v>31749</v>
      </c>
      <c r="E25651" t="str">
        <f t="shared" si="401"/>
        <v>Вторник</v>
      </c>
      <c r="J25651"/>
      <c r="K25651"/>
    </row>
    <row r="25652" spans="1:11" x14ac:dyDescent="0.4">
      <c r="A25652">
        <v>80141</v>
      </c>
      <c r="B25652" s="2">
        <v>44333.581498381878</v>
      </c>
      <c r="C25652">
        <v>150232</v>
      </c>
      <c r="D25652">
        <v>351192</v>
      </c>
      <c r="E25652" t="str">
        <f t="shared" si="401"/>
        <v>Вторник</v>
      </c>
      <c r="J25652"/>
      <c r="K25652"/>
    </row>
    <row r="25653" spans="1:11" x14ac:dyDescent="0.4">
      <c r="A25653">
        <v>80145</v>
      </c>
      <c r="B25653" s="2">
        <v>44333.583116504851</v>
      </c>
      <c r="C25653">
        <v>18475</v>
      </c>
      <c r="D25653">
        <v>411922</v>
      </c>
      <c r="E25653" t="str">
        <f t="shared" si="401"/>
        <v>Вторник</v>
      </c>
      <c r="J25653"/>
      <c r="K25653"/>
    </row>
    <row r="25654" spans="1:11" x14ac:dyDescent="0.4">
      <c r="A25654">
        <v>80150</v>
      </c>
      <c r="B25654" s="2">
        <v>44333.583521035594</v>
      </c>
      <c r="C25654">
        <v>244222</v>
      </c>
      <c r="D25654">
        <v>433247</v>
      </c>
      <c r="E25654" t="str">
        <f t="shared" si="401"/>
        <v>Вторник</v>
      </c>
      <c r="J25654"/>
      <c r="K25654"/>
    </row>
    <row r="25655" spans="1:11" x14ac:dyDescent="0.4">
      <c r="A25655">
        <v>80152</v>
      </c>
      <c r="B25655" s="2">
        <v>44333.583925566345</v>
      </c>
      <c r="C25655">
        <v>287552</v>
      </c>
      <c r="D25655">
        <v>258219</v>
      </c>
      <c r="E25655" t="str">
        <f t="shared" si="401"/>
        <v>Вторник</v>
      </c>
      <c r="J25655"/>
      <c r="K25655"/>
    </row>
    <row r="25656" spans="1:11" x14ac:dyDescent="0.4">
      <c r="A25656">
        <v>80153</v>
      </c>
      <c r="B25656" s="2">
        <v>44333.585543689325</v>
      </c>
      <c r="C25656">
        <v>176736</v>
      </c>
      <c r="D25656">
        <v>251574</v>
      </c>
      <c r="E25656" t="str">
        <f t="shared" si="401"/>
        <v>Вторник</v>
      </c>
      <c r="J25656"/>
      <c r="K25656"/>
    </row>
    <row r="25657" spans="1:11" x14ac:dyDescent="0.4">
      <c r="A25657">
        <v>80156</v>
      </c>
      <c r="B25657" s="2">
        <v>44333.586757281548</v>
      </c>
      <c r="C25657">
        <v>248142</v>
      </c>
      <c r="D25657">
        <v>196571</v>
      </c>
      <c r="E25657" t="str">
        <f t="shared" si="401"/>
        <v>Вторник</v>
      </c>
      <c r="J25657"/>
      <c r="K25657"/>
    </row>
    <row r="25658" spans="1:11" x14ac:dyDescent="0.4">
      <c r="A25658">
        <v>80159</v>
      </c>
      <c r="B25658" s="2">
        <v>44333.587970873792</v>
      </c>
      <c r="C25658">
        <v>113278</v>
      </c>
      <c r="D25658">
        <v>96200</v>
      </c>
      <c r="E25658" t="str">
        <f t="shared" si="401"/>
        <v>Вторник</v>
      </c>
      <c r="J25658"/>
      <c r="K25658"/>
    </row>
    <row r="25659" spans="1:11" x14ac:dyDescent="0.4">
      <c r="A25659">
        <v>80160</v>
      </c>
      <c r="B25659" s="2">
        <v>44333.588779935279</v>
      </c>
      <c r="C25659">
        <v>146075</v>
      </c>
      <c r="D25659">
        <v>251718</v>
      </c>
      <c r="E25659" t="str">
        <f t="shared" si="401"/>
        <v>Вторник</v>
      </c>
      <c r="J25659"/>
      <c r="K25659"/>
    </row>
    <row r="25660" spans="1:11" x14ac:dyDescent="0.4">
      <c r="A25660">
        <v>80163</v>
      </c>
      <c r="B25660" s="2">
        <v>44333.589184466015</v>
      </c>
      <c r="C25660">
        <v>17485</v>
      </c>
      <c r="D25660">
        <v>411922</v>
      </c>
      <c r="E25660" t="str">
        <f t="shared" si="401"/>
        <v>Вторник</v>
      </c>
      <c r="J25660"/>
      <c r="K25660"/>
    </row>
    <row r="25661" spans="1:11" x14ac:dyDescent="0.4">
      <c r="A25661">
        <v>80167</v>
      </c>
      <c r="B25661" s="2">
        <v>44333.589993527508</v>
      </c>
      <c r="C25661">
        <v>122294</v>
      </c>
      <c r="D25661">
        <v>182984</v>
      </c>
      <c r="E25661" t="str">
        <f t="shared" si="401"/>
        <v>Вторник</v>
      </c>
      <c r="J25661"/>
      <c r="K25661"/>
    </row>
    <row r="25662" spans="1:11" x14ac:dyDescent="0.4">
      <c r="A25662">
        <v>80168</v>
      </c>
      <c r="B25662" s="2">
        <v>44333.589993527508</v>
      </c>
      <c r="C25662">
        <v>197497</v>
      </c>
      <c r="D25662">
        <v>411922</v>
      </c>
      <c r="E25662" t="str">
        <f t="shared" si="401"/>
        <v>Вторник</v>
      </c>
      <c r="J25662"/>
      <c r="K25662"/>
    </row>
    <row r="25663" spans="1:11" x14ac:dyDescent="0.4">
      <c r="A25663">
        <v>80172</v>
      </c>
      <c r="B25663" s="2">
        <v>44333.590398058252</v>
      </c>
      <c r="C25663">
        <v>288082</v>
      </c>
      <c r="D25663">
        <v>180863</v>
      </c>
      <c r="E25663" t="str">
        <f t="shared" si="401"/>
        <v>Вторник</v>
      </c>
      <c r="J25663"/>
      <c r="K25663"/>
    </row>
    <row r="25664" spans="1:11" x14ac:dyDescent="0.4">
      <c r="A25664">
        <v>80174</v>
      </c>
      <c r="B25664" s="2">
        <v>44333.591207119745</v>
      </c>
      <c r="C25664">
        <v>328285</v>
      </c>
      <c r="D25664">
        <v>411922</v>
      </c>
      <c r="E25664" t="str">
        <f t="shared" si="401"/>
        <v>Вторник</v>
      </c>
      <c r="J25664"/>
      <c r="K25664"/>
    </row>
    <row r="25665" spans="1:11" x14ac:dyDescent="0.4">
      <c r="A25665">
        <v>80178</v>
      </c>
      <c r="B25665" s="2">
        <v>44333.592016181232</v>
      </c>
      <c r="C25665">
        <v>153598</v>
      </c>
      <c r="D25665">
        <v>204394</v>
      </c>
      <c r="E25665" t="str">
        <f t="shared" si="401"/>
        <v>Вторник</v>
      </c>
      <c r="J25665"/>
      <c r="K25665"/>
    </row>
    <row r="25666" spans="1:11" x14ac:dyDescent="0.4">
      <c r="A25666">
        <v>80179</v>
      </c>
      <c r="B25666" s="2">
        <v>44333.593229773462</v>
      </c>
      <c r="C25666">
        <v>270804</v>
      </c>
      <c r="D25666">
        <v>158978</v>
      </c>
      <c r="E25666" t="str">
        <f t="shared" si="401"/>
        <v>Вторник</v>
      </c>
      <c r="J25666"/>
      <c r="K25666"/>
    </row>
    <row r="25667" spans="1:11" x14ac:dyDescent="0.4">
      <c r="A25667">
        <v>80180</v>
      </c>
      <c r="B25667" s="2">
        <v>44333.594443365699</v>
      </c>
      <c r="C25667">
        <v>233623</v>
      </c>
      <c r="D25667">
        <v>470762</v>
      </c>
      <c r="E25667" t="str">
        <f t="shared" ref="E25667:E25730" si="402">IF(WEEKDAY(B25667)=1,"Понедельник",IF(WEEKDAY(B25667)=2,"Вторник",IF(WEEKDAY(B25667)=3,"Среда",IF(WEEKDAY(B25667)=4,"Четверг",IF(WEEKDAY(B25667)=5,"Пятница",IF(WEEKDAY(B25667)=6,"Суббота","Воскресенье"))))))</f>
        <v>Вторник</v>
      </c>
      <c r="J25667"/>
      <c r="K25667"/>
    </row>
    <row r="25668" spans="1:11" x14ac:dyDescent="0.4">
      <c r="A25668">
        <v>80183</v>
      </c>
      <c r="B25668" s="2">
        <v>44333.594443365699</v>
      </c>
      <c r="C25668">
        <v>241567</v>
      </c>
      <c r="D25668">
        <v>468882</v>
      </c>
      <c r="E25668" t="str">
        <f t="shared" si="402"/>
        <v>Вторник</v>
      </c>
      <c r="J25668"/>
      <c r="K25668"/>
    </row>
    <row r="25669" spans="1:11" x14ac:dyDescent="0.4">
      <c r="A25669">
        <v>80187</v>
      </c>
      <c r="B25669" s="2">
        <v>44333.597679611652</v>
      </c>
      <c r="C25669">
        <v>114864</v>
      </c>
      <c r="D25669">
        <v>16360</v>
      </c>
      <c r="E25669" t="str">
        <f t="shared" si="402"/>
        <v>Вторник</v>
      </c>
      <c r="J25669"/>
      <c r="K25669"/>
    </row>
    <row r="25670" spans="1:11" x14ac:dyDescent="0.4">
      <c r="A25670">
        <v>80188</v>
      </c>
      <c r="B25670" s="2">
        <v>44333.598893203882</v>
      </c>
      <c r="C25670">
        <v>131212</v>
      </c>
      <c r="D25670">
        <v>158978</v>
      </c>
      <c r="E25670" t="str">
        <f t="shared" si="402"/>
        <v>Вторник</v>
      </c>
      <c r="J25670"/>
      <c r="K25670"/>
    </row>
    <row r="25671" spans="1:11" x14ac:dyDescent="0.4">
      <c r="A25671">
        <v>80191</v>
      </c>
      <c r="B25671" s="2">
        <v>44333.600915857605</v>
      </c>
      <c r="C25671">
        <v>198837</v>
      </c>
      <c r="D25671">
        <v>4199</v>
      </c>
      <c r="E25671" t="str">
        <f t="shared" si="402"/>
        <v>Вторник</v>
      </c>
      <c r="J25671"/>
      <c r="K25671"/>
    </row>
    <row r="25672" spans="1:11" x14ac:dyDescent="0.4">
      <c r="A25672">
        <v>80196</v>
      </c>
      <c r="B25672" s="2">
        <v>44333.600915857605</v>
      </c>
      <c r="C25672">
        <v>233357</v>
      </c>
      <c r="D25672">
        <v>250679</v>
      </c>
      <c r="E25672" t="str">
        <f t="shared" si="402"/>
        <v>Вторник</v>
      </c>
      <c r="J25672"/>
      <c r="K25672"/>
    </row>
    <row r="25673" spans="1:11" x14ac:dyDescent="0.4">
      <c r="A25673">
        <v>80200</v>
      </c>
      <c r="B25673" s="2">
        <v>44333.601320388349</v>
      </c>
      <c r="C25673">
        <v>181511</v>
      </c>
      <c r="D25673">
        <v>72780</v>
      </c>
      <c r="E25673" t="str">
        <f t="shared" si="402"/>
        <v>Вторник</v>
      </c>
      <c r="J25673"/>
      <c r="K25673"/>
    </row>
    <row r="25674" spans="1:11" x14ac:dyDescent="0.4">
      <c r="A25674">
        <v>80202</v>
      </c>
      <c r="B25674" s="2">
        <v>44333.601320388349</v>
      </c>
      <c r="C25674">
        <v>306471</v>
      </c>
      <c r="D25674">
        <v>351192</v>
      </c>
      <c r="E25674" t="str">
        <f t="shared" si="402"/>
        <v>Вторник</v>
      </c>
      <c r="J25674"/>
      <c r="K25674"/>
    </row>
    <row r="25675" spans="1:11" x14ac:dyDescent="0.4">
      <c r="A25675">
        <v>80206</v>
      </c>
      <c r="B25675" s="2">
        <v>44333.601724919092</v>
      </c>
      <c r="C25675">
        <v>31479</v>
      </c>
      <c r="D25675">
        <v>470762</v>
      </c>
      <c r="E25675" t="str">
        <f t="shared" si="402"/>
        <v>Вторник</v>
      </c>
      <c r="J25675"/>
      <c r="K25675"/>
    </row>
    <row r="25676" spans="1:11" x14ac:dyDescent="0.4">
      <c r="A25676">
        <v>80211</v>
      </c>
      <c r="B25676" s="2">
        <v>44333.602129449835</v>
      </c>
      <c r="C25676">
        <v>315913</v>
      </c>
      <c r="D25676">
        <v>439981</v>
      </c>
      <c r="E25676" t="str">
        <f t="shared" si="402"/>
        <v>Вторник</v>
      </c>
      <c r="J25676"/>
      <c r="K25676"/>
    </row>
    <row r="25677" spans="1:11" x14ac:dyDescent="0.4">
      <c r="A25677">
        <v>80216</v>
      </c>
      <c r="B25677" s="2">
        <v>44333.603343042072</v>
      </c>
      <c r="C25677">
        <v>204226</v>
      </c>
      <c r="D25677">
        <v>278178</v>
      </c>
      <c r="E25677" t="str">
        <f t="shared" si="402"/>
        <v>Вторник</v>
      </c>
      <c r="J25677"/>
      <c r="K25677"/>
    </row>
    <row r="25678" spans="1:11" x14ac:dyDescent="0.4">
      <c r="A25678">
        <v>80219</v>
      </c>
      <c r="B25678" s="2">
        <v>44333.604556634302</v>
      </c>
      <c r="C25678">
        <v>60024</v>
      </c>
      <c r="D25678">
        <v>108086</v>
      </c>
      <c r="E25678" t="str">
        <f t="shared" si="402"/>
        <v>Вторник</v>
      </c>
      <c r="J25678"/>
      <c r="K25678"/>
    </row>
    <row r="25679" spans="1:11" x14ac:dyDescent="0.4">
      <c r="A25679">
        <v>80224</v>
      </c>
      <c r="B25679" s="2">
        <v>44333.606579288025</v>
      </c>
      <c r="C25679">
        <v>214541</v>
      </c>
      <c r="D25679">
        <v>105116</v>
      </c>
      <c r="E25679" t="str">
        <f t="shared" si="402"/>
        <v>Вторник</v>
      </c>
      <c r="J25679"/>
      <c r="K25679"/>
    </row>
    <row r="25680" spans="1:11" x14ac:dyDescent="0.4">
      <c r="A25680">
        <v>80227</v>
      </c>
      <c r="B25680" s="2">
        <v>44333.608601941749</v>
      </c>
      <c r="C25680">
        <v>68256</v>
      </c>
      <c r="D25680">
        <v>63043</v>
      </c>
      <c r="E25680" t="str">
        <f t="shared" si="402"/>
        <v>Вторник</v>
      </c>
      <c r="J25680"/>
      <c r="K25680"/>
    </row>
    <row r="25681" spans="1:11" x14ac:dyDescent="0.4">
      <c r="A25681">
        <v>80232</v>
      </c>
      <c r="B25681" s="2">
        <v>44333.609411003235</v>
      </c>
      <c r="C25681">
        <v>121171</v>
      </c>
      <c r="D25681">
        <v>118549</v>
      </c>
      <c r="E25681" t="str">
        <f t="shared" si="402"/>
        <v>Вторник</v>
      </c>
      <c r="J25681"/>
      <c r="K25681"/>
    </row>
    <row r="25682" spans="1:11" x14ac:dyDescent="0.4">
      <c r="A25682">
        <v>80234</v>
      </c>
      <c r="B25682" s="2">
        <v>44333.609411003235</v>
      </c>
      <c r="C25682">
        <v>323645</v>
      </c>
      <c r="D25682">
        <v>351192</v>
      </c>
      <c r="E25682" t="str">
        <f t="shared" si="402"/>
        <v>Вторник</v>
      </c>
      <c r="J25682"/>
      <c r="K25682"/>
    </row>
    <row r="25683" spans="1:11" x14ac:dyDescent="0.4">
      <c r="A25683">
        <v>80235</v>
      </c>
      <c r="B25683" s="2">
        <v>44333.609815533979</v>
      </c>
      <c r="C25683">
        <v>166526</v>
      </c>
      <c r="D25683">
        <v>458081</v>
      </c>
      <c r="E25683" t="str">
        <f t="shared" si="402"/>
        <v>Вторник</v>
      </c>
      <c r="J25683"/>
      <c r="K25683"/>
    </row>
    <row r="25684" spans="1:11" x14ac:dyDescent="0.4">
      <c r="A25684">
        <v>80239</v>
      </c>
      <c r="B25684" s="2">
        <v>44333.609815533986</v>
      </c>
      <c r="C25684">
        <v>41074</v>
      </c>
      <c r="D25684">
        <v>388328</v>
      </c>
      <c r="E25684" t="str">
        <f t="shared" si="402"/>
        <v>Вторник</v>
      </c>
      <c r="J25684"/>
      <c r="K25684"/>
    </row>
    <row r="25685" spans="1:11" x14ac:dyDescent="0.4">
      <c r="A25685">
        <v>80242</v>
      </c>
      <c r="B25685" s="2">
        <v>44333.610624595472</v>
      </c>
      <c r="C25685">
        <v>179812</v>
      </c>
      <c r="D25685">
        <v>357547</v>
      </c>
      <c r="E25685" t="str">
        <f t="shared" si="402"/>
        <v>Вторник</v>
      </c>
      <c r="J25685"/>
      <c r="K25685"/>
    </row>
    <row r="25686" spans="1:11" x14ac:dyDescent="0.4">
      <c r="A25686">
        <v>80243</v>
      </c>
      <c r="B25686" s="2">
        <v>44333.610624595472</v>
      </c>
      <c r="C25686">
        <v>188746</v>
      </c>
      <c r="D25686">
        <v>250679</v>
      </c>
      <c r="E25686" t="str">
        <f t="shared" si="402"/>
        <v>Вторник</v>
      </c>
      <c r="J25686"/>
      <c r="K25686"/>
    </row>
    <row r="25687" spans="1:11" x14ac:dyDescent="0.4">
      <c r="A25687">
        <v>80244</v>
      </c>
      <c r="B25687" s="2">
        <v>44333.614265372169</v>
      </c>
      <c r="C25687">
        <v>163978</v>
      </c>
      <c r="D25687">
        <v>158978</v>
      </c>
      <c r="E25687" t="str">
        <f t="shared" si="402"/>
        <v>Вторник</v>
      </c>
      <c r="J25687"/>
      <c r="K25687"/>
    </row>
    <row r="25688" spans="1:11" x14ac:dyDescent="0.4">
      <c r="A25688">
        <v>80247</v>
      </c>
      <c r="B25688" s="2">
        <v>44333.614265372169</v>
      </c>
      <c r="C25688">
        <v>331725</v>
      </c>
      <c r="D25688">
        <v>254150</v>
      </c>
      <c r="E25688" t="str">
        <f t="shared" si="402"/>
        <v>Вторник</v>
      </c>
      <c r="J25688"/>
      <c r="K25688"/>
    </row>
    <row r="25689" spans="1:11" x14ac:dyDescent="0.4">
      <c r="A25689">
        <v>80252</v>
      </c>
      <c r="B25689" s="2">
        <v>44333.614669902912</v>
      </c>
      <c r="C25689">
        <v>86022</v>
      </c>
      <c r="D25689">
        <v>204218</v>
      </c>
      <c r="E25689" t="str">
        <f t="shared" si="402"/>
        <v>Вторник</v>
      </c>
      <c r="J25689"/>
      <c r="K25689"/>
    </row>
    <row r="25690" spans="1:11" x14ac:dyDescent="0.4">
      <c r="A25690">
        <v>80254</v>
      </c>
      <c r="B25690" s="2">
        <v>44333.614669902912</v>
      </c>
      <c r="C25690">
        <v>171319</v>
      </c>
      <c r="D25690">
        <v>158978</v>
      </c>
      <c r="E25690" t="str">
        <f t="shared" si="402"/>
        <v>Вторник</v>
      </c>
      <c r="J25690"/>
      <c r="K25690"/>
    </row>
    <row r="25691" spans="1:11" x14ac:dyDescent="0.4">
      <c r="A25691">
        <v>80258</v>
      </c>
      <c r="B25691" s="2">
        <v>44333.615478964406</v>
      </c>
      <c r="C25691">
        <v>155915</v>
      </c>
      <c r="D25691">
        <v>328061</v>
      </c>
      <c r="E25691" t="str">
        <f t="shared" si="402"/>
        <v>Вторник</v>
      </c>
      <c r="J25691"/>
      <c r="K25691"/>
    </row>
    <row r="25692" spans="1:11" x14ac:dyDescent="0.4">
      <c r="A25692">
        <v>80262</v>
      </c>
      <c r="B25692" s="2">
        <v>44333.615478964406</v>
      </c>
      <c r="C25692">
        <v>177347</v>
      </c>
      <c r="D25692">
        <v>394819</v>
      </c>
      <c r="E25692" t="str">
        <f t="shared" si="402"/>
        <v>Вторник</v>
      </c>
      <c r="J25692"/>
      <c r="K25692"/>
    </row>
    <row r="25693" spans="1:11" x14ac:dyDescent="0.4">
      <c r="A25693">
        <v>80264</v>
      </c>
      <c r="B25693" s="2">
        <v>44333.616288025893</v>
      </c>
      <c r="C25693">
        <v>203436</v>
      </c>
      <c r="D25693">
        <v>351192</v>
      </c>
      <c r="E25693" t="str">
        <f t="shared" si="402"/>
        <v>Вторник</v>
      </c>
      <c r="J25693"/>
      <c r="K25693"/>
    </row>
    <row r="25694" spans="1:11" x14ac:dyDescent="0.4">
      <c r="A25694">
        <v>80269</v>
      </c>
      <c r="B25694" s="2">
        <v>44333.618000000002</v>
      </c>
      <c r="C25694">
        <v>83614</v>
      </c>
      <c r="D25694">
        <v>153893</v>
      </c>
      <c r="E25694" t="str">
        <f t="shared" si="402"/>
        <v>Вторник</v>
      </c>
      <c r="J25694"/>
      <c r="K25694"/>
    </row>
    <row r="25695" spans="1:11" x14ac:dyDescent="0.4">
      <c r="A25695">
        <v>80272</v>
      </c>
      <c r="B25695" s="2">
        <v>44333.619119741095</v>
      </c>
      <c r="C25695">
        <v>9859</v>
      </c>
      <c r="D25695">
        <v>230507</v>
      </c>
      <c r="E25695" t="str">
        <f t="shared" si="402"/>
        <v>Вторник</v>
      </c>
      <c r="J25695"/>
      <c r="K25695"/>
    </row>
    <row r="25696" spans="1:11" x14ac:dyDescent="0.4">
      <c r="A25696">
        <v>80277</v>
      </c>
      <c r="B25696" s="2">
        <v>44333.620333333332</v>
      </c>
      <c r="C25696">
        <v>3917</v>
      </c>
      <c r="D25696">
        <v>389702</v>
      </c>
      <c r="E25696" t="str">
        <f t="shared" si="402"/>
        <v>Вторник</v>
      </c>
      <c r="J25696"/>
      <c r="K25696"/>
    </row>
    <row r="25697" spans="1:11" x14ac:dyDescent="0.4">
      <c r="A25697">
        <v>80279</v>
      </c>
      <c r="B25697" s="2">
        <v>44333.620333333332</v>
      </c>
      <c r="C25697">
        <v>140610</v>
      </c>
      <c r="D25697">
        <v>325630</v>
      </c>
      <c r="E25697" t="str">
        <f t="shared" si="402"/>
        <v>Вторник</v>
      </c>
      <c r="J25697"/>
      <c r="K25697"/>
    </row>
    <row r="25698" spans="1:11" x14ac:dyDescent="0.4">
      <c r="A25698">
        <v>80282</v>
      </c>
      <c r="B25698" s="2">
        <v>44333.623569579293</v>
      </c>
      <c r="C25698">
        <v>153968</v>
      </c>
      <c r="D25698">
        <v>325630</v>
      </c>
      <c r="E25698" t="str">
        <f t="shared" si="402"/>
        <v>Вторник</v>
      </c>
      <c r="J25698"/>
      <c r="K25698"/>
    </row>
    <row r="25699" spans="1:11" x14ac:dyDescent="0.4">
      <c r="A25699">
        <v>80287</v>
      </c>
      <c r="B25699" s="2">
        <v>44333.623974110029</v>
      </c>
      <c r="C25699">
        <v>206313</v>
      </c>
      <c r="D25699">
        <v>182627</v>
      </c>
      <c r="E25699" t="str">
        <f t="shared" si="402"/>
        <v>Вторник</v>
      </c>
      <c r="J25699"/>
      <c r="K25699"/>
    </row>
    <row r="25700" spans="1:11" x14ac:dyDescent="0.4">
      <c r="A25700">
        <v>80290</v>
      </c>
      <c r="B25700" s="2">
        <v>44333.624378640779</v>
      </c>
      <c r="C25700">
        <v>297493</v>
      </c>
      <c r="D25700">
        <v>273920</v>
      </c>
      <c r="E25700" t="str">
        <f t="shared" si="402"/>
        <v>Вторник</v>
      </c>
      <c r="J25700"/>
      <c r="K25700"/>
    </row>
    <row r="25701" spans="1:11" x14ac:dyDescent="0.4">
      <c r="A25701">
        <v>80291</v>
      </c>
      <c r="B25701" s="2">
        <v>44333.624783171523</v>
      </c>
      <c r="C25701">
        <v>22109</v>
      </c>
      <c r="D25701">
        <v>303699</v>
      </c>
      <c r="E25701" t="str">
        <f t="shared" si="402"/>
        <v>Вторник</v>
      </c>
      <c r="J25701"/>
      <c r="K25701"/>
    </row>
    <row r="25702" spans="1:11" x14ac:dyDescent="0.4">
      <c r="A25702">
        <v>80293</v>
      </c>
      <c r="B25702" s="2">
        <v>44333.626401294503</v>
      </c>
      <c r="C25702">
        <v>40533</v>
      </c>
      <c r="D25702">
        <v>241927</v>
      </c>
      <c r="E25702" t="str">
        <f t="shared" si="402"/>
        <v>Вторник</v>
      </c>
      <c r="J25702"/>
      <c r="K25702"/>
    </row>
    <row r="25703" spans="1:11" x14ac:dyDescent="0.4">
      <c r="A25703">
        <v>80294</v>
      </c>
      <c r="B25703" s="2">
        <v>44333.627210355982</v>
      </c>
      <c r="C25703">
        <v>13268</v>
      </c>
      <c r="D25703">
        <v>304722</v>
      </c>
      <c r="E25703" t="str">
        <f t="shared" si="402"/>
        <v>Вторник</v>
      </c>
      <c r="J25703"/>
      <c r="K25703"/>
    </row>
    <row r="25704" spans="1:11" x14ac:dyDescent="0.4">
      <c r="A25704">
        <v>80296</v>
      </c>
      <c r="B25704" s="2">
        <v>44333.627210355982</v>
      </c>
      <c r="C25704">
        <v>141961</v>
      </c>
      <c r="D25704">
        <v>397390</v>
      </c>
      <c r="E25704" t="str">
        <f t="shared" si="402"/>
        <v>Вторник</v>
      </c>
      <c r="J25704"/>
      <c r="K25704"/>
    </row>
    <row r="25705" spans="1:11" x14ac:dyDescent="0.4">
      <c r="A25705">
        <v>80300</v>
      </c>
      <c r="B25705" s="2">
        <v>44333.627333333337</v>
      </c>
      <c r="C25705">
        <v>258968</v>
      </c>
      <c r="D25705">
        <v>466283</v>
      </c>
      <c r="E25705" t="str">
        <f t="shared" si="402"/>
        <v>Вторник</v>
      </c>
      <c r="J25705"/>
      <c r="K25705"/>
    </row>
    <row r="25706" spans="1:11" x14ac:dyDescent="0.4">
      <c r="A25706">
        <v>80302</v>
      </c>
      <c r="B25706" s="2">
        <v>44333.628423948219</v>
      </c>
      <c r="C25706">
        <v>160092</v>
      </c>
      <c r="D25706">
        <v>31749</v>
      </c>
      <c r="E25706" t="str">
        <f t="shared" si="402"/>
        <v>Вторник</v>
      </c>
      <c r="J25706"/>
      <c r="K25706"/>
    </row>
    <row r="25707" spans="1:11" x14ac:dyDescent="0.4">
      <c r="A25707">
        <v>80305</v>
      </c>
      <c r="B25707" s="2">
        <v>44333.629233009706</v>
      </c>
      <c r="C25707">
        <v>22298</v>
      </c>
      <c r="D25707">
        <v>313862</v>
      </c>
      <c r="E25707" t="str">
        <f t="shared" si="402"/>
        <v>Вторник</v>
      </c>
      <c r="J25707"/>
      <c r="K25707"/>
    </row>
    <row r="25708" spans="1:11" x14ac:dyDescent="0.4">
      <c r="A25708">
        <v>80308</v>
      </c>
      <c r="B25708" s="2">
        <v>44333.6300420712</v>
      </c>
      <c r="C25708">
        <v>180332</v>
      </c>
      <c r="D25708">
        <v>392434</v>
      </c>
      <c r="E25708" t="str">
        <f t="shared" si="402"/>
        <v>Вторник</v>
      </c>
      <c r="J25708"/>
      <c r="K25708"/>
    </row>
    <row r="25709" spans="1:11" x14ac:dyDescent="0.4">
      <c r="A25709">
        <v>80311</v>
      </c>
      <c r="B25709" s="2">
        <v>44333.6300420712</v>
      </c>
      <c r="C25709">
        <v>193288</v>
      </c>
      <c r="D25709">
        <v>473323</v>
      </c>
      <c r="E25709" t="str">
        <f t="shared" si="402"/>
        <v>Вторник</v>
      </c>
      <c r="J25709"/>
      <c r="K25709"/>
    </row>
    <row r="25710" spans="1:11" x14ac:dyDescent="0.4">
      <c r="A25710">
        <v>80315</v>
      </c>
      <c r="B25710" s="2">
        <v>44333.6300420712</v>
      </c>
      <c r="C25710">
        <v>313354</v>
      </c>
      <c r="D25710">
        <v>470762</v>
      </c>
      <c r="E25710" t="str">
        <f t="shared" si="402"/>
        <v>Вторник</v>
      </c>
      <c r="J25710"/>
      <c r="K25710"/>
    </row>
    <row r="25711" spans="1:11" x14ac:dyDescent="0.4">
      <c r="A25711">
        <v>80316</v>
      </c>
      <c r="B25711" s="2">
        <v>44333.630446601943</v>
      </c>
      <c r="C25711">
        <v>41885</v>
      </c>
      <c r="D25711">
        <v>155428</v>
      </c>
      <c r="E25711" t="str">
        <f t="shared" si="402"/>
        <v>Вторник</v>
      </c>
      <c r="J25711"/>
      <c r="K25711"/>
    </row>
    <row r="25712" spans="1:11" x14ac:dyDescent="0.4">
      <c r="A25712">
        <v>80318</v>
      </c>
      <c r="B25712" s="2">
        <v>44333.63287378641</v>
      </c>
      <c r="C25712">
        <v>151137</v>
      </c>
      <c r="D25712">
        <v>327633</v>
      </c>
      <c r="E25712" t="str">
        <f t="shared" si="402"/>
        <v>Вторник</v>
      </c>
      <c r="J25712"/>
      <c r="K25712"/>
    </row>
    <row r="25713" spans="1:11" x14ac:dyDescent="0.4">
      <c r="A25713">
        <v>80321</v>
      </c>
      <c r="B25713" s="2">
        <v>44333.63287378641</v>
      </c>
      <c r="C25713">
        <v>226201</v>
      </c>
      <c r="D25713">
        <v>455413</v>
      </c>
      <c r="E25713" t="str">
        <f t="shared" si="402"/>
        <v>Вторник</v>
      </c>
      <c r="J25713"/>
      <c r="K25713"/>
    </row>
    <row r="25714" spans="1:11" x14ac:dyDescent="0.4">
      <c r="A25714">
        <v>80323</v>
      </c>
      <c r="B25714" s="2">
        <v>44333.633278317153</v>
      </c>
      <c r="C25714">
        <v>211839</v>
      </c>
      <c r="D25714">
        <v>153893</v>
      </c>
      <c r="E25714" t="str">
        <f t="shared" si="402"/>
        <v>Вторник</v>
      </c>
      <c r="J25714"/>
      <c r="K25714"/>
    </row>
    <row r="25715" spans="1:11" x14ac:dyDescent="0.4">
      <c r="A25715">
        <v>80325</v>
      </c>
      <c r="B25715" s="2">
        <v>44333.633682847896</v>
      </c>
      <c r="C25715">
        <v>98657</v>
      </c>
      <c r="D25715">
        <v>258219</v>
      </c>
      <c r="E25715" t="str">
        <f t="shared" si="402"/>
        <v>Вторник</v>
      </c>
      <c r="J25715"/>
      <c r="K25715"/>
    </row>
    <row r="25716" spans="1:11" x14ac:dyDescent="0.4">
      <c r="A25716">
        <v>80327</v>
      </c>
      <c r="B25716" s="2">
        <v>44333.633682847896</v>
      </c>
      <c r="C25716">
        <v>318760</v>
      </c>
      <c r="D25716">
        <v>133933</v>
      </c>
      <c r="E25716" t="str">
        <f t="shared" si="402"/>
        <v>Вторник</v>
      </c>
      <c r="J25716"/>
      <c r="K25716"/>
    </row>
    <row r="25717" spans="1:11" x14ac:dyDescent="0.4">
      <c r="A25717">
        <v>80329</v>
      </c>
      <c r="B25717" s="2">
        <v>44333.634087378639</v>
      </c>
      <c r="C25717">
        <v>103412</v>
      </c>
      <c r="D25717">
        <v>243445</v>
      </c>
      <c r="E25717" t="str">
        <f t="shared" si="402"/>
        <v>Вторник</v>
      </c>
      <c r="J25717"/>
      <c r="K25717"/>
    </row>
    <row r="25718" spans="1:11" x14ac:dyDescent="0.4">
      <c r="A25718">
        <v>80332</v>
      </c>
      <c r="B25718" s="2">
        <v>44333.634087378639</v>
      </c>
      <c r="C25718">
        <v>315123</v>
      </c>
      <c r="D25718">
        <v>37644</v>
      </c>
      <c r="E25718" t="str">
        <f t="shared" si="402"/>
        <v>Вторник</v>
      </c>
      <c r="J25718"/>
      <c r="K25718"/>
    </row>
    <row r="25719" spans="1:11" x14ac:dyDescent="0.4">
      <c r="A25719">
        <v>80333</v>
      </c>
      <c r="B25719" s="2">
        <v>44333.634896440133</v>
      </c>
      <c r="C25719">
        <v>268647</v>
      </c>
      <c r="D25719">
        <v>411922</v>
      </c>
      <c r="E25719" t="str">
        <f t="shared" si="402"/>
        <v>Вторник</v>
      </c>
      <c r="J25719"/>
      <c r="K25719"/>
    </row>
    <row r="25720" spans="1:11" x14ac:dyDescent="0.4">
      <c r="A25720">
        <v>80338</v>
      </c>
      <c r="B25720" s="2">
        <v>44333.635300970869</v>
      </c>
      <c r="C25720">
        <v>334482</v>
      </c>
      <c r="D25720">
        <v>381626</v>
      </c>
      <c r="E25720" t="str">
        <f t="shared" si="402"/>
        <v>Вторник</v>
      </c>
      <c r="J25720"/>
      <c r="K25720"/>
    </row>
    <row r="25721" spans="1:11" x14ac:dyDescent="0.4">
      <c r="A25721">
        <v>80342</v>
      </c>
      <c r="B25721" s="2">
        <v>44333.635666666662</v>
      </c>
      <c r="C25721">
        <v>287230</v>
      </c>
      <c r="D25721">
        <v>165114</v>
      </c>
      <c r="E25721" t="str">
        <f t="shared" si="402"/>
        <v>Вторник</v>
      </c>
      <c r="J25721"/>
      <c r="K25721"/>
    </row>
    <row r="25722" spans="1:11" x14ac:dyDescent="0.4">
      <c r="A25722">
        <v>80347</v>
      </c>
      <c r="B25722" s="2">
        <v>44333.636110032363</v>
      </c>
      <c r="C25722">
        <v>115465</v>
      </c>
      <c r="D25722">
        <v>351192</v>
      </c>
      <c r="E25722" t="str">
        <f t="shared" si="402"/>
        <v>Вторник</v>
      </c>
      <c r="J25722"/>
      <c r="K25722"/>
    </row>
    <row r="25723" spans="1:11" x14ac:dyDescent="0.4">
      <c r="A25723">
        <v>80351</v>
      </c>
      <c r="B25723" s="2">
        <v>44333.636110032363</v>
      </c>
      <c r="C25723">
        <v>124613</v>
      </c>
      <c r="D25723">
        <v>466283</v>
      </c>
      <c r="E25723" t="str">
        <f t="shared" si="402"/>
        <v>Вторник</v>
      </c>
      <c r="J25723"/>
      <c r="K25723"/>
    </row>
    <row r="25724" spans="1:11" x14ac:dyDescent="0.4">
      <c r="A25724">
        <v>80355</v>
      </c>
      <c r="B25724" s="2">
        <v>44333.638941747573</v>
      </c>
      <c r="C25724">
        <v>229658</v>
      </c>
      <c r="D25724">
        <v>349014</v>
      </c>
      <c r="E25724" t="str">
        <f t="shared" si="402"/>
        <v>Вторник</v>
      </c>
      <c r="J25724"/>
      <c r="K25724"/>
    </row>
    <row r="25725" spans="1:11" x14ac:dyDescent="0.4">
      <c r="A25725">
        <v>80358</v>
      </c>
      <c r="B25725" s="2">
        <v>44333.639750809067</v>
      </c>
      <c r="C25725">
        <v>30758</v>
      </c>
      <c r="D25725">
        <v>360778</v>
      </c>
      <c r="E25725" t="str">
        <f t="shared" si="402"/>
        <v>Вторник</v>
      </c>
      <c r="J25725"/>
      <c r="K25725"/>
    </row>
    <row r="25726" spans="1:11" x14ac:dyDescent="0.4">
      <c r="A25726">
        <v>80360</v>
      </c>
      <c r="B25726" s="2">
        <v>44333.640155339803</v>
      </c>
      <c r="C25726">
        <v>217122</v>
      </c>
      <c r="D25726">
        <v>218973</v>
      </c>
      <c r="E25726" t="str">
        <f t="shared" si="402"/>
        <v>Вторник</v>
      </c>
      <c r="J25726"/>
      <c r="K25726"/>
    </row>
    <row r="25727" spans="1:11" x14ac:dyDescent="0.4">
      <c r="A25727">
        <v>80363</v>
      </c>
      <c r="B25727" s="2">
        <v>44333.640964401297</v>
      </c>
      <c r="C25727">
        <v>257589</v>
      </c>
      <c r="D25727">
        <v>230507</v>
      </c>
      <c r="E25727" t="str">
        <f t="shared" si="402"/>
        <v>Вторник</v>
      </c>
      <c r="J25727"/>
      <c r="K25727"/>
    </row>
    <row r="25728" spans="1:11" x14ac:dyDescent="0.4">
      <c r="A25728">
        <v>80367</v>
      </c>
      <c r="B25728" s="2">
        <v>44333.64136893204</v>
      </c>
      <c r="C25728">
        <v>39190</v>
      </c>
      <c r="D25728">
        <v>304128</v>
      </c>
      <c r="E25728" t="str">
        <f t="shared" si="402"/>
        <v>Вторник</v>
      </c>
      <c r="J25728"/>
      <c r="K25728"/>
    </row>
    <row r="25729" spans="1:11" x14ac:dyDescent="0.4">
      <c r="A25729">
        <v>80370</v>
      </c>
      <c r="B25729" s="2">
        <v>44333.64136893204</v>
      </c>
      <c r="C25729">
        <v>293791</v>
      </c>
      <c r="D25729">
        <v>313862</v>
      </c>
      <c r="E25729" t="str">
        <f t="shared" si="402"/>
        <v>Вторник</v>
      </c>
      <c r="J25729"/>
      <c r="K25729"/>
    </row>
    <row r="25730" spans="1:11" x14ac:dyDescent="0.4">
      <c r="A25730">
        <v>80374</v>
      </c>
      <c r="B25730" s="2">
        <v>44333.641773462783</v>
      </c>
      <c r="C25730">
        <v>288103</v>
      </c>
      <c r="D25730">
        <v>5151</v>
      </c>
      <c r="E25730" t="str">
        <f t="shared" si="402"/>
        <v>Вторник</v>
      </c>
      <c r="J25730"/>
      <c r="K25730"/>
    </row>
    <row r="25731" spans="1:11" x14ac:dyDescent="0.4">
      <c r="A25731">
        <v>80379</v>
      </c>
      <c r="B25731" s="2">
        <v>44333.64258252427</v>
      </c>
      <c r="C25731">
        <v>107536</v>
      </c>
      <c r="D25731">
        <v>4199</v>
      </c>
      <c r="E25731" t="str">
        <f t="shared" ref="E25731:E25794" si="403">IF(WEEKDAY(B25731)=1,"Понедельник",IF(WEEKDAY(B25731)=2,"Вторник",IF(WEEKDAY(B25731)=3,"Среда",IF(WEEKDAY(B25731)=4,"Четверг",IF(WEEKDAY(B25731)=5,"Пятница",IF(WEEKDAY(B25731)=6,"Суббота","Воскресенье"))))))</f>
        <v>Вторник</v>
      </c>
      <c r="J25731"/>
      <c r="K25731"/>
    </row>
    <row r="25732" spans="1:11" x14ac:dyDescent="0.4">
      <c r="A25732">
        <v>80382</v>
      </c>
      <c r="B25732" s="2">
        <v>44333.643391585756</v>
      </c>
      <c r="C25732">
        <v>163916</v>
      </c>
      <c r="D25732">
        <v>179296</v>
      </c>
      <c r="E25732" t="str">
        <f t="shared" si="403"/>
        <v>Вторник</v>
      </c>
      <c r="J25732"/>
      <c r="K25732"/>
    </row>
    <row r="25733" spans="1:11" x14ac:dyDescent="0.4">
      <c r="A25733">
        <v>80385</v>
      </c>
      <c r="B25733" s="2">
        <v>44333.643796116507</v>
      </c>
      <c r="C25733">
        <v>21309</v>
      </c>
      <c r="D25733">
        <v>182191</v>
      </c>
      <c r="E25733" t="str">
        <f t="shared" si="403"/>
        <v>Вторник</v>
      </c>
      <c r="J25733"/>
      <c r="K25733"/>
    </row>
    <row r="25734" spans="1:11" x14ac:dyDescent="0.4">
      <c r="A25734">
        <v>80387</v>
      </c>
      <c r="B25734" s="2">
        <v>44333.645009708736</v>
      </c>
      <c r="C25734">
        <v>147481</v>
      </c>
      <c r="D25734">
        <v>285813</v>
      </c>
      <c r="E25734" t="str">
        <f t="shared" si="403"/>
        <v>Вторник</v>
      </c>
      <c r="J25734"/>
      <c r="K25734"/>
    </row>
    <row r="25735" spans="1:11" x14ac:dyDescent="0.4">
      <c r="A25735">
        <v>80392</v>
      </c>
      <c r="B25735" s="2">
        <v>44333.646223300973</v>
      </c>
      <c r="C25735">
        <v>10483</v>
      </c>
      <c r="D25735">
        <v>204394</v>
      </c>
      <c r="E25735" t="str">
        <f t="shared" si="403"/>
        <v>Вторник</v>
      </c>
      <c r="J25735"/>
      <c r="K25735"/>
    </row>
    <row r="25736" spans="1:11" x14ac:dyDescent="0.4">
      <c r="A25736">
        <v>80394</v>
      </c>
      <c r="B25736" s="2">
        <v>44333.646666666667</v>
      </c>
      <c r="C25736">
        <v>285779</v>
      </c>
      <c r="D25736">
        <v>21407</v>
      </c>
      <c r="E25736" t="str">
        <f t="shared" si="403"/>
        <v>Вторник</v>
      </c>
      <c r="J25736"/>
      <c r="K25736"/>
    </row>
    <row r="25737" spans="1:11" x14ac:dyDescent="0.4">
      <c r="A25737">
        <v>80397</v>
      </c>
      <c r="B25737" s="2">
        <v>44333.64824595469</v>
      </c>
      <c r="C25737">
        <v>72819</v>
      </c>
      <c r="D25737">
        <v>21842</v>
      </c>
      <c r="E25737" t="str">
        <f t="shared" si="403"/>
        <v>Вторник</v>
      </c>
      <c r="J25737"/>
      <c r="K25737"/>
    </row>
    <row r="25738" spans="1:11" x14ac:dyDescent="0.4">
      <c r="A25738">
        <v>80401</v>
      </c>
      <c r="B25738" s="2">
        <v>44333.649459546927</v>
      </c>
      <c r="C25738">
        <v>229016</v>
      </c>
      <c r="D25738">
        <v>158978</v>
      </c>
      <c r="E25738" t="str">
        <f t="shared" si="403"/>
        <v>Вторник</v>
      </c>
      <c r="J25738"/>
      <c r="K25738"/>
    </row>
    <row r="25739" spans="1:11" x14ac:dyDescent="0.4">
      <c r="A25739">
        <v>80405</v>
      </c>
      <c r="B25739" s="2">
        <v>44333.650666666661</v>
      </c>
      <c r="C25739">
        <v>189357</v>
      </c>
      <c r="D25739">
        <v>470762</v>
      </c>
      <c r="E25739" t="str">
        <f t="shared" si="403"/>
        <v>Вторник</v>
      </c>
      <c r="J25739"/>
      <c r="K25739"/>
    </row>
    <row r="25740" spans="1:11" x14ac:dyDescent="0.4">
      <c r="A25740">
        <v>80409</v>
      </c>
      <c r="B25740" s="2">
        <v>44333.650673139164</v>
      </c>
      <c r="C25740">
        <v>276524</v>
      </c>
      <c r="D25740">
        <v>250679</v>
      </c>
      <c r="E25740" t="str">
        <f t="shared" si="403"/>
        <v>Вторник</v>
      </c>
      <c r="J25740"/>
      <c r="K25740"/>
    </row>
    <row r="25741" spans="1:11" x14ac:dyDescent="0.4">
      <c r="A25741">
        <v>80411</v>
      </c>
      <c r="B25741" s="2">
        <v>44333.651077669907</v>
      </c>
      <c r="C25741">
        <v>269482</v>
      </c>
      <c r="D25741">
        <v>439981</v>
      </c>
      <c r="E25741" t="str">
        <f t="shared" si="403"/>
        <v>Вторник</v>
      </c>
      <c r="J25741"/>
      <c r="K25741"/>
    </row>
    <row r="25742" spans="1:11" x14ac:dyDescent="0.4">
      <c r="A25742">
        <v>80412</v>
      </c>
      <c r="B25742" s="2">
        <v>44333.652291262137</v>
      </c>
      <c r="C25742">
        <v>33797</v>
      </c>
      <c r="D25742">
        <v>183290</v>
      </c>
      <c r="E25742" t="str">
        <f t="shared" si="403"/>
        <v>Вторник</v>
      </c>
      <c r="J25742"/>
      <c r="K25742"/>
    </row>
    <row r="25743" spans="1:11" x14ac:dyDescent="0.4">
      <c r="A25743">
        <v>80416</v>
      </c>
      <c r="B25743" s="2">
        <v>44333.653100323623</v>
      </c>
      <c r="C25743">
        <v>16310</v>
      </c>
      <c r="D25743">
        <v>472712</v>
      </c>
      <c r="E25743" t="str">
        <f t="shared" si="403"/>
        <v>Вторник</v>
      </c>
      <c r="J25743"/>
      <c r="K25743"/>
    </row>
    <row r="25744" spans="1:11" x14ac:dyDescent="0.4">
      <c r="A25744">
        <v>80417</v>
      </c>
      <c r="B25744" s="2">
        <v>44333.653100323623</v>
      </c>
      <c r="C25744">
        <v>162057</v>
      </c>
      <c r="D25744">
        <v>250679</v>
      </c>
      <c r="E25744" t="str">
        <f t="shared" si="403"/>
        <v>Вторник</v>
      </c>
      <c r="J25744"/>
      <c r="K25744"/>
    </row>
    <row r="25745" spans="1:11" x14ac:dyDescent="0.4">
      <c r="A25745">
        <v>80421</v>
      </c>
      <c r="B25745" s="2">
        <v>44333.654718446596</v>
      </c>
      <c r="C25745">
        <v>214389</v>
      </c>
      <c r="D25745">
        <v>118549</v>
      </c>
      <c r="E25745" t="str">
        <f t="shared" si="403"/>
        <v>Вторник</v>
      </c>
      <c r="J25745"/>
      <c r="K25745"/>
    </row>
    <row r="25746" spans="1:11" x14ac:dyDescent="0.4">
      <c r="A25746">
        <v>80424</v>
      </c>
      <c r="B25746" s="2">
        <v>44333.655122977347</v>
      </c>
      <c r="C25746">
        <v>81420</v>
      </c>
      <c r="D25746">
        <v>470762</v>
      </c>
      <c r="E25746" t="str">
        <f t="shared" si="403"/>
        <v>Вторник</v>
      </c>
      <c r="J25746"/>
      <c r="K25746"/>
    </row>
    <row r="25747" spans="1:11" x14ac:dyDescent="0.4">
      <c r="A25747">
        <v>80428</v>
      </c>
      <c r="B25747" s="2">
        <v>44333.655122977347</v>
      </c>
      <c r="C25747">
        <v>330194</v>
      </c>
      <c r="D25747">
        <v>241927</v>
      </c>
      <c r="E25747" t="str">
        <f t="shared" si="403"/>
        <v>Вторник</v>
      </c>
      <c r="J25747"/>
      <c r="K25747"/>
    </row>
    <row r="25748" spans="1:11" x14ac:dyDescent="0.4">
      <c r="A25748">
        <v>80433</v>
      </c>
      <c r="B25748" s="2">
        <v>44333.656741100327</v>
      </c>
      <c r="C25748">
        <v>100412</v>
      </c>
      <c r="D25748">
        <v>21760</v>
      </c>
      <c r="E25748" t="str">
        <f t="shared" si="403"/>
        <v>Вторник</v>
      </c>
      <c r="J25748"/>
      <c r="K25748"/>
    </row>
    <row r="25749" spans="1:11" x14ac:dyDescent="0.4">
      <c r="A25749">
        <v>80437</v>
      </c>
      <c r="B25749" s="2">
        <v>44333.657954692557</v>
      </c>
      <c r="C25749">
        <v>295988</v>
      </c>
      <c r="D25749">
        <v>117703</v>
      </c>
      <c r="E25749" t="str">
        <f t="shared" si="403"/>
        <v>Вторник</v>
      </c>
      <c r="J25749"/>
      <c r="K25749"/>
    </row>
    <row r="25750" spans="1:11" x14ac:dyDescent="0.4">
      <c r="A25750">
        <v>80439</v>
      </c>
      <c r="B25750" s="2">
        <v>44333.658763754043</v>
      </c>
      <c r="C25750">
        <v>88108</v>
      </c>
      <c r="D25750">
        <v>367342</v>
      </c>
      <c r="E25750" t="str">
        <f t="shared" si="403"/>
        <v>Вторник</v>
      </c>
      <c r="J25750"/>
      <c r="K25750"/>
    </row>
    <row r="25751" spans="1:11" x14ac:dyDescent="0.4">
      <c r="A25751">
        <v>80441</v>
      </c>
      <c r="B25751" s="2">
        <v>44333.715802589002</v>
      </c>
      <c r="C25751">
        <v>319639</v>
      </c>
      <c r="D25751">
        <v>336040</v>
      </c>
      <c r="E25751" t="str">
        <f t="shared" si="403"/>
        <v>Вторник</v>
      </c>
      <c r="J25751"/>
      <c r="K25751"/>
    </row>
    <row r="25752" spans="1:11" x14ac:dyDescent="0.4">
      <c r="A25752">
        <v>80443</v>
      </c>
      <c r="B25752" s="2">
        <v>44333.716207119738</v>
      </c>
      <c r="C25752">
        <v>194775</v>
      </c>
      <c r="D25752">
        <v>250679</v>
      </c>
      <c r="E25752" t="str">
        <f t="shared" si="403"/>
        <v>Вторник</v>
      </c>
      <c r="J25752"/>
      <c r="K25752"/>
    </row>
    <row r="25753" spans="1:11" x14ac:dyDescent="0.4">
      <c r="A25753">
        <v>80447</v>
      </c>
      <c r="B25753" s="2">
        <v>44333.717420711975</v>
      </c>
      <c r="C25753">
        <v>62601</v>
      </c>
      <c r="D25753">
        <v>180863</v>
      </c>
      <c r="E25753" t="str">
        <f t="shared" si="403"/>
        <v>Вторник</v>
      </c>
      <c r="J25753"/>
      <c r="K25753"/>
    </row>
    <row r="25754" spans="1:11" x14ac:dyDescent="0.4">
      <c r="A25754">
        <v>80448</v>
      </c>
      <c r="B25754" s="2">
        <v>44333.718999999997</v>
      </c>
      <c r="C25754">
        <v>301601</v>
      </c>
      <c r="D25754">
        <v>250679</v>
      </c>
      <c r="E25754" t="str">
        <f t="shared" si="403"/>
        <v>Вторник</v>
      </c>
      <c r="J25754"/>
      <c r="K25754"/>
    </row>
    <row r="25755" spans="1:11" x14ac:dyDescent="0.4">
      <c r="A25755">
        <v>80452</v>
      </c>
      <c r="B25755" s="2">
        <v>44333.719038834955</v>
      </c>
      <c r="C25755">
        <v>228003</v>
      </c>
      <c r="D25755">
        <v>37644</v>
      </c>
      <c r="E25755" t="str">
        <f t="shared" si="403"/>
        <v>Вторник</v>
      </c>
      <c r="J25755"/>
      <c r="K25755"/>
    </row>
    <row r="25756" spans="1:11" x14ac:dyDescent="0.4">
      <c r="A25756">
        <v>80454</v>
      </c>
      <c r="B25756" s="2">
        <v>44333.719443365691</v>
      </c>
      <c r="C25756">
        <v>142050</v>
      </c>
      <c r="D25756">
        <v>227775</v>
      </c>
      <c r="E25756" t="str">
        <f t="shared" si="403"/>
        <v>Вторник</v>
      </c>
      <c r="J25756"/>
      <c r="K25756"/>
    </row>
    <row r="25757" spans="1:11" x14ac:dyDescent="0.4">
      <c r="A25757">
        <v>80456</v>
      </c>
      <c r="B25757" s="2">
        <v>44333.720252427185</v>
      </c>
      <c r="C25757">
        <v>81968</v>
      </c>
      <c r="D25757">
        <v>397613</v>
      </c>
      <c r="E25757" t="str">
        <f t="shared" si="403"/>
        <v>Вторник</v>
      </c>
      <c r="J25757"/>
      <c r="K25757"/>
    </row>
    <row r="25758" spans="1:11" x14ac:dyDescent="0.4">
      <c r="A25758">
        <v>80457</v>
      </c>
      <c r="B25758" s="2">
        <v>44333.720252427185</v>
      </c>
      <c r="C25758">
        <v>105323</v>
      </c>
      <c r="D25758">
        <v>21760</v>
      </c>
      <c r="E25758" t="str">
        <f t="shared" si="403"/>
        <v>Вторник</v>
      </c>
      <c r="J25758"/>
      <c r="K25758"/>
    </row>
    <row r="25759" spans="1:11" x14ac:dyDescent="0.4">
      <c r="A25759">
        <v>80459</v>
      </c>
      <c r="B25759" s="2">
        <v>44333.720252427185</v>
      </c>
      <c r="C25759">
        <v>295617</v>
      </c>
      <c r="D25759">
        <v>133628</v>
      </c>
      <c r="E25759" t="str">
        <f t="shared" si="403"/>
        <v>Вторник</v>
      </c>
      <c r="J25759"/>
      <c r="K25759"/>
    </row>
    <row r="25760" spans="1:11" x14ac:dyDescent="0.4">
      <c r="A25760">
        <v>80462</v>
      </c>
      <c r="B25760" s="2">
        <v>44333.720656957928</v>
      </c>
      <c r="C25760">
        <v>237049</v>
      </c>
      <c r="D25760">
        <v>401945</v>
      </c>
      <c r="E25760" t="str">
        <f t="shared" si="403"/>
        <v>Вторник</v>
      </c>
      <c r="J25760"/>
      <c r="K25760"/>
    </row>
    <row r="25761" spans="1:11" x14ac:dyDescent="0.4">
      <c r="A25761">
        <v>80466</v>
      </c>
      <c r="B25761" s="2">
        <v>44333.721870550158</v>
      </c>
      <c r="C25761">
        <v>181210</v>
      </c>
      <c r="D25761">
        <v>183565</v>
      </c>
      <c r="E25761" t="str">
        <f t="shared" si="403"/>
        <v>Вторник</v>
      </c>
      <c r="J25761"/>
      <c r="K25761"/>
    </row>
    <row r="25762" spans="1:11" x14ac:dyDescent="0.4">
      <c r="A25762">
        <v>80469</v>
      </c>
      <c r="B25762" s="2">
        <v>44333.722275080909</v>
      </c>
      <c r="C25762">
        <v>329799</v>
      </c>
      <c r="D25762">
        <v>158978</v>
      </c>
      <c r="E25762" t="str">
        <f t="shared" si="403"/>
        <v>Вторник</v>
      </c>
      <c r="J25762"/>
      <c r="K25762"/>
    </row>
    <row r="25763" spans="1:11" x14ac:dyDescent="0.4">
      <c r="A25763">
        <v>80474</v>
      </c>
      <c r="B25763" s="2">
        <v>44333.723084142395</v>
      </c>
      <c r="C25763">
        <v>66285</v>
      </c>
      <c r="D25763">
        <v>240809</v>
      </c>
      <c r="E25763" t="str">
        <f t="shared" si="403"/>
        <v>Вторник</v>
      </c>
      <c r="J25763"/>
      <c r="K25763"/>
    </row>
    <row r="25764" spans="1:11" x14ac:dyDescent="0.4">
      <c r="A25764">
        <v>80475</v>
      </c>
      <c r="B25764" s="2">
        <v>44333.724702265376</v>
      </c>
      <c r="C25764">
        <v>288127</v>
      </c>
      <c r="D25764">
        <v>389689</v>
      </c>
      <c r="E25764" t="str">
        <f t="shared" si="403"/>
        <v>Вторник</v>
      </c>
      <c r="J25764"/>
      <c r="K25764"/>
    </row>
    <row r="25765" spans="1:11" x14ac:dyDescent="0.4">
      <c r="A25765">
        <v>80476</v>
      </c>
      <c r="B25765" s="2">
        <v>44333.725106796119</v>
      </c>
      <c r="C25765">
        <v>263287</v>
      </c>
      <c r="D25765">
        <v>153893</v>
      </c>
      <c r="E25765" t="str">
        <f t="shared" si="403"/>
        <v>Вторник</v>
      </c>
      <c r="J25765"/>
      <c r="K25765"/>
    </row>
    <row r="25766" spans="1:11" x14ac:dyDescent="0.4">
      <c r="A25766">
        <v>80477</v>
      </c>
      <c r="B25766" s="2">
        <v>44333.725511326862</v>
      </c>
      <c r="C25766">
        <v>318988</v>
      </c>
      <c r="D25766">
        <v>291304</v>
      </c>
      <c r="E25766" t="str">
        <f t="shared" si="403"/>
        <v>Вторник</v>
      </c>
      <c r="J25766"/>
      <c r="K25766"/>
    </row>
    <row r="25767" spans="1:11" x14ac:dyDescent="0.4">
      <c r="A25767">
        <v>80480</v>
      </c>
      <c r="B25767" s="2">
        <v>44333.725915857605</v>
      </c>
      <c r="C25767">
        <v>53678</v>
      </c>
      <c r="D25767">
        <v>154228</v>
      </c>
      <c r="E25767" t="str">
        <f t="shared" si="403"/>
        <v>Вторник</v>
      </c>
      <c r="J25767"/>
      <c r="K25767"/>
    </row>
    <row r="25768" spans="1:11" x14ac:dyDescent="0.4">
      <c r="A25768">
        <v>80481</v>
      </c>
      <c r="B25768" s="2">
        <v>44333.726000000002</v>
      </c>
      <c r="C25768">
        <v>214465</v>
      </c>
      <c r="D25768">
        <v>118549</v>
      </c>
      <c r="E25768" t="str">
        <f t="shared" si="403"/>
        <v>Вторник</v>
      </c>
      <c r="J25768"/>
      <c r="K25768"/>
    </row>
    <row r="25769" spans="1:11" x14ac:dyDescent="0.4">
      <c r="A25769">
        <v>80484</v>
      </c>
      <c r="B25769" s="2">
        <v>44333.726320388349</v>
      </c>
      <c r="C25769">
        <v>295740</v>
      </c>
      <c r="D25769">
        <v>212312</v>
      </c>
      <c r="E25769" t="str">
        <f t="shared" si="403"/>
        <v>Вторник</v>
      </c>
      <c r="J25769"/>
      <c r="K25769"/>
    </row>
    <row r="25770" spans="1:11" x14ac:dyDescent="0.4">
      <c r="A25770">
        <v>80486</v>
      </c>
      <c r="B25770" s="2">
        <v>44333.727129449842</v>
      </c>
      <c r="C25770">
        <v>171959</v>
      </c>
      <c r="D25770">
        <v>19124</v>
      </c>
      <c r="E25770" t="str">
        <f t="shared" si="403"/>
        <v>Вторник</v>
      </c>
      <c r="J25770"/>
      <c r="K25770"/>
    </row>
    <row r="25771" spans="1:11" x14ac:dyDescent="0.4">
      <c r="A25771">
        <v>80487</v>
      </c>
      <c r="B25771" s="2">
        <v>44333.727938511329</v>
      </c>
      <c r="C25771">
        <v>205881</v>
      </c>
      <c r="D25771">
        <v>411922</v>
      </c>
      <c r="E25771" t="str">
        <f t="shared" si="403"/>
        <v>Вторник</v>
      </c>
      <c r="J25771"/>
      <c r="K25771"/>
    </row>
    <row r="25772" spans="1:11" x14ac:dyDescent="0.4">
      <c r="A25772">
        <v>80489</v>
      </c>
      <c r="B25772" s="2">
        <v>44333.728343042072</v>
      </c>
      <c r="C25772">
        <v>103885</v>
      </c>
      <c r="D25772">
        <v>258219</v>
      </c>
      <c r="E25772" t="str">
        <f t="shared" si="403"/>
        <v>Вторник</v>
      </c>
      <c r="J25772"/>
      <c r="K25772"/>
    </row>
    <row r="25773" spans="1:11" x14ac:dyDescent="0.4">
      <c r="A25773">
        <v>80494</v>
      </c>
      <c r="B25773" s="2">
        <v>44333.728747572815</v>
      </c>
      <c r="C25773">
        <v>330514</v>
      </c>
      <c r="D25773">
        <v>82901</v>
      </c>
      <c r="E25773" t="str">
        <f t="shared" si="403"/>
        <v>Вторник</v>
      </c>
      <c r="J25773"/>
      <c r="K25773"/>
    </row>
    <row r="25774" spans="1:11" x14ac:dyDescent="0.4">
      <c r="A25774">
        <v>80495</v>
      </c>
      <c r="B25774" s="2">
        <v>44333.729152103559</v>
      </c>
      <c r="C25774">
        <v>155221</v>
      </c>
      <c r="D25774">
        <v>88863</v>
      </c>
      <c r="E25774" t="str">
        <f t="shared" si="403"/>
        <v>Вторник</v>
      </c>
      <c r="J25774"/>
      <c r="K25774"/>
    </row>
    <row r="25775" spans="1:11" x14ac:dyDescent="0.4">
      <c r="A25775">
        <v>80499</v>
      </c>
      <c r="B25775" s="2">
        <v>44333.729556634302</v>
      </c>
      <c r="C25775">
        <v>5879</v>
      </c>
      <c r="D25775">
        <v>217673</v>
      </c>
      <c r="E25775" t="str">
        <f t="shared" si="403"/>
        <v>Вторник</v>
      </c>
      <c r="J25775"/>
      <c r="K25775"/>
    </row>
    <row r="25776" spans="1:11" x14ac:dyDescent="0.4">
      <c r="A25776">
        <v>80504</v>
      </c>
      <c r="B25776" s="2">
        <v>44333.729556634302</v>
      </c>
      <c r="C25776">
        <v>297373</v>
      </c>
      <c r="D25776">
        <v>351192</v>
      </c>
      <c r="E25776" t="str">
        <f t="shared" si="403"/>
        <v>Вторник</v>
      </c>
      <c r="J25776"/>
      <c r="K25776"/>
    </row>
    <row r="25777" spans="1:11" x14ac:dyDescent="0.4">
      <c r="A25777">
        <v>80505</v>
      </c>
      <c r="B25777" s="2">
        <v>44333.730770226532</v>
      </c>
      <c r="C25777">
        <v>47103</v>
      </c>
      <c r="D25777">
        <v>472712</v>
      </c>
      <c r="E25777" t="str">
        <f t="shared" si="403"/>
        <v>Вторник</v>
      </c>
      <c r="J25777"/>
      <c r="K25777"/>
    </row>
    <row r="25778" spans="1:11" x14ac:dyDescent="0.4">
      <c r="A25778">
        <v>80510</v>
      </c>
      <c r="B25778" s="2">
        <v>44333.730770226539</v>
      </c>
      <c r="C25778">
        <v>159317</v>
      </c>
      <c r="D25778">
        <v>440811</v>
      </c>
      <c r="E25778" t="str">
        <f t="shared" si="403"/>
        <v>Вторник</v>
      </c>
      <c r="J25778"/>
      <c r="K25778"/>
    </row>
    <row r="25779" spans="1:11" x14ac:dyDescent="0.4">
      <c r="A25779">
        <v>80515</v>
      </c>
      <c r="B25779" s="2">
        <v>44333.731579288025</v>
      </c>
      <c r="C25779">
        <v>141702</v>
      </c>
      <c r="D25779">
        <v>410809</v>
      </c>
      <c r="E25779" t="str">
        <f t="shared" si="403"/>
        <v>Вторник</v>
      </c>
      <c r="J25779"/>
      <c r="K25779"/>
    </row>
    <row r="25780" spans="1:11" x14ac:dyDescent="0.4">
      <c r="A25780">
        <v>80517</v>
      </c>
      <c r="B25780" s="2">
        <v>44333.731983818776</v>
      </c>
      <c r="C25780">
        <v>79904</v>
      </c>
      <c r="D25780">
        <v>137435</v>
      </c>
      <c r="E25780" t="str">
        <f t="shared" si="403"/>
        <v>Вторник</v>
      </c>
      <c r="J25780"/>
      <c r="K25780"/>
    </row>
    <row r="25781" spans="1:11" x14ac:dyDescent="0.4">
      <c r="A25781">
        <v>80521</v>
      </c>
      <c r="B25781" s="2">
        <v>44333.733197411006</v>
      </c>
      <c r="C25781">
        <v>214022</v>
      </c>
      <c r="D25781">
        <v>56919</v>
      </c>
      <c r="E25781" t="str">
        <f t="shared" si="403"/>
        <v>Вторник</v>
      </c>
      <c r="J25781"/>
      <c r="K25781"/>
    </row>
    <row r="25782" spans="1:11" x14ac:dyDescent="0.4">
      <c r="A25782">
        <v>80523</v>
      </c>
      <c r="B25782" s="2">
        <v>44333.734411003235</v>
      </c>
      <c r="C25782">
        <v>123971</v>
      </c>
      <c r="D25782">
        <v>439981</v>
      </c>
      <c r="E25782" t="str">
        <f t="shared" si="403"/>
        <v>Вторник</v>
      </c>
      <c r="J25782"/>
      <c r="K25782"/>
    </row>
    <row r="25783" spans="1:11" x14ac:dyDescent="0.4">
      <c r="A25783">
        <v>80525</v>
      </c>
      <c r="B25783" s="2">
        <v>44333.735220064722</v>
      </c>
      <c r="C25783">
        <v>198891</v>
      </c>
      <c r="D25783">
        <v>347008</v>
      </c>
      <c r="E25783" t="str">
        <f t="shared" si="403"/>
        <v>Вторник</v>
      </c>
      <c r="J25783"/>
      <c r="K25783"/>
    </row>
    <row r="25784" spans="1:11" x14ac:dyDescent="0.4">
      <c r="A25784">
        <v>80528</v>
      </c>
      <c r="B25784" s="2">
        <v>44333.735220064729</v>
      </c>
      <c r="C25784">
        <v>178432</v>
      </c>
      <c r="D25784">
        <v>112334</v>
      </c>
      <c r="E25784" t="str">
        <f t="shared" si="403"/>
        <v>Вторник</v>
      </c>
      <c r="J25784"/>
      <c r="K25784"/>
    </row>
    <row r="25785" spans="1:11" x14ac:dyDescent="0.4">
      <c r="A25785">
        <v>80533</v>
      </c>
      <c r="B25785" s="2">
        <v>44333.736666666664</v>
      </c>
      <c r="C25785">
        <v>263267</v>
      </c>
      <c r="D25785">
        <v>466497</v>
      </c>
      <c r="E25785" t="str">
        <f t="shared" si="403"/>
        <v>Вторник</v>
      </c>
      <c r="J25785"/>
      <c r="K25785"/>
    </row>
    <row r="25786" spans="1:11" x14ac:dyDescent="0.4">
      <c r="A25786">
        <v>80535</v>
      </c>
      <c r="B25786" s="2">
        <v>44333.737242718445</v>
      </c>
      <c r="C25786">
        <v>50739</v>
      </c>
      <c r="D25786">
        <v>250679</v>
      </c>
      <c r="E25786" t="str">
        <f t="shared" si="403"/>
        <v>Вторник</v>
      </c>
      <c r="J25786"/>
      <c r="K25786"/>
    </row>
    <row r="25787" spans="1:11" x14ac:dyDescent="0.4">
      <c r="A25787">
        <v>80537</v>
      </c>
      <c r="B25787" s="2">
        <v>44333.737647249189</v>
      </c>
      <c r="C25787">
        <v>220569</v>
      </c>
      <c r="D25787">
        <v>412429</v>
      </c>
      <c r="E25787" t="str">
        <f t="shared" si="403"/>
        <v>Вторник</v>
      </c>
      <c r="J25787"/>
      <c r="K25787"/>
    </row>
    <row r="25788" spans="1:11" x14ac:dyDescent="0.4">
      <c r="A25788">
        <v>80541</v>
      </c>
      <c r="B25788" s="2">
        <v>44333.737647249189</v>
      </c>
      <c r="C25788">
        <v>246528</v>
      </c>
      <c r="D25788">
        <v>117086</v>
      </c>
      <c r="E25788" t="str">
        <f t="shared" si="403"/>
        <v>Вторник</v>
      </c>
      <c r="J25788"/>
      <c r="K25788"/>
    </row>
    <row r="25789" spans="1:11" x14ac:dyDescent="0.4">
      <c r="A25789">
        <v>80542</v>
      </c>
      <c r="B25789" s="2">
        <v>44333.737647249189</v>
      </c>
      <c r="C25789">
        <v>299695</v>
      </c>
      <c r="D25789">
        <v>184941</v>
      </c>
      <c r="E25789" t="str">
        <f t="shared" si="403"/>
        <v>Вторник</v>
      </c>
      <c r="J25789"/>
      <c r="K25789"/>
    </row>
    <row r="25790" spans="1:11" x14ac:dyDescent="0.4">
      <c r="A25790">
        <v>80544</v>
      </c>
      <c r="B25790" s="2">
        <v>44333.738051779932</v>
      </c>
      <c r="C25790">
        <v>279476</v>
      </c>
      <c r="D25790">
        <v>241927</v>
      </c>
      <c r="E25790" t="str">
        <f t="shared" si="403"/>
        <v>Вторник</v>
      </c>
      <c r="J25790"/>
      <c r="K25790"/>
    </row>
    <row r="25791" spans="1:11" x14ac:dyDescent="0.4">
      <c r="A25791">
        <v>80545</v>
      </c>
      <c r="B25791" s="2">
        <v>44333.739669902912</v>
      </c>
      <c r="C25791">
        <v>111843</v>
      </c>
      <c r="D25791">
        <v>86587</v>
      </c>
      <c r="E25791" t="str">
        <f t="shared" si="403"/>
        <v>Вторник</v>
      </c>
      <c r="J25791"/>
      <c r="K25791"/>
    </row>
    <row r="25792" spans="1:11" x14ac:dyDescent="0.4">
      <c r="A25792">
        <v>80549</v>
      </c>
      <c r="B25792" s="2">
        <v>44333.739669902912</v>
      </c>
      <c r="C25792">
        <v>179646</v>
      </c>
      <c r="D25792">
        <v>276231</v>
      </c>
      <c r="E25792" t="str">
        <f t="shared" si="403"/>
        <v>Вторник</v>
      </c>
      <c r="J25792"/>
      <c r="K25792"/>
    </row>
    <row r="25793" spans="1:11" x14ac:dyDescent="0.4">
      <c r="A25793">
        <v>80553</v>
      </c>
      <c r="B25793" s="2">
        <v>44333.739669902912</v>
      </c>
      <c r="C25793">
        <v>295856</v>
      </c>
      <c r="D25793">
        <v>454525</v>
      </c>
      <c r="E25793" t="str">
        <f t="shared" si="403"/>
        <v>Вторник</v>
      </c>
      <c r="J25793"/>
      <c r="K25793"/>
    </row>
    <row r="25794" spans="1:11" x14ac:dyDescent="0.4">
      <c r="A25794">
        <v>80556</v>
      </c>
      <c r="B25794" s="2">
        <v>44333.740074433663</v>
      </c>
      <c r="C25794">
        <v>313973</v>
      </c>
      <c r="D25794">
        <v>12149</v>
      </c>
      <c r="E25794" t="str">
        <f t="shared" si="403"/>
        <v>Вторник</v>
      </c>
      <c r="J25794"/>
      <c r="K25794"/>
    </row>
    <row r="25795" spans="1:11" x14ac:dyDescent="0.4">
      <c r="A25795">
        <v>80557</v>
      </c>
      <c r="B25795" s="2">
        <v>44333.741288025893</v>
      </c>
      <c r="C25795">
        <v>100322</v>
      </c>
      <c r="D25795">
        <v>470762</v>
      </c>
      <c r="E25795" t="str">
        <f t="shared" ref="E25795:E25858" si="404">IF(WEEKDAY(B25795)=1,"Понедельник",IF(WEEKDAY(B25795)=2,"Вторник",IF(WEEKDAY(B25795)=3,"Среда",IF(WEEKDAY(B25795)=4,"Четверг",IF(WEEKDAY(B25795)=5,"Пятница",IF(WEEKDAY(B25795)=6,"Суббота","Воскресенье"))))))</f>
        <v>Вторник</v>
      </c>
      <c r="J25795"/>
      <c r="K25795"/>
    </row>
    <row r="25796" spans="1:11" x14ac:dyDescent="0.4">
      <c r="A25796">
        <v>80559</v>
      </c>
      <c r="B25796" s="2">
        <v>44333.741692556636</v>
      </c>
      <c r="C25796">
        <v>35331</v>
      </c>
      <c r="D25796">
        <v>453249</v>
      </c>
      <c r="E25796" t="str">
        <f t="shared" si="404"/>
        <v>Вторник</v>
      </c>
      <c r="J25796"/>
      <c r="K25796"/>
    </row>
    <row r="25797" spans="1:11" x14ac:dyDescent="0.4">
      <c r="A25797">
        <v>80561</v>
      </c>
      <c r="B25797" s="2">
        <v>44333.742097087379</v>
      </c>
      <c r="C25797">
        <v>61726</v>
      </c>
      <c r="D25797">
        <v>325852</v>
      </c>
      <c r="E25797" t="str">
        <f t="shared" si="404"/>
        <v>Вторник</v>
      </c>
      <c r="J25797"/>
      <c r="K25797"/>
    </row>
    <row r="25798" spans="1:11" x14ac:dyDescent="0.4">
      <c r="A25798">
        <v>80565</v>
      </c>
      <c r="B25798" s="2">
        <v>44333.742501618122</v>
      </c>
      <c r="C25798">
        <v>225470</v>
      </c>
      <c r="D25798">
        <v>82901</v>
      </c>
      <c r="E25798" t="str">
        <f t="shared" si="404"/>
        <v>Вторник</v>
      </c>
      <c r="J25798"/>
      <c r="K25798"/>
    </row>
    <row r="25799" spans="1:11" x14ac:dyDescent="0.4">
      <c r="A25799">
        <v>80567</v>
      </c>
      <c r="B25799" s="2">
        <v>44333.743310679616</v>
      </c>
      <c r="C25799">
        <v>195116</v>
      </c>
      <c r="D25799">
        <v>250679</v>
      </c>
      <c r="E25799" t="str">
        <f t="shared" si="404"/>
        <v>Вторник</v>
      </c>
      <c r="J25799"/>
      <c r="K25799"/>
    </row>
    <row r="25800" spans="1:11" x14ac:dyDescent="0.4">
      <c r="A25800">
        <v>80568</v>
      </c>
      <c r="B25800" s="2">
        <v>44333.743715210352</v>
      </c>
      <c r="C25800">
        <v>167288</v>
      </c>
      <c r="D25800">
        <v>148570</v>
      </c>
      <c r="E25800" t="str">
        <f t="shared" si="404"/>
        <v>Вторник</v>
      </c>
      <c r="J25800"/>
      <c r="K25800"/>
    </row>
    <row r="25801" spans="1:11" x14ac:dyDescent="0.4">
      <c r="A25801">
        <v>80571</v>
      </c>
      <c r="B25801" s="2">
        <v>44333.746546925569</v>
      </c>
      <c r="C25801">
        <v>260063</v>
      </c>
      <c r="D25801">
        <v>473323</v>
      </c>
      <c r="E25801" t="str">
        <f t="shared" si="404"/>
        <v>Вторник</v>
      </c>
      <c r="J25801"/>
      <c r="K25801"/>
    </row>
    <row r="25802" spans="1:11" x14ac:dyDescent="0.4">
      <c r="A25802">
        <v>80572</v>
      </c>
      <c r="B25802" s="2">
        <v>44333.746951456305</v>
      </c>
      <c r="C25802">
        <v>198640</v>
      </c>
      <c r="D25802">
        <v>17150</v>
      </c>
      <c r="E25802" t="str">
        <f t="shared" si="404"/>
        <v>Вторник</v>
      </c>
      <c r="J25802"/>
      <c r="K25802"/>
    </row>
    <row r="25803" spans="1:11" x14ac:dyDescent="0.4">
      <c r="A25803">
        <v>80573</v>
      </c>
      <c r="B25803" s="2">
        <v>44333.747760517799</v>
      </c>
      <c r="C25803">
        <v>43682</v>
      </c>
      <c r="D25803">
        <v>140573</v>
      </c>
      <c r="E25803" t="str">
        <f t="shared" si="404"/>
        <v>Вторник</v>
      </c>
      <c r="J25803"/>
      <c r="K25803"/>
    </row>
    <row r="25804" spans="1:11" x14ac:dyDescent="0.4">
      <c r="A25804">
        <v>80574</v>
      </c>
      <c r="B25804" s="2">
        <v>44333.747760517799</v>
      </c>
      <c r="C25804">
        <v>52954</v>
      </c>
      <c r="D25804">
        <v>105089</v>
      </c>
      <c r="E25804" t="str">
        <f t="shared" si="404"/>
        <v>Вторник</v>
      </c>
      <c r="J25804"/>
      <c r="K25804"/>
    </row>
    <row r="25805" spans="1:11" x14ac:dyDescent="0.4">
      <c r="A25805">
        <v>80577</v>
      </c>
      <c r="B25805" s="2">
        <v>44333.747760517799</v>
      </c>
      <c r="C25805">
        <v>330708</v>
      </c>
      <c r="D25805">
        <v>305103</v>
      </c>
      <c r="E25805" t="str">
        <f t="shared" si="404"/>
        <v>Вторник</v>
      </c>
      <c r="J25805"/>
      <c r="K25805"/>
    </row>
    <row r="25806" spans="1:11" x14ac:dyDescent="0.4">
      <c r="A25806">
        <v>80580</v>
      </c>
      <c r="B25806" s="2">
        <v>44333.74816504855</v>
      </c>
      <c r="C25806">
        <v>297410</v>
      </c>
      <c r="D25806">
        <v>418105</v>
      </c>
      <c r="E25806" t="str">
        <f t="shared" si="404"/>
        <v>Вторник</v>
      </c>
      <c r="J25806"/>
      <c r="K25806"/>
    </row>
    <row r="25807" spans="1:11" x14ac:dyDescent="0.4">
      <c r="A25807">
        <v>80583</v>
      </c>
      <c r="B25807" s="2">
        <v>44333.74816504855</v>
      </c>
      <c r="C25807">
        <v>310691</v>
      </c>
      <c r="D25807">
        <v>20822</v>
      </c>
      <c r="E25807" t="str">
        <f t="shared" si="404"/>
        <v>Вторник</v>
      </c>
      <c r="J25807"/>
      <c r="K25807"/>
    </row>
    <row r="25808" spans="1:11" x14ac:dyDescent="0.4">
      <c r="A25808">
        <v>80587</v>
      </c>
      <c r="B25808" s="2">
        <v>44333.748333333337</v>
      </c>
      <c r="C25808">
        <v>164089</v>
      </c>
      <c r="D25808">
        <v>102086</v>
      </c>
      <c r="E25808" t="str">
        <f t="shared" si="404"/>
        <v>Вторник</v>
      </c>
      <c r="J25808"/>
      <c r="K25808"/>
    </row>
    <row r="25809" spans="1:11" x14ac:dyDescent="0.4">
      <c r="A25809">
        <v>80591</v>
      </c>
      <c r="B25809" s="2">
        <v>44333.749783171523</v>
      </c>
      <c r="C25809">
        <v>24209</v>
      </c>
      <c r="D25809">
        <v>230507</v>
      </c>
      <c r="E25809" t="str">
        <f t="shared" si="404"/>
        <v>Вторник</v>
      </c>
      <c r="J25809"/>
      <c r="K25809"/>
    </row>
    <row r="25810" spans="1:11" x14ac:dyDescent="0.4">
      <c r="A25810">
        <v>80596</v>
      </c>
      <c r="B25810" s="2">
        <v>44333.749783171523</v>
      </c>
      <c r="C25810">
        <v>31288</v>
      </c>
      <c r="D25810">
        <v>76405</v>
      </c>
      <c r="E25810" t="str">
        <f t="shared" si="404"/>
        <v>Вторник</v>
      </c>
      <c r="J25810"/>
      <c r="K25810"/>
    </row>
    <row r="25811" spans="1:11" x14ac:dyDescent="0.4">
      <c r="A25811">
        <v>80601</v>
      </c>
      <c r="B25811" s="2">
        <v>44333.750187702266</v>
      </c>
      <c r="C25811">
        <v>138343</v>
      </c>
      <c r="D25811">
        <v>227775</v>
      </c>
      <c r="E25811" t="str">
        <f t="shared" si="404"/>
        <v>Вторник</v>
      </c>
      <c r="J25811"/>
      <c r="K25811"/>
    </row>
    <row r="25812" spans="1:11" x14ac:dyDescent="0.4">
      <c r="A25812">
        <v>80605</v>
      </c>
      <c r="B25812" s="2">
        <v>44333.751401294503</v>
      </c>
      <c r="C25812">
        <v>129649</v>
      </c>
      <c r="D25812">
        <v>396575</v>
      </c>
      <c r="E25812" t="str">
        <f t="shared" si="404"/>
        <v>Вторник</v>
      </c>
      <c r="J25812"/>
      <c r="K25812"/>
    </row>
    <row r="25813" spans="1:11" x14ac:dyDescent="0.4">
      <c r="A25813">
        <v>80607</v>
      </c>
      <c r="B25813" s="2">
        <v>44333.751805825239</v>
      </c>
      <c r="C25813">
        <v>60222</v>
      </c>
      <c r="D25813">
        <v>306524</v>
      </c>
      <c r="E25813" t="str">
        <f t="shared" si="404"/>
        <v>Вторник</v>
      </c>
      <c r="J25813"/>
      <c r="K25813"/>
    </row>
    <row r="25814" spans="1:11" x14ac:dyDescent="0.4">
      <c r="A25814">
        <v>80610</v>
      </c>
      <c r="B25814" s="2">
        <v>44333.753019417476</v>
      </c>
      <c r="C25814">
        <v>213179</v>
      </c>
      <c r="D25814">
        <v>230507</v>
      </c>
      <c r="E25814" t="str">
        <f t="shared" si="404"/>
        <v>Вторник</v>
      </c>
      <c r="J25814"/>
      <c r="K25814"/>
    </row>
    <row r="25815" spans="1:11" x14ac:dyDescent="0.4">
      <c r="A25815">
        <v>80611</v>
      </c>
      <c r="B25815" s="2">
        <v>44333.753423948219</v>
      </c>
      <c r="C25815">
        <v>308000</v>
      </c>
      <c r="D25815">
        <v>21760</v>
      </c>
      <c r="E25815" t="str">
        <f t="shared" si="404"/>
        <v>Вторник</v>
      </c>
      <c r="J25815"/>
      <c r="K25815"/>
    </row>
    <row r="25816" spans="1:11" x14ac:dyDescent="0.4">
      <c r="A25816">
        <v>80616</v>
      </c>
      <c r="B25816" s="2">
        <v>44333.753423948219</v>
      </c>
      <c r="C25816">
        <v>308501</v>
      </c>
      <c r="D25816">
        <v>397</v>
      </c>
      <c r="E25816" t="str">
        <f t="shared" si="404"/>
        <v>Вторник</v>
      </c>
      <c r="J25816"/>
      <c r="K25816"/>
    </row>
    <row r="25817" spans="1:11" x14ac:dyDescent="0.4">
      <c r="A25817">
        <v>80619</v>
      </c>
      <c r="B25817" s="2">
        <v>44333.753828478963</v>
      </c>
      <c r="C25817">
        <v>342900</v>
      </c>
      <c r="D25817">
        <v>267896</v>
      </c>
      <c r="E25817" t="str">
        <f t="shared" si="404"/>
        <v>Вторник</v>
      </c>
      <c r="J25817"/>
      <c r="K25817"/>
    </row>
    <row r="25818" spans="1:11" x14ac:dyDescent="0.4">
      <c r="A25818">
        <v>80623</v>
      </c>
      <c r="B25818" s="2">
        <v>44333.755851132686</v>
      </c>
      <c r="C25818">
        <v>60792</v>
      </c>
      <c r="D25818">
        <v>281056</v>
      </c>
      <c r="E25818" t="str">
        <f t="shared" si="404"/>
        <v>Вторник</v>
      </c>
      <c r="J25818"/>
      <c r="K25818"/>
    </row>
    <row r="25819" spans="1:11" x14ac:dyDescent="0.4">
      <c r="A25819">
        <v>80626</v>
      </c>
      <c r="B25819" s="2">
        <v>44333.757469255666</v>
      </c>
      <c r="C25819">
        <v>13119</v>
      </c>
      <c r="D25819">
        <v>158978</v>
      </c>
      <c r="E25819" t="str">
        <f t="shared" si="404"/>
        <v>Вторник</v>
      </c>
      <c r="J25819"/>
      <c r="K25819"/>
    </row>
    <row r="25820" spans="1:11" x14ac:dyDescent="0.4">
      <c r="A25820">
        <v>80631</v>
      </c>
      <c r="B25820" s="2">
        <v>44333.757469255666</v>
      </c>
      <c r="C25820">
        <v>74979</v>
      </c>
      <c r="D25820">
        <v>189009</v>
      </c>
      <c r="E25820" t="str">
        <f t="shared" si="404"/>
        <v>Вторник</v>
      </c>
      <c r="J25820"/>
      <c r="K25820"/>
    </row>
    <row r="25821" spans="1:11" x14ac:dyDescent="0.4">
      <c r="A25821">
        <v>80636</v>
      </c>
      <c r="B25821" s="2">
        <v>44333.757469255666</v>
      </c>
      <c r="C25821">
        <v>232212</v>
      </c>
      <c r="D25821">
        <v>3876</v>
      </c>
      <c r="E25821" t="str">
        <f t="shared" si="404"/>
        <v>Вторник</v>
      </c>
      <c r="J25821"/>
      <c r="K25821"/>
    </row>
    <row r="25822" spans="1:11" x14ac:dyDescent="0.4">
      <c r="A25822">
        <v>80641</v>
      </c>
      <c r="B25822" s="2">
        <v>44333.758278317153</v>
      </c>
      <c r="C25822">
        <v>92586</v>
      </c>
      <c r="D25822">
        <v>11963</v>
      </c>
      <c r="E25822" t="str">
        <f t="shared" si="404"/>
        <v>Вторник</v>
      </c>
      <c r="J25822"/>
      <c r="K25822"/>
    </row>
    <row r="25823" spans="1:11" x14ac:dyDescent="0.4">
      <c r="A25823">
        <v>80644</v>
      </c>
      <c r="B25823" s="2">
        <v>44333.75949190939</v>
      </c>
      <c r="C25823">
        <v>172994</v>
      </c>
      <c r="D25823">
        <v>114057</v>
      </c>
      <c r="E25823" t="str">
        <f t="shared" si="404"/>
        <v>Вторник</v>
      </c>
      <c r="J25823"/>
      <c r="K25823"/>
    </row>
    <row r="25824" spans="1:11" x14ac:dyDescent="0.4">
      <c r="A25824">
        <v>80648</v>
      </c>
      <c r="B25824" s="2">
        <v>44333.75949190939</v>
      </c>
      <c r="C25824">
        <v>226027</v>
      </c>
      <c r="D25824">
        <v>411922</v>
      </c>
      <c r="E25824" t="str">
        <f t="shared" si="404"/>
        <v>Вторник</v>
      </c>
      <c r="J25824"/>
      <c r="K25824"/>
    </row>
    <row r="25825" spans="1:11" x14ac:dyDescent="0.4">
      <c r="A25825">
        <v>80650</v>
      </c>
      <c r="B25825" s="2">
        <v>44333.759896440126</v>
      </c>
      <c r="C25825">
        <v>167678</v>
      </c>
      <c r="D25825">
        <v>478233</v>
      </c>
      <c r="E25825" t="str">
        <f t="shared" si="404"/>
        <v>Вторник</v>
      </c>
      <c r="J25825"/>
      <c r="K25825"/>
    </row>
    <row r="25826" spans="1:11" x14ac:dyDescent="0.4">
      <c r="A25826">
        <v>80653</v>
      </c>
      <c r="B25826" s="2">
        <v>44333.759896440126</v>
      </c>
      <c r="C25826">
        <v>348343</v>
      </c>
      <c r="D25826">
        <v>254309</v>
      </c>
      <c r="E25826" t="str">
        <f t="shared" si="404"/>
        <v>Вторник</v>
      </c>
      <c r="J25826"/>
      <c r="K25826"/>
    </row>
    <row r="25827" spans="1:11" x14ac:dyDescent="0.4">
      <c r="A25827">
        <v>80654</v>
      </c>
      <c r="B25827" s="2">
        <v>44333.76070550162</v>
      </c>
      <c r="C25827">
        <v>210396</v>
      </c>
      <c r="D25827">
        <v>304128</v>
      </c>
      <c r="E25827" t="str">
        <f t="shared" si="404"/>
        <v>Вторник</v>
      </c>
      <c r="J25827"/>
      <c r="K25827"/>
    </row>
    <row r="25828" spans="1:11" x14ac:dyDescent="0.4">
      <c r="A25828">
        <v>80659</v>
      </c>
      <c r="B25828" s="2">
        <v>44333.760999999999</v>
      </c>
      <c r="C25828">
        <v>34701</v>
      </c>
      <c r="D25828">
        <v>158978</v>
      </c>
      <c r="E25828" t="str">
        <f t="shared" si="404"/>
        <v>Вторник</v>
      </c>
      <c r="J25828"/>
      <c r="K25828"/>
    </row>
    <row r="25829" spans="1:11" x14ac:dyDescent="0.4">
      <c r="A25829">
        <v>80663</v>
      </c>
      <c r="B25829" s="2">
        <v>44333.761110032363</v>
      </c>
      <c r="C25829">
        <v>145601</v>
      </c>
      <c r="D25829">
        <v>230507</v>
      </c>
      <c r="E25829" t="str">
        <f t="shared" si="404"/>
        <v>Вторник</v>
      </c>
      <c r="J25829"/>
      <c r="K25829"/>
    </row>
    <row r="25830" spans="1:11" x14ac:dyDescent="0.4">
      <c r="A25830">
        <v>80668</v>
      </c>
      <c r="B25830" s="2">
        <v>44333.761110032363</v>
      </c>
      <c r="C25830">
        <v>191521</v>
      </c>
      <c r="D25830">
        <v>242428</v>
      </c>
      <c r="E25830" t="str">
        <f t="shared" si="404"/>
        <v>Вторник</v>
      </c>
      <c r="J25830"/>
      <c r="K25830"/>
    </row>
    <row r="25831" spans="1:11" x14ac:dyDescent="0.4">
      <c r="A25831">
        <v>80673</v>
      </c>
      <c r="B25831" s="2">
        <v>44333.763132686079</v>
      </c>
      <c r="C25831">
        <v>43521</v>
      </c>
      <c r="D25831">
        <v>154256</v>
      </c>
      <c r="E25831" t="str">
        <f t="shared" si="404"/>
        <v>Вторник</v>
      </c>
      <c r="J25831"/>
      <c r="K25831"/>
    </row>
    <row r="25832" spans="1:11" x14ac:dyDescent="0.4">
      <c r="A25832">
        <v>80674</v>
      </c>
      <c r="B25832" s="2">
        <v>44333.765559870553</v>
      </c>
      <c r="C25832">
        <v>112214</v>
      </c>
      <c r="D25832">
        <v>182191</v>
      </c>
      <c r="E25832" t="str">
        <f t="shared" si="404"/>
        <v>Вторник</v>
      </c>
      <c r="J25832"/>
      <c r="K25832"/>
    </row>
    <row r="25833" spans="1:11" x14ac:dyDescent="0.4">
      <c r="A25833">
        <v>80677</v>
      </c>
      <c r="B25833" s="2">
        <v>44333.765964401297</v>
      </c>
      <c r="C25833">
        <v>6641</v>
      </c>
      <c r="D25833">
        <v>411922</v>
      </c>
      <c r="E25833" t="str">
        <f t="shared" si="404"/>
        <v>Вторник</v>
      </c>
      <c r="J25833"/>
      <c r="K25833"/>
    </row>
    <row r="25834" spans="1:11" x14ac:dyDescent="0.4">
      <c r="A25834">
        <v>80679</v>
      </c>
      <c r="B25834" s="2">
        <v>44333.769605177993</v>
      </c>
      <c r="C25834">
        <v>150076</v>
      </c>
      <c r="D25834">
        <v>371515</v>
      </c>
      <c r="E25834" t="str">
        <f t="shared" si="404"/>
        <v>Вторник</v>
      </c>
      <c r="J25834"/>
      <c r="K25834"/>
    </row>
    <row r="25835" spans="1:11" x14ac:dyDescent="0.4">
      <c r="A25835">
        <v>80683</v>
      </c>
      <c r="B25835" s="2">
        <v>44333.770009708744</v>
      </c>
      <c r="C25835">
        <v>172409</v>
      </c>
      <c r="D25835">
        <v>123413</v>
      </c>
      <c r="E25835" t="str">
        <f t="shared" si="404"/>
        <v>Вторник</v>
      </c>
      <c r="J25835"/>
      <c r="K25835"/>
    </row>
    <row r="25836" spans="1:11" x14ac:dyDescent="0.4">
      <c r="A25836">
        <v>80684</v>
      </c>
      <c r="B25836" s="2">
        <v>44333.77041423948</v>
      </c>
      <c r="C25836">
        <v>75117</v>
      </c>
      <c r="D25836">
        <v>405774</v>
      </c>
      <c r="E25836" t="str">
        <f t="shared" si="404"/>
        <v>Вторник</v>
      </c>
      <c r="J25836"/>
      <c r="K25836"/>
    </row>
    <row r="25837" spans="1:11" x14ac:dyDescent="0.4">
      <c r="A25837">
        <v>80686</v>
      </c>
      <c r="B25837" s="2">
        <v>44333.77081877023</v>
      </c>
      <c r="C25837">
        <v>326517</v>
      </c>
      <c r="D25837">
        <v>412251</v>
      </c>
      <c r="E25837" t="str">
        <f t="shared" si="404"/>
        <v>Вторник</v>
      </c>
      <c r="J25837"/>
      <c r="K25837"/>
    </row>
    <row r="25838" spans="1:11" x14ac:dyDescent="0.4">
      <c r="A25838">
        <v>80690</v>
      </c>
      <c r="B25838" s="2">
        <v>44333.771000000001</v>
      </c>
      <c r="C25838">
        <v>252105</v>
      </c>
      <c r="D25838">
        <v>473327</v>
      </c>
      <c r="E25838" t="str">
        <f t="shared" si="404"/>
        <v>Вторник</v>
      </c>
      <c r="J25838"/>
      <c r="K25838"/>
    </row>
    <row r="25839" spans="1:11" x14ac:dyDescent="0.4">
      <c r="A25839">
        <v>80693</v>
      </c>
      <c r="B25839" s="2">
        <v>44333.77203236246</v>
      </c>
      <c r="C25839">
        <v>187065</v>
      </c>
      <c r="D25839">
        <v>37644</v>
      </c>
      <c r="E25839" t="str">
        <f t="shared" si="404"/>
        <v>Вторник</v>
      </c>
      <c r="J25839"/>
      <c r="K25839"/>
    </row>
    <row r="25840" spans="1:11" x14ac:dyDescent="0.4">
      <c r="A25840">
        <v>80698</v>
      </c>
      <c r="B25840" s="2">
        <v>44333.772436893203</v>
      </c>
      <c r="C25840">
        <v>64045</v>
      </c>
      <c r="D25840">
        <v>294433</v>
      </c>
      <c r="E25840" t="str">
        <f t="shared" si="404"/>
        <v>Вторник</v>
      </c>
      <c r="J25840"/>
      <c r="K25840"/>
    </row>
    <row r="25841" spans="1:11" x14ac:dyDescent="0.4">
      <c r="A25841">
        <v>80699</v>
      </c>
      <c r="B25841" s="2">
        <v>44333.772841423946</v>
      </c>
      <c r="C25841">
        <v>34036</v>
      </c>
      <c r="D25841">
        <v>327968</v>
      </c>
      <c r="E25841" t="str">
        <f t="shared" si="404"/>
        <v>Вторник</v>
      </c>
      <c r="J25841"/>
      <c r="K25841"/>
    </row>
    <row r="25842" spans="1:11" x14ac:dyDescent="0.4">
      <c r="A25842">
        <v>80701</v>
      </c>
      <c r="B25842" s="2">
        <v>44333.774055016183</v>
      </c>
      <c r="C25842">
        <v>81893</v>
      </c>
      <c r="D25842">
        <v>474018</v>
      </c>
      <c r="E25842" t="str">
        <f t="shared" si="404"/>
        <v>Вторник</v>
      </c>
      <c r="J25842"/>
      <c r="K25842"/>
    </row>
    <row r="25843" spans="1:11" x14ac:dyDescent="0.4">
      <c r="A25843">
        <v>80706</v>
      </c>
      <c r="B25843" s="2">
        <v>44333.774055016183</v>
      </c>
      <c r="C25843">
        <v>98436</v>
      </c>
      <c r="D25843">
        <v>387595</v>
      </c>
      <c r="E25843" t="str">
        <f t="shared" si="404"/>
        <v>Вторник</v>
      </c>
      <c r="J25843"/>
      <c r="K25843"/>
    </row>
    <row r="25844" spans="1:11" x14ac:dyDescent="0.4">
      <c r="A25844">
        <v>80709</v>
      </c>
      <c r="B25844" s="2">
        <v>44333.774055016183</v>
      </c>
      <c r="C25844">
        <v>211493</v>
      </c>
      <c r="D25844">
        <v>158978</v>
      </c>
      <c r="E25844" t="str">
        <f t="shared" si="404"/>
        <v>Вторник</v>
      </c>
      <c r="J25844"/>
      <c r="K25844"/>
    </row>
    <row r="25845" spans="1:11" x14ac:dyDescent="0.4">
      <c r="A25845">
        <v>80711</v>
      </c>
      <c r="B25845" s="2">
        <v>44333.774459546927</v>
      </c>
      <c r="C25845">
        <v>20420</v>
      </c>
      <c r="D25845">
        <v>343491</v>
      </c>
      <c r="E25845" t="str">
        <f t="shared" si="404"/>
        <v>Вторник</v>
      </c>
      <c r="J25845"/>
      <c r="K25845"/>
    </row>
    <row r="25846" spans="1:11" x14ac:dyDescent="0.4">
      <c r="A25846">
        <v>80713</v>
      </c>
      <c r="B25846" s="2">
        <v>44333.774459546927</v>
      </c>
      <c r="C25846">
        <v>177902</v>
      </c>
      <c r="D25846">
        <v>347008</v>
      </c>
      <c r="E25846" t="str">
        <f t="shared" si="404"/>
        <v>Вторник</v>
      </c>
      <c r="J25846"/>
      <c r="K25846"/>
    </row>
    <row r="25847" spans="1:11" x14ac:dyDescent="0.4">
      <c r="A25847">
        <v>80715</v>
      </c>
      <c r="B25847" s="2">
        <v>44333.77486407767</v>
      </c>
      <c r="C25847">
        <v>229115</v>
      </c>
      <c r="D25847">
        <v>385215</v>
      </c>
      <c r="E25847" t="str">
        <f t="shared" si="404"/>
        <v>Вторник</v>
      </c>
      <c r="J25847"/>
      <c r="K25847"/>
    </row>
    <row r="25848" spans="1:11" x14ac:dyDescent="0.4">
      <c r="A25848">
        <v>80720</v>
      </c>
      <c r="B25848" s="2">
        <v>44333.77486407767</v>
      </c>
      <c r="C25848">
        <v>277473</v>
      </c>
      <c r="D25848">
        <v>16360</v>
      </c>
      <c r="E25848" t="str">
        <f t="shared" si="404"/>
        <v>Вторник</v>
      </c>
      <c r="J25848"/>
      <c r="K25848"/>
    </row>
    <row r="25849" spans="1:11" x14ac:dyDescent="0.4">
      <c r="A25849">
        <v>80721</v>
      </c>
      <c r="B25849" s="2">
        <v>44333.77486407767</v>
      </c>
      <c r="C25849">
        <v>283620</v>
      </c>
      <c r="D25849">
        <v>250679</v>
      </c>
      <c r="E25849" t="str">
        <f t="shared" si="404"/>
        <v>Вторник</v>
      </c>
      <c r="J25849"/>
      <c r="K25849"/>
    </row>
    <row r="25850" spans="1:11" x14ac:dyDescent="0.4">
      <c r="A25850">
        <v>80722</v>
      </c>
      <c r="B25850" s="2">
        <v>44333.775673139164</v>
      </c>
      <c r="C25850">
        <v>7271</v>
      </c>
      <c r="D25850">
        <v>158978</v>
      </c>
      <c r="E25850" t="str">
        <f t="shared" si="404"/>
        <v>Вторник</v>
      </c>
      <c r="J25850"/>
      <c r="K25850"/>
    </row>
    <row r="25851" spans="1:11" x14ac:dyDescent="0.4">
      <c r="A25851">
        <v>80725</v>
      </c>
      <c r="B25851" s="2">
        <v>44333.775999999998</v>
      </c>
      <c r="C25851">
        <v>170187</v>
      </c>
      <c r="D25851">
        <v>118549</v>
      </c>
      <c r="E25851" t="str">
        <f t="shared" si="404"/>
        <v>Вторник</v>
      </c>
      <c r="J25851"/>
      <c r="K25851"/>
    </row>
    <row r="25852" spans="1:11" x14ac:dyDescent="0.4">
      <c r="A25852">
        <v>80729</v>
      </c>
      <c r="B25852" s="2">
        <v>44333.7760776699</v>
      </c>
      <c r="C25852">
        <v>343636</v>
      </c>
      <c r="D25852">
        <v>250679</v>
      </c>
      <c r="E25852" t="str">
        <f t="shared" si="404"/>
        <v>Вторник</v>
      </c>
      <c r="J25852"/>
      <c r="K25852"/>
    </row>
    <row r="25853" spans="1:11" x14ac:dyDescent="0.4">
      <c r="A25853">
        <v>80731</v>
      </c>
      <c r="B25853" s="2">
        <v>44333.77648220065</v>
      </c>
      <c r="C25853">
        <v>163796</v>
      </c>
      <c r="D25853">
        <v>153893</v>
      </c>
      <c r="E25853" t="str">
        <f t="shared" si="404"/>
        <v>Вторник</v>
      </c>
      <c r="J25853"/>
      <c r="K25853"/>
    </row>
    <row r="25854" spans="1:11" x14ac:dyDescent="0.4">
      <c r="A25854">
        <v>80733</v>
      </c>
      <c r="B25854" s="2">
        <v>44333.77648220065</v>
      </c>
      <c r="C25854">
        <v>238384</v>
      </c>
      <c r="D25854">
        <v>154256</v>
      </c>
      <c r="E25854" t="str">
        <f t="shared" si="404"/>
        <v>Вторник</v>
      </c>
      <c r="J25854"/>
      <c r="K25854"/>
    </row>
    <row r="25855" spans="1:11" x14ac:dyDescent="0.4">
      <c r="A25855">
        <v>80735</v>
      </c>
      <c r="B25855" s="2">
        <v>44333.77648220065</v>
      </c>
      <c r="C25855">
        <v>244492</v>
      </c>
      <c r="D25855">
        <v>182421</v>
      </c>
      <c r="E25855" t="str">
        <f t="shared" si="404"/>
        <v>Вторник</v>
      </c>
      <c r="J25855"/>
      <c r="K25855"/>
    </row>
    <row r="25856" spans="1:11" x14ac:dyDescent="0.4">
      <c r="A25856">
        <v>80737</v>
      </c>
      <c r="B25856" s="2">
        <v>44333.777291262137</v>
      </c>
      <c r="C25856">
        <v>115909</v>
      </c>
      <c r="D25856">
        <v>54917</v>
      </c>
      <c r="E25856" t="str">
        <f t="shared" si="404"/>
        <v>Вторник</v>
      </c>
      <c r="J25856"/>
      <c r="K25856"/>
    </row>
    <row r="25857" spans="1:11" x14ac:dyDescent="0.4">
      <c r="A25857">
        <v>80739</v>
      </c>
      <c r="B25857" s="2">
        <v>44333.778100323623</v>
      </c>
      <c r="C25857">
        <v>39395</v>
      </c>
      <c r="D25857">
        <v>343491</v>
      </c>
      <c r="E25857" t="str">
        <f t="shared" si="404"/>
        <v>Вторник</v>
      </c>
      <c r="J25857"/>
      <c r="K25857"/>
    </row>
    <row r="25858" spans="1:11" x14ac:dyDescent="0.4">
      <c r="A25858">
        <v>80741</v>
      </c>
      <c r="B25858" s="2">
        <v>44333.778100323623</v>
      </c>
      <c r="C25858">
        <v>121059</v>
      </c>
      <c r="D25858">
        <v>36375</v>
      </c>
      <c r="E25858" t="str">
        <f t="shared" si="404"/>
        <v>Вторник</v>
      </c>
      <c r="J25858"/>
      <c r="K25858"/>
    </row>
    <row r="25859" spans="1:11" x14ac:dyDescent="0.4">
      <c r="A25859">
        <v>80744</v>
      </c>
      <c r="B25859" s="2">
        <v>44333.778504854366</v>
      </c>
      <c r="C25859">
        <v>89815</v>
      </c>
      <c r="D25859">
        <v>170007</v>
      </c>
      <c r="E25859" t="str">
        <f t="shared" ref="E25859:E25922" si="405">IF(WEEKDAY(B25859)=1,"Понедельник",IF(WEEKDAY(B25859)=2,"Вторник",IF(WEEKDAY(B25859)=3,"Среда",IF(WEEKDAY(B25859)=4,"Четверг",IF(WEEKDAY(B25859)=5,"Пятница",IF(WEEKDAY(B25859)=6,"Суббота","Воскресенье"))))))</f>
        <v>Вторник</v>
      </c>
      <c r="J25859"/>
      <c r="K25859"/>
    </row>
    <row r="25860" spans="1:11" x14ac:dyDescent="0.4">
      <c r="A25860">
        <v>80747</v>
      </c>
      <c r="B25860" s="2">
        <v>44333.778909385117</v>
      </c>
      <c r="C25860">
        <v>333438</v>
      </c>
      <c r="D25860">
        <v>21208</v>
      </c>
      <c r="E25860" t="str">
        <f t="shared" si="405"/>
        <v>Вторник</v>
      </c>
      <c r="J25860"/>
      <c r="K25860"/>
    </row>
    <row r="25861" spans="1:11" x14ac:dyDescent="0.4">
      <c r="A25861">
        <v>80752</v>
      </c>
      <c r="B25861" s="2">
        <v>44333.780122977347</v>
      </c>
      <c r="C25861">
        <v>211753</v>
      </c>
      <c r="D25861">
        <v>280557</v>
      </c>
      <c r="E25861" t="str">
        <f t="shared" si="405"/>
        <v>Вторник</v>
      </c>
      <c r="J25861"/>
      <c r="K25861"/>
    </row>
    <row r="25862" spans="1:11" x14ac:dyDescent="0.4">
      <c r="A25862">
        <v>80757</v>
      </c>
      <c r="B25862" s="2">
        <v>44333.78052750809</v>
      </c>
      <c r="C25862">
        <v>298026</v>
      </c>
      <c r="D25862">
        <v>351192</v>
      </c>
      <c r="E25862" t="str">
        <f t="shared" si="405"/>
        <v>Вторник</v>
      </c>
      <c r="J25862"/>
      <c r="K25862"/>
    </row>
    <row r="25863" spans="1:11" x14ac:dyDescent="0.4">
      <c r="A25863">
        <v>80760</v>
      </c>
      <c r="B25863" s="2">
        <v>44333.78052750809</v>
      </c>
      <c r="C25863">
        <v>302969</v>
      </c>
      <c r="D25863">
        <v>189009</v>
      </c>
      <c r="E25863" t="str">
        <f t="shared" si="405"/>
        <v>Вторник</v>
      </c>
      <c r="J25863"/>
      <c r="K25863"/>
    </row>
    <row r="25864" spans="1:11" x14ac:dyDescent="0.4">
      <c r="A25864">
        <v>80764</v>
      </c>
      <c r="B25864" s="2">
        <v>44333.781741100327</v>
      </c>
      <c r="C25864">
        <v>68928</v>
      </c>
      <c r="D25864">
        <v>304722</v>
      </c>
      <c r="E25864" t="str">
        <f t="shared" si="405"/>
        <v>Вторник</v>
      </c>
      <c r="J25864"/>
      <c r="K25864"/>
    </row>
    <row r="25865" spans="1:11" x14ac:dyDescent="0.4">
      <c r="A25865">
        <v>80767</v>
      </c>
      <c r="B25865" s="2">
        <v>44333.78214563107</v>
      </c>
      <c r="C25865">
        <v>216548</v>
      </c>
      <c r="D25865">
        <v>301772</v>
      </c>
      <c r="E25865" t="str">
        <f t="shared" si="405"/>
        <v>Вторник</v>
      </c>
      <c r="J25865"/>
      <c r="K25865"/>
    </row>
    <row r="25866" spans="1:11" x14ac:dyDescent="0.4">
      <c r="A25866">
        <v>80768</v>
      </c>
      <c r="B25866" s="2">
        <v>44333.782550161806</v>
      </c>
      <c r="C25866">
        <v>60024</v>
      </c>
      <c r="D25866">
        <v>350525</v>
      </c>
      <c r="E25866" t="str">
        <f t="shared" si="405"/>
        <v>Вторник</v>
      </c>
      <c r="J25866"/>
      <c r="K25866"/>
    </row>
    <row r="25867" spans="1:11" x14ac:dyDescent="0.4">
      <c r="A25867">
        <v>80773</v>
      </c>
      <c r="B25867" s="2">
        <v>44333.782954692557</v>
      </c>
      <c r="C25867">
        <v>65199</v>
      </c>
      <c r="D25867">
        <v>347393</v>
      </c>
      <c r="E25867" t="str">
        <f t="shared" si="405"/>
        <v>Вторник</v>
      </c>
      <c r="J25867"/>
      <c r="K25867"/>
    </row>
    <row r="25868" spans="1:11" x14ac:dyDescent="0.4">
      <c r="A25868">
        <v>80774</v>
      </c>
      <c r="B25868" s="2">
        <v>44333.783763754051</v>
      </c>
      <c r="C25868">
        <v>253279</v>
      </c>
      <c r="D25868">
        <v>122902</v>
      </c>
      <c r="E25868" t="str">
        <f t="shared" si="405"/>
        <v>Вторник</v>
      </c>
      <c r="J25868"/>
      <c r="K25868"/>
    </row>
    <row r="25869" spans="1:11" x14ac:dyDescent="0.4">
      <c r="A25869">
        <v>80776</v>
      </c>
      <c r="B25869" s="2">
        <v>44333.78497734628</v>
      </c>
      <c r="C25869">
        <v>54064</v>
      </c>
      <c r="D25869">
        <v>100414</v>
      </c>
      <c r="E25869" t="str">
        <f t="shared" si="405"/>
        <v>Вторник</v>
      </c>
      <c r="J25869"/>
      <c r="K25869"/>
    </row>
    <row r="25870" spans="1:11" x14ac:dyDescent="0.4">
      <c r="A25870">
        <v>80779</v>
      </c>
      <c r="B25870" s="2">
        <v>44333.78497734628</v>
      </c>
      <c r="C25870">
        <v>128958</v>
      </c>
      <c r="D25870">
        <v>241134</v>
      </c>
      <c r="E25870" t="str">
        <f t="shared" si="405"/>
        <v>Вторник</v>
      </c>
      <c r="J25870"/>
      <c r="K25870"/>
    </row>
    <row r="25871" spans="1:11" x14ac:dyDescent="0.4">
      <c r="A25871">
        <v>80784</v>
      </c>
      <c r="B25871" s="2">
        <v>44333.785786407767</v>
      </c>
      <c r="C25871">
        <v>137423</v>
      </c>
      <c r="D25871">
        <v>347008</v>
      </c>
      <c r="E25871" t="str">
        <f t="shared" si="405"/>
        <v>Вторник</v>
      </c>
      <c r="J25871"/>
      <c r="K25871"/>
    </row>
    <row r="25872" spans="1:11" x14ac:dyDescent="0.4">
      <c r="A25872">
        <v>80789</v>
      </c>
      <c r="B25872" s="2">
        <v>44333.785786407767</v>
      </c>
      <c r="C25872">
        <v>245317</v>
      </c>
      <c r="D25872">
        <v>80850</v>
      </c>
      <c r="E25872" t="str">
        <f t="shared" si="405"/>
        <v>Вторник</v>
      </c>
      <c r="J25872"/>
      <c r="K25872"/>
    </row>
    <row r="25873" spans="1:11" x14ac:dyDescent="0.4">
      <c r="A25873">
        <v>80793</v>
      </c>
      <c r="B25873" s="2">
        <v>44333.788618122977</v>
      </c>
      <c r="C25873">
        <v>327887</v>
      </c>
      <c r="D25873">
        <v>73039</v>
      </c>
      <c r="E25873" t="str">
        <f t="shared" si="405"/>
        <v>Вторник</v>
      </c>
      <c r="J25873"/>
      <c r="K25873"/>
    </row>
    <row r="25874" spans="1:11" x14ac:dyDescent="0.4">
      <c r="A25874">
        <v>80798</v>
      </c>
      <c r="B25874" s="2">
        <v>44333.789427184463</v>
      </c>
      <c r="C25874">
        <v>344267</v>
      </c>
      <c r="D25874">
        <v>473323</v>
      </c>
      <c r="E25874" t="str">
        <f t="shared" si="405"/>
        <v>Вторник</v>
      </c>
      <c r="J25874"/>
      <c r="K25874"/>
    </row>
    <row r="25875" spans="1:11" x14ac:dyDescent="0.4">
      <c r="A25875">
        <v>80800</v>
      </c>
      <c r="B25875" s="2">
        <v>44333.79</v>
      </c>
      <c r="C25875">
        <v>167686</v>
      </c>
      <c r="D25875">
        <v>390668</v>
      </c>
      <c r="E25875" t="str">
        <f t="shared" si="405"/>
        <v>Вторник</v>
      </c>
      <c r="J25875"/>
      <c r="K25875"/>
    </row>
    <row r="25876" spans="1:11" x14ac:dyDescent="0.4">
      <c r="A25876">
        <v>80802</v>
      </c>
      <c r="B25876" s="2">
        <v>44333.790236245957</v>
      </c>
      <c r="C25876">
        <v>27738</v>
      </c>
      <c r="D25876">
        <v>254043</v>
      </c>
      <c r="E25876" t="str">
        <f t="shared" si="405"/>
        <v>Вторник</v>
      </c>
      <c r="J25876"/>
      <c r="K25876"/>
    </row>
    <row r="25877" spans="1:11" x14ac:dyDescent="0.4">
      <c r="A25877">
        <v>80804</v>
      </c>
      <c r="B25877" s="2">
        <v>44333.791854368937</v>
      </c>
      <c r="C25877">
        <v>316718</v>
      </c>
      <c r="D25877">
        <v>111368</v>
      </c>
      <c r="E25877" t="str">
        <f t="shared" si="405"/>
        <v>Вторник</v>
      </c>
      <c r="J25877"/>
      <c r="K25877"/>
    </row>
    <row r="25878" spans="1:11" x14ac:dyDescent="0.4">
      <c r="A25878">
        <v>80807</v>
      </c>
      <c r="B25878" s="2">
        <v>44333.792258899673</v>
      </c>
      <c r="C25878">
        <v>15108</v>
      </c>
      <c r="D25878">
        <v>153893</v>
      </c>
      <c r="E25878" t="str">
        <f t="shared" si="405"/>
        <v>Вторник</v>
      </c>
      <c r="J25878"/>
      <c r="K25878"/>
    </row>
    <row r="25879" spans="1:11" x14ac:dyDescent="0.4">
      <c r="A25879">
        <v>80811</v>
      </c>
      <c r="B25879" s="2">
        <v>44333.793333333335</v>
      </c>
      <c r="C25879">
        <v>266349</v>
      </c>
      <c r="D25879">
        <v>172536</v>
      </c>
      <c r="E25879" t="str">
        <f t="shared" si="405"/>
        <v>Вторник</v>
      </c>
      <c r="J25879"/>
      <c r="K25879"/>
    </row>
    <row r="25880" spans="1:11" x14ac:dyDescent="0.4">
      <c r="A25880">
        <v>80814</v>
      </c>
      <c r="B25880" s="2">
        <v>44333.793877022654</v>
      </c>
      <c r="C25880">
        <v>18292</v>
      </c>
      <c r="D25880">
        <v>411922</v>
      </c>
      <c r="E25880" t="str">
        <f t="shared" si="405"/>
        <v>Вторник</v>
      </c>
      <c r="J25880"/>
      <c r="K25880"/>
    </row>
    <row r="25881" spans="1:11" x14ac:dyDescent="0.4">
      <c r="A25881">
        <v>80817</v>
      </c>
      <c r="B25881" s="2">
        <v>44333.793877022654</v>
      </c>
      <c r="C25881">
        <v>86992</v>
      </c>
      <c r="D25881">
        <v>470762</v>
      </c>
      <c r="E25881" t="str">
        <f t="shared" si="405"/>
        <v>Вторник</v>
      </c>
      <c r="J25881"/>
      <c r="K25881"/>
    </row>
    <row r="25882" spans="1:11" x14ac:dyDescent="0.4">
      <c r="A25882">
        <v>80818</v>
      </c>
      <c r="B25882" s="2">
        <v>44333.795090614891</v>
      </c>
      <c r="C25882">
        <v>140255</v>
      </c>
      <c r="D25882">
        <v>470762</v>
      </c>
      <c r="E25882" t="str">
        <f t="shared" si="405"/>
        <v>Вторник</v>
      </c>
      <c r="J25882"/>
      <c r="K25882"/>
    </row>
    <row r="25883" spans="1:11" x14ac:dyDescent="0.4">
      <c r="A25883">
        <v>80821</v>
      </c>
      <c r="B25883" s="2">
        <v>44333.795899676377</v>
      </c>
      <c r="C25883">
        <v>30410</v>
      </c>
      <c r="D25883">
        <v>230507</v>
      </c>
      <c r="E25883" t="str">
        <f t="shared" si="405"/>
        <v>Вторник</v>
      </c>
      <c r="J25883"/>
      <c r="K25883"/>
    </row>
    <row r="25884" spans="1:11" x14ac:dyDescent="0.4">
      <c r="A25884">
        <v>80824</v>
      </c>
      <c r="B25884" s="2">
        <v>44333.796708737864</v>
      </c>
      <c r="C25884">
        <v>229016</v>
      </c>
      <c r="D25884">
        <v>140717</v>
      </c>
      <c r="E25884" t="str">
        <f t="shared" si="405"/>
        <v>Вторник</v>
      </c>
      <c r="J25884"/>
      <c r="K25884"/>
    </row>
    <row r="25885" spans="1:11" x14ac:dyDescent="0.4">
      <c r="A25885">
        <v>80827</v>
      </c>
      <c r="B25885" s="2">
        <v>44333.796708737864</v>
      </c>
      <c r="C25885">
        <v>345601</v>
      </c>
      <c r="D25885">
        <v>453695</v>
      </c>
      <c r="E25885" t="str">
        <f t="shared" si="405"/>
        <v>Вторник</v>
      </c>
      <c r="J25885"/>
      <c r="K25885"/>
    </row>
    <row r="25886" spans="1:11" x14ac:dyDescent="0.4">
      <c r="A25886">
        <v>80832</v>
      </c>
      <c r="B25886" s="2">
        <v>44333.797113268607</v>
      </c>
      <c r="C25886">
        <v>240154</v>
      </c>
      <c r="D25886">
        <v>411922</v>
      </c>
      <c r="E25886" t="str">
        <f t="shared" si="405"/>
        <v>Вторник</v>
      </c>
      <c r="J25886"/>
      <c r="K25886"/>
    </row>
    <row r="25887" spans="1:11" x14ac:dyDescent="0.4">
      <c r="A25887">
        <v>80836</v>
      </c>
      <c r="B25887" s="2">
        <v>44333.797922330094</v>
      </c>
      <c r="C25887">
        <v>97038</v>
      </c>
      <c r="D25887">
        <v>258219</v>
      </c>
      <c r="E25887" t="str">
        <f t="shared" si="405"/>
        <v>Вторник</v>
      </c>
      <c r="J25887"/>
      <c r="K25887"/>
    </row>
    <row r="25888" spans="1:11" x14ac:dyDescent="0.4">
      <c r="A25888">
        <v>80841</v>
      </c>
      <c r="B25888" s="2">
        <v>44333.798326860844</v>
      </c>
      <c r="C25888">
        <v>27514</v>
      </c>
      <c r="D25888">
        <v>358602</v>
      </c>
      <c r="E25888" t="str">
        <f t="shared" si="405"/>
        <v>Вторник</v>
      </c>
      <c r="J25888"/>
      <c r="K25888"/>
    </row>
    <row r="25889" spans="1:11" x14ac:dyDescent="0.4">
      <c r="A25889">
        <v>80843</v>
      </c>
      <c r="B25889" s="2">
        <v>44333.799944983824</v>
      </c>
      <c r="C25889">
        <v>65819</v>
      </c>
      <c r="D25889">
        <v>208036</v>
      </c>
      <c r="E25889" t="str">
        <f t="shared" si="405"/>
        <v>Вторник</v>
      </c>
      <c r="J25889"/>
      <c r="K25889"/>
    </row>
    <row r="25890" spans="1:11" x14ac:dyDescent="0.4">
      <c r="A25890">
        <v>80847</v>
      </c>
      <c r="B25890" s="2">
        <v>44333.799944983824</v>
      </c>
      <c r="C25890">
        <v>82152</v>
      </c>
      <c r="D25890">
        <v>411922</v>
      </c>
      <c r="E25890" t="str">
        <f t="shared" si="405"/>
        <v>Вторник</v>
      </c>
      <c r="J25890"/>
      <c r="K25890"/>
    </row>
    <row r="25891" spans="1:11" x14ac:dyDescent="0.4">
      <c r="A25891">
        <v>80852</v>
      </c>
      <c r="B25891" s="2">
        <v>44333.799944983824</v>
      </c>
      <c r="C25891">
        <v>85548</v>
      </c>
      <c r="D25891">
        <v>411922</v>
      </c>
      <c r="E25891" t="str">
        <f t="shared" si="405"/>
        <v>Вторник</v>
      </c>
      <c r="J25891"/>
      <c r="K25891"/>
    </row>
    <row r="25892" spans="1:11" x14ac:dyDescent="0.4">
      <c r="A25892">
        <v>80856</v>
      </c>
      <c r="B25892" s="2">
        <v>44333.80034951456</v>
      </c>
      <c r="C25892">
        <v>92715</v>
      </c>
      <c r="D25892">
        <v>21760</v>
      </c>
      <c r="E25892" t="str">
        <f t="shared" si="405"/>
        <v>Вторник</v>
      </c>
      <c r="J25892"/>
      <c r="K25892"/>
    </row>
    <row r="25893" spans="1:11" x14ac:dyDescent="0.4">
      <c r="A25893">
        <v>80861</v>
      </c>
      <c r="B25893" s="2">
        <v>44333.80034951456</v>
      </c>
      <c r="C25893">
        <v>268435</v>
      </c>
      <c r="D25893">
        <v>304722</v>
      </c>
      <c r="E25893" t="str">
        <f t="shared" si="405"/>
        <v>Вторник</v>
      </c>
      <c r="J25893"/>
      <c r="K25893"/>
    </row>
    <row r="25894" spans="1:11" x14ac:dyDescent="0.4">
      <c r="A25894">
        <v>80865</v>
      </c>
      <c r="B25894" s="2">
        <v>44333.801563106797</v>
      </c>
      <c r="C25894">
        <v>321622</v>
      </c>
      <c r="D25894">
        <v>19824</v>
      </c>
      <c r="E25894" t="str">
        <f t="shared" si="405"/>
        <v>Вторник</v>
      </c>
      <c r="J25894"/>
      <c r="K25894"/>
    </row>
    <row r="25895" spans="1:11" x14ac:dyDescent="0.4">
      <c r="A25895">
        <v>80869</v>
      </c>
      <c r="B25895" s="2">
        <v>44333.803990291264</v>
      </c>
      <c r="C25895">
        <v>205260</v>
      </c>
      <c r="D25895">
        <v>250679</v>
      </c>
      <c r="E25895" t="str">
        <f t="shared" si="405"/>
        <v>Вторник</v>
      </c>
      <c r="J25895"/>
      <c r="K25895"/>
    </row>
    <row r="25896" spans="1:11" x14ac:dyDescent="0.4">
      <c r="A25896">
        <v>80874</v>
      </c>
      <c r="B25896" s="2">
        <v>44333.803990291264</v>
      </c>
      <c r="C25896">
        <v>271403</v>
      </c>
      <c r="D25896">
        <v>118549</v>
      </c>
      <c r="E25896" t="str">
        <f t="shared" si="405"/>
        <v>Вторник</v>
      </c>
      <c r="J25896"/>
      <c r="K25896"/>
    </row>
    <row r="25897" spans="1:11" x14ac:dyDescent="0.4">
      <c r="A25897">
        <v>80879</v>
      </c>
      <c r="B25897" s="2">
        <v>44333.804799352751</v>
      </c>
      <c r="C25897">
        <v>231103</v>
      </c>
      <c r="D25897">
        <v>135157</v>
      </c>
      <c r="E25897" t="str">
        <f t="shared" si="405"/>
        <v>Вторник</v>
      </c>
      <c r="J25897"/>
      <c r="K25897"/>
    </row>
    <row r="25898" spans="1:11" x14ac:dyDescent="0.4">
      <c r="A25898">
        <v>80882</v>
      </c>
      <c r="B25898" s="2">
        <v>44333.805203883494</v>
      </c>
      <c r="C25898">
        <v>4531</v>
      </c>
      <c r="D25898">
        <v>18620</v>
      </c>
      <c r="E25898" t="str">
        <f t="shared" si="405"/>
        <v>Вторник</v>
      </c>
      <c r="J25898"/>
      <c r="K25898"/>
    </row>
    <row r="25899" spans="1:11" x14ac:dyDescent="0.4">
      <c r="A25899">
        <v>80885</v>
      </c>
      <c r="B25899" s="2">
        <v>44333.80601294498</v>
      </c>
      <c r="C25899">
        <v>101540</v>
      </c>
      <c r="D25899">
        <v>411922</v>
      </c>
      <c r="E25899" t="str">
        <f t="shared" si="405"/>
        <v>Вторник</v>
      </c>
      <c r="J25899"/>
      <c r="K25899"/>
    </row>
    <row r="25900" spans="1:11" x14ac:dyDescent="0.4">
      <c r="A25900">
        <v>80886</v>
      </c>
      <c r="B25900" s="2">
        <v>44333.806417475731</v>
      </c>
      <c r="C25900">
        <v>46786</v>
      </c>
      <c r="D25900">
        <v>250679</v>
      </c>
      <c r="E25900" t="str">
        <f t="shared" si="405"/>
        <v>Вторник</v>
      </c>
      <c r="J25900"/>
      <c r="K25900"/>
    </row>
    <row r="25901" spans="1:11" x14ac:dyDescent="0.4">
      <c r="A25901">
        <v>80891</v>
      </c>
      <c r="B25901" s="2">
        <v>44333.806417475731</v>
      </c>
      <c r="C25901">
        <v>197722</v>
      </c>
      <c r="D25901">
        <v>347393</v>
      </c>
      <c r="E25901" t="str">
        <f t="shared" si="405"/>
        <v>Вторник</v>
      </c>
      <c r="J25901"/>
      <c r="K25901"/>
    </row>
    <row r="25902" spans="1:11" x14ac:dyDescent="0.4">
      <c r="A25902">
        <v>80894</v>
      </c>
      <c r="B25902" s="2">
        <v>44333.806417475731</v>
      </c>
      <c r="C25902">
        <v>276767</v>
      </c>
      <c r="D25902">
        <v>145779</v>
      </c>
      <c r="E25902" t="str">
        <f t="shared" si="405"/>
        <v>Вторник</v>
      </c>
      <c r="J25902"/>
      <c r="K25902"/>
    </row>
    <row r="25903" spans="1:11" x14ac:dyDescent="0.4">
      <c r="A25903">
        <v>80899</v>
      </c>
      <c r="B25903" s="2">
        <v>44333.807226537218</v>
      </c>
      <c r="C25903">
        <v>311454</v>
      </c>
      <c r="D25903">
        <v>258219</v>
      </c>
      <c r="E25903" t="str">
        <f t="shared" si="405"/>
        <v>Вторник</v>
      </c>
      <c r="J25903"/>
      <c r="K25903"/>
    </row>
    <row r="25904" spans="1:11" x14ac:dyDescent="0.4">
      <c r="A25904">
        <v>80900</v>
      </c>
      <c r="B25904" s="2">
        <v>44333.807631067961</v>
      </c>
      <c r="C25904">
        <v>348367</v>
      </c>
      <c r="D25904">
        <v>71977</v>
      </c>
      <c r="E25904" t="str">
        <f t="shared" si="405"/>
        <v>Вторник</v>
      </c>
      <c r="J25904"/>
      <c r="K25904"/>
    </row>
    <row r="25905" spans="1:11" x14ac:dyDescent="0.4">
      <c r="A25905">
        <v>80905</v>
      </c>
      <c r="B25905" s="2">
        <v>44333.808440129447</v>
      </c>
      <c r="C25905">
        <v>54631</v>
      </c>
      <c r="D25905">
        <v>73707</v>
      </c>
      <c r="E25905" t="str">
        <f t="shared" si="405"/>
        <v>Вторник</v>
      </c>
      <c r="J25905"/>
      <c r="K25905"/>
    </row>
    <row r="25906" spans="1:11" x14ac:dyDescent="0.4">
      <c r="A25906">
        <v>80907</v>
      </c>
      <c r="B25906" s="2">
        <v>44333.808844660198</v>
      </c>
      <c r="C25906">
        <v>78241</v>
      </c>
      <c r="D25906">
        <v>158978</v>
      </c>
      <c r="E25906" t="str">
        <f t="shared" si="405"/>
        <v>Вторник</v>
      </c>
      <c r="J25906"/>
      <c r="K25906"/>
    </row>
    <row r="25907" spans="1:11" x14ac:dyDescent="0.4">
      <c r="A25907">
        <v>80911</v>
      </c>
      <c r="B25907" s="2">
        <v>44333.812080906144</v>
      </c>
      <c r="C25907">
        <v>15106</v>
      </c>
      <c r="D25907">
        <v>250679</v>
      </c>
      <c r="E25907" t="str">
        <f t="shared" si="405"/>
        <v>Вторник</v>
      </c>
      <c r="J25907"/>
      <c r="K25907"/>
    </row>
    <row r="25908" spans="1:11" x14ac:dyDescent="0.4">
      <c r="A25908">
        <v>80914</v>
      </c>
      <c r="B25908" s="2">
        <v>44333.812485436894</v>
      </c>
      <c r="C25908">
        <v>20202</v>
      </c>
      <c r="D25908">
        <v>56396</v>
      </c>
      <c r="E25908" t="str">
        <f t="shared" si="405"/>
        <v>Вторник</v>
      </c>
      <c r="J25908"/>
      <c r="K25908"/>
    </row>
    <row r="25909" spans="1:11" x14ac:dyDescent="0.4">
      <c r="A25909">
        <v>80918</v>
      </c>
      <c r="B25909" s="2">
        <v>44333.812485436894</v>
      </c>
      <c r="C25909">
        <v>293339</v>
      </c>
      <c r="D25909">
        <v>40049</v>
      </c>
      <c r="E25909" t="str">
        <f t="shared" si="405"/>
        <v>Вторник</v>
      </c>
      <c r="J25909"/>
      <c r="K25909"/>
    </row>
    <row r="25910" spans="1:11" x14ac:dyDescent="0.4">
      <c r="A25910">
        <v>80919</v>
      </c>
      <c r="B25910" s="2">
        <v>44333.812889967638</v>
      </c>
      <c r="C25910">
        <v>304141</v>
      </c>
      <c r="D25910">
        <v>88863</v>
      </c>
      <c r="E25910" t="str">
        <f t="shared" si="405"/>
        <v>Вторник</v>
      </c>
      <c r="J25910"/>
      <c r="K25910"/>
    </row>
    <row r="25911" spans="1:11" x14ac:dyDescent="0.4">
      <c r="A25911">
        <v>80922</v>
      </c>
      <c r="B25911" s="2">
        <v>44333.813294498381</v>
      </c>
      <c r="C25911">
        <v>56430</v>
      </c>
      <c r="D25911">
        <v>56396</v>
      </c>
      <c r="E25911" t="str">
        <f t="shared" si="405"/>
        <v>Вторник</v>
      </c>
      <c r="J25911"/>
      <c r="K25911"/>
    </row>
    <row r="25912" spans="1:11" x14ac:dyDescent="0.4">
      <c r="A25912">
        <v>80923</v>
      </c>
      <c r="B25912" s="2">
        <v>44333.813294498381</v>
      </c>
      <c r="C25912">
        <v>347623</v>
      </c>
      <c r="D25912">
        <v>230507</v>
      </c>
      <c r="E25912" t="str">
        <f t="shared" si="405"/>
        <v>Вторник</v>
      </c>
      <c r="J25912"/>
      <c r="K25912"/>
    </row>
    <row r="25913" spans="1:11" x14ac:dyDescent="0.4">
      <c r="A25913">
        <v>80927</v>
      </c>
      <c r="B25913" s="2">
        <v>44333.814103559867</v>
      </c>
      <c r="C25913">
        <v>33142</v>
      </c>
      <c r="D25913">
        <v>241927</v>
      </c>
      <c r="E25913" t="str">
        <f t="shared" si="405"/>
        <v>Вторник</v>
      </c>
      <c r="J25913"/>
      <c r="K25913"/>
    </row>
    <row r="25914" spans="1:11" x14ac:dyDescent="0.4">
      <c r="A25914">
        <v>80928</v>
      </c>
      <c r="B25914" s="2">
        <v>44333.814508090618</v>
      </c>
      <c r="C25914">
        <v>194407</v>
      </c>
      <c r="D25914">
        <v>16875</v>
      </c>
      <c r="E25914" t="str">
        <f t="shared" si="405"/>
        <v>Вторник</v>
      </c>
      <c r="J25914"/>
      <c r="K25914"/>
    </row>
    <row r="25915" spans="1:11" x14ac:dyDescent="0.4">
      <c r="A25915">
        <v>80933</v>
      </c>
      <c r="B25915" s="2">
        <v>44333.814508090618</v>
      </c>
      <c r="C25915">
        <v>213089</v>
      </c>
      <c r="D25915">
        <v>182191</v>
      </c>
      <c r="E25915" t="str">
        <f t="shared" si="405"/>
        <v>Вторник</v>
      </c>
      <c r="J25915"/>
      <c r="K25915"/>
    </row>
    <row r="25916" spans="1:11" x14ac:dyDescent="0.4">
      <c r="A25916">
        <v>80936</v>
      </c>
      <c r="B25916" s="2">
        <v>44333.816126213598</v>
      </c>
      <c r="C25916">
        <v>194281</v>
      </c>
      <c r="D25916">
        <v>88863</v>
      </c>
      <c r="E25916" t="str">
        <f t="shared" si="405"/>
        <v>Вторник</v>
      </c>
      <c r="J25916"/>
      <c r="K25916"/>
    </row>
    <row r="25917" spans="1:11" x14ac:dyDescent="0.4">
      <c r="A25917">
        <v>80940</v>
      </c>
      <c r="B25917" s="2">
        <v>44333.816530744334</v>
      </c>
      <c r="C25917">
        <v>180477</v>
      </c>
      <c r="D25917">
        <v>411922</v>
      </c>
      <c r="E25917" t="str">
        <f t="shared" si="405"/>
        <v>Вторник</v>
      </c>
      <c r="J25917"/>
      <c r="K25917"/>
    </row>
    <row r="25918" spans="1:11" x14ac:dyDescent="0.4">
      <c r="A25918">
        <v>80942</v>
      </c>
      <c r="B25918" s="2">
        <v>44333.817333333332</v>
      </c>
      <c r="C25918">
        <v>286651</v>
      </c>
      <c r="D25918">
        <v>242428</v>
      </c>
      <c r="E25918" t="str">
        <f t="shared" si="405"/>
        <v>Вторник</v>
      </c>
      <c r="J25918"/>
      <c r="K25918"/>
    </row>
    <row r="25919" spans="1:11" x14ac:dyDescent="0.4">
      <c r="A25919">
        <v>80943</v>
      </c>
      <c r="B25919" s="2">
        <v>44333.818148867314</v>
      </c>
      <c r="C25919">
        <v>66626</v>
      </c>
      <c r="D25919">
        <v>120139</v>
      </c>
      <c r="E25919" t="str">
        <f t="shared" si="405"/>
        <v>Вторник</v>
      </c>
      <c r="J25919"/>
      <c r="K25919"/>
    </row>
    <row r="25920" spans="1:11" x14ac:dyDescent="0.4">
      <c r="A25920">
        <v>80945</v>
      </c>
      <c r="B25920" s="2">
        <v>44333.819362459551</v>
      </c>
      <c r="C25920">
        <v>5166</v>
      </c>
      <c r="D25920">
        <v>176181</v>
      </c>
      <c r="E25920" t="str">
        <f t="shared" si="405"/>
        <v>Вторник</v>
      </c>
      <c r="J25920"/>
      <c r="K25920"/>
    </row>
    <row r="25921" spans="1:11" x14ac:dyDescent="0.4">
      <c r="A25921">
        <v>80949</v>
      </c>
      <c r="B25921" s="2">
        <v>44333.820576051781</v>
      </c>
      <c r="C25921">
        <v>116025</v>
      </c>
      <c r="D25921">
        <v>230507</v>
      </c>
      <c r="E25921" t="str">
        <f t="shared" si="405"/>
        <v>Вторник</v>
      </c>
      <c r="J25921"/>
      <c r="K25921"/>
    </row>
    <row r="25922" spans="1:11" x14ac:dyDescent="0.4">
      <c r="A25922">
        <v>80952</v>
      </c>
      <c r="B25922" s="2">
        <v>44333.820980582524</v>
      </c>
      <c r="C25922">
        <v>42809</v>
      </c>
      <c r="D25922">
        <v>340447</v>
      </c>
      <c r="E25922" t="str">
        <f t="shared" si="405"/>
        <v>Вторник</v>
      </c>
      <c r="J25922"/>
      <c r="K25922"/>
    </row>
    <row r="25923" spans="1:11" x14ac:dyDescent="0.4">
      <c r="A25923">
        <v>80956</v>
      </c>
      <c r="B25923" s="2">
        <v>44333.822666666667</v>
      </c>
      <c r="C25923">
        <v>171316</v>
      </c>
      <c r="D25923">
        <v>409488</v>
      </c>
      <c r="E25923" t="str">
        <f t="shared" ref="E25923:E25986" si="406">IF(WEEKDAY(B25923)=1,"Понедельник",IF(WEEKDAY(B25923)=2,"Вторник",IF(WEEKDAY(B25923)=3,"Среда",IF(WEEKDAY(B25923)=4,"Четверг",IF(WEEKDAY(B25923)=5,"Пятница",IF(WEEKDAY(B25923)=6,"Суббота","Воскресенье"))))))</f>
        <v>Вторник</v>
      </c>
      <c r="J25923"/>
      <c r="K25923"/>
    </row>
    <row r="25924" spans="1:11" x14ac:dyDescent="0.4">
      <c r="A25924">
        <v>80960</v>
      </c>
      <c r="B25924" s="2">
        <v>44333.825025889972</v>
      </c>
      <c r="C25924">
        <v>340604</v>
      </c>
      <c r="D25924">
        <v>455878</v>
      </c>
      <c r="E25924" t="str">
        <f t="shared" si="406"/>
        <v>Вторник</v>
      </c>
      <c r="J25924"/>
      <c r="K25924"/>
    </row>
    <row r="25925" spans="1:11" x14ac:dyDescent="0.4">
      <c r="A25925">
        <v>80961</v>
      </c>
      <c r="B25925" s="2">
        <v>44333.825430420715</v>
      </c>
      <c r="C25925">
        <v>243287</v>
      </c>
      <c r="D25925">
        <v>104958</v>
      </c>
      <c r="E25925" t="str">
        <f t="shared" si="406"/>
        <v>Вторник</v>
      </c>
      <c r="J25925"/>
      <c r="K25925"/>
    </row>
    <row r="25926" spans="1:11" x14ac:dyDescent="0.4">
      <c r="A25926">
        <v>80964</v>
      </c>
      <c r="B25926" s="2">
        <v>44333.825834951458</v>
      </c>
      <c r="C25926">
        <v>27337</v>
      </c>
      <c r="D25926">
        <v>311670</v>
      </c>
      <c r="E25926" t="str">
        <f t="shared" si="406"/>
        <v>Вторник</v>
      </c>
      <c r="J25926"/>
      <c r="K25926"/>
    </row>
    <row r="25927" spans="1:11" x14ac:dyDescent="0.4">
      <c r="A25927">
        <v>80969</v>
      </c>
      <c r="B25927" s="2">
        <v>44333.825834951458</v>
      </c>
      <c r="C25927">
        <v>309978</v>
      </c>
      <c r="D25927">
        <v>241927</v>
      </c>
      <c r="E25927" t="str">
        <f t="shared" si="406"/>
        <v>Вторник</v>
      </c>
      <c r="J25927"/>
      <c r="K25927"/>
    </row>
    <row r="25928" spans="1:11" x14ac:dyDescent="0.4">
      <c r="A25928">
        <v>80972</v>
      </c>
      <c r="B25928" s="2">
        <v>44333.828262135925</v>
      </c>
      <c r="C25928">
        <v>264009</v>
      </c>
      <c r="D25928">
        <v>436070</v>
      </c>
      <c r="E25928" t="str">
        <f t="shared" si="406"/>
        <v>Вторник</v>
      </c>
      <c r="J25928"/>
      <c r="K25928"/>
    </row>
    <row r="25929" spans="1:11" x14ac:dyDescent="0.4">
      <c r="A25929">
        <v>80976</v>
      </c>
      <c r="B25929" s="2">
        <v>44333.829071197411</v>
      </c>
      <c r="C25929">
        <v>91111</v>
      </c>
      <c r="D25929">
        <v>387595</v>
      </c>
      <c r="E25929" t="str">
        <f t="shared" si="406"/>
        <v>Вторник</v>
      </c>
      <c r="J25929"/>
      <c r="K25929"/>
    </row>
    <row r="25930" spans="1:11" x14ac:dyDescent="0.4">
      <c r="A25930">
        <v>80981</v>
      </c>
      <c r="B25930" s="2">
        <v>44333.829071197411</v>
      </c>
      <c r="C25930">
        <v>120511</v>
      </c>
      <c r="D25930">
        <v>151749</v>
      </c>
      <c r="E25930" t="str">
        <f t="shared" si="406"/>
        <v>Вторник</v>
      </c>
      <c r="J25930"/>
      <c r="K25930"/>
    </row>
    <row r="25931" spans="1:11" x14ac:dyDescent="0.4">
      <c r="A25931">
        <v>80983</v>
      </c>
      <c r="B25931" s="2">
        <v>44333.830689320392</v>
      </c>
      <c r="C25931">
        <v>306879</v>
      </c>
      <c r="D25931">
        <v>268879</v>
      </c>
      <c r="E25931" t="str">
        <f t="shared" si="406"/>
        <v>Вторник</v>
      </c>
      <c r="J25931"/>
      <c r="K25931"/>
    </row>
    <row r="25932" spans="1:11" x14ac:dyDescent="0.4">
      <c r="A25932">
        <v>80987</v>
      </c>
      <c r="B25932" s="2">
        <v>44333.832307443365</v>
      </c>
      <c r="C25932">
        <v>214801</v>
      </c>
      <c r="D25932">
        <v>411922</v>
      </c>
      <c r="E25932" t="str">
        <f t="shared" si="406"/>
        <v>Вторник</v>
      </c>
      <c r="J25932"/>
      <c r="K25932"/>
    </row>
    <row r="25933" spans="1:11" x14ac:dyDescent="0.4">
      <c r="A25933">
        <v>80990</v>
      </c>
      <c r="B25933" s="2">
        <v>44333.832999999999</v>
      </c>
      <c r="C25933">
        <v>55983</v>
      </c>
      <c r="D25933">
        <v>351192</v>
      </c>
      <c r="E25933" t="str">
        <f t="shared" si="406"/>
        <v>Вторник</v>
      </c>
      <c r="J25933"/>
      <c r="K25933"/>
    </row>
    <row r="25934" spans="1:11" x14ac:dyDescent="0.4">
      <c r="A25934">
        <v>80994</v>
      </c>
      <c r="B25934" s="2">
        <v>44333.833925566345</v>
      </c>
      <c r="C25934">
        <v>337351</v>
      </c>
      <c r="D25934">
        <v>168327</v>
      </c>
      <c r="E25934" t="str">
        <f t="shared" si="406"/>
        <v>Вторник</v>
      </c>
      <c r="J25934"/>
      <c r="K25934"/>
    </row>
    <row r="25935" spans="1:11" x14ac:dyDescent="0.4">
      <c r="A25935">
        <v>80996</v>
      </c>
      <c r="B25935" s="2">
        <v>44333.835139158575</v>
      </c>
      <c r="C25935">
        <v>310177</v>
      </c>
      <c r="D25935">
        <v>4199</v>
      </c>
      <c r="E25935" t="str">
        <f t="shared" si="406"/>
        <v>Вторник</v>
      </c>
      <c r="J25935"/>
      <c r="K25935"/>
    </row>
    <row r="25936" spans="1:11" x14ac:dyDescent="0.4">
      <c r="A25936">
        <v>80998</v>
      </c>
      <c r="B25936" s="2">
        <v>44333.836757281555</v>
      </c>
      <c r="C25936">
        <v>292535</v>
      </c>
      <c r="D25936">
        <v>230507</v>
      </c>
      <c r="E25936" t="str">
        <f t="shared" si="406"/>
        <v>Вторник</v>
      </c>
      <c r="J25936"/>
      <c r="K25936"/>
    </row>
    <row r="25937" spans="1:11" x14ac:dyDescent="0.4">
      <c r="A25937">
        <v>81000</v>
      </c>
      <c r="B25937" s="2">
        <v>44333.837161812298</v>
      </c>
      <c r="C25937">
        <v>133558</v>
      </c>
      <c r="D25937">
        <v>476894</v>
      </c>
      <c r="E25937" t="str">
        <f t="shared" si="406"/>
        <v>Вторник</v>
      </c>
      <c r="J25937"/>
      <c r="K25937"/>
    </row>
    <row r="25938" spans="1:11" x14ac:dyDescent="0.4">
      <c r="A25938">
        <v>81004</v>
      </c>
      <c r="B25938" s="2">
        <v>44333.837161812298</v>
      </c>
      <c r="C25938">
        <v>312531</v>
      </c>
      <c r="D25938">
        <v>230507</v>
      </c>
      <c r="E25938" t="str">
        <f t="shared" si="406"/>
        <v>Вторник</v>
      </c>
      <c r="J25938"/>
      <c r="K25938"/>
    </row>
    <row r="25939" spans="1:11" x14ac:dyDescent="0.4">
      <c r="A25939">
        <v>81009</v>
      </c>
      <c r="B25939" s="2">
        <v>44333.838779935279</v>
      </c>
      <c r="C25939">
        <v>273388</v>
      </c>
      <c r="D25939">
        <v>346056</v>
      </c>
      <c r="E25939" t="str">
        <f t="shared" si="406"/>
        <v>Вторник</v>
      </c>
      <c r="J25939"/>
      <c r="K25939"/>
    </row>
    <row r="25940" spans="1:11" x14ac:dyDescent="0.4">
      <c r="A25940">
        <v>81012</v>
      </c>
      <c r="B25940" s="2">
        <v>44333.838779935279</v>
      </c>
      <c r="C25940">
        <v>334692</v>
      </c>
      <c r="D25940">
        <v>324893</v>
      </c>
      <c r="E25940" t="str">
        <f t="shared" si="406"/>
        <v>Вторник</v>
      </c>
      <c r="J25940"/>
      <c r="K25940"/>
    </row>
    <row r="25941" spans="1:11" x14ac:dyDescent="0.4">
      <c r="A25941">
        <v>81017</v>
      </c>
      <c r="B25941" s="2">
        <v>44333.839184466015</v>
      </c>
      <c r="C25941">
        <v>70437</v>
      </c>
      <c r="D25941">
        <v>153893</v>
      </c>
      <c r="E25941" t="str">
        <f t="shared" si="406"/>
        <v>Вторник</v>
      </c>
      <c r="J25941"/>
      <c r="K25941"/>
    </row>
    <row r="25942" spans="1:11" x14ac:dyDescent="0.4">
      <c r="A25942">
        <v>81022</v>
      </c>
      <c r="B25942" s="2">
        <v>44333.839184466015</v>
      </c>
      <c r="C25942">
        <v>240261</v>
      </c>
      <c r="D25942">
        <v>267852</v>
      </c>
      <c r="E25942" t="str">
        <f t="shared" si="406"/>
        <v>Вторник</v>
      </c>
      <c r="J25942"/>
      <c r="K25942"/>
    </row>
    <row r="25943" spans="1:11" x14ac:dyDescent="0.4">
      <c r="A25943">
        <v>81027</v>
      </c>
      <c r="B25943" s="2">
        <v>44333.840398058252</v>
      </c>
      <c r="C25943">
        <v>214268</v>
      </c>
      <c r="D25943">
        <v>128523</v>
      </c>
      <c r="E25943" t="str">
        <f t="shared" si="406"/>
        <v>Вторник</v>
      </c>
      <c r="J25943"/>
      <c r="K25943"/>
    </row>
    <row r="25944" spans="1:11" x14ac:dyDescent="0.4">
      <c r="A25944">
        <v>81031</v>
      </c>
      <c r="B25944" s="2">
        <v>44333.841611650489</v>
      </c>
      <c r="C25944">
        <v>69595</v>
      </c>
      <c r="D25944">
        <v>21760</v>
      </c>
      <c r="E25944" t="str">
        <f t="shared" si="406"/>
        <v>Вторник</v>
      </c>
      <c r="J25944"/>
      <c r="K25944"/>
    </row>
    <row r="25945" spans="1:11" x14ac:dyDescent="0.4">
      <c r="A25945">
        <v>81035</v>
      </c>
      <c r="B25945" s="2">
        <v>44333.842420711975</v>
      </c>
      <c r="C25945">
        <v>314547</v>
      </c>
      <c r="D25945">
        <v>4199</v>
      </c>
      <c r="E25945" t="str">
        <f t="shared" si="406"/>
        <v>Вторник</v>
      </c>
      <c r="J25945"/>
      <c r="K25945"/>
    </row>
    <row r="25946" spans="1:11" x14ac:dyDescent="0.4">
      <c r="A25946">
        <v>81037</v>
      </c>
      <c r="B25946" s="2">
        <v>44333.843229773462</v>
      </c>
      <c r="C25946">
        <v>81373</v>
      </c>
      <c r="D25946">
        <v>154256</v>
      </c>
      <c r="E25946" t="str">
        <f t="shared" si="406"/>
        <v>Вторник</v>
      </c>
      <c r="J25946"/>
      <c r="K25946"/>
    </row>
    <row r="25947" spans="1:11" x14ac:dyDescent="0.4">
      <c r="A25947">
        <v>81042</v>
      </c>
      <c r="B25947" s="2">
        <v>44333.844038834948</v>
      </c>
      <c r="C25947">
        <v>73274</v>
      </c>
      <c r="D25947">
        <v>440811</v>
      </c>
      <c r="E25947" t="str">
        <f t="shared" si="406"/>
        <v>Вторник</v>
      </c>
      <c r="J25947"/>
      <c r="K25947"/>
    </row>
    <row r="25948" spans="1:11" x14ac:dyDescent="0.4">
      <c r="A25948">
        <v>81045</v>
      </c>
      <c r="B25948" s="2">
        <v>44333.845252427185</v>
      </c>
      <c r="C25948">
        <v>61083</v>
      </c>
      <c r="D25948">
        <v>347393</v>
      </c>
      <c r="E25948" t="str">
        <f t="shared" si="406"/>
        <v>Вторник</v>
      </c>
      <c r="J25948"/>
      <c r="K25948"/>
    </row>
    <row r="25949" spans="1:11" x14ac:dyDescent="0.4">
      <c r="A25949">
        <v>81048</v>
      </c>
      <c r="B25949" s="2">
        <v>44333.845252427185</v>
      </c>
      <c r="C25949">
        <v>83825</v>
      </c>
      <c r="D25949">
        <v>154228</v>
      </c>
      <c r="E25949" t="str">
        <f t="shared" si="406"/>
        <v>Вторник</v>
      </c>
      <c r="J25949"/>
      <c r="K25949"/>
    </row>
    <row r="25950" spans="1:11" x14ac:dyDescent="0.4">
      <c r="A25950">
        <v>81053</v>
      </c>
      <c r="B25950" s="2">
        <v>44333.845656957928</v>
      </c>
      <c r="C25950">
        <v>27995</v>
      </c>
      <c r="D25950">
        <v>230507</v>
      </c>
      <c r="E25950" t="str">
        <f t="shared" si="406"/>
        <v>Вторник</v>
      </c>
      <c r="J25950"/>
      <c r="K25950"/>
    </row>
    <row r="25951" spans="1:11" x14ac:dyDescent="0.4">
      <c r="A25951">
        <v>81054</v>
      </c>
      <c r="B25951" s="2">
        <v>44333.846466019415</v>
      </c>
      <c r="C25951">
        <v>5788</v>
      </c>
      <c r="D25951">
        <v>411922</v>
      </c>
      <c r="E25951" t="str">
        <f t="shared" si="406"/>
        <v>Вторник</v>
      </c>
      <c r="J25951"/>
      <c r="K25951"/>
    </row>
    <row r="25952" spans="1:11" x14ac:dyDescent="0.4">
      <c r="A25952">
        <v>81055</v>
      </c>
      <c r="B25952" s="2">
        <v>44333.846466019415</v>
      </c>
      <c r="C25952">
        <v>61875</v>
      </c>
      <c r="D25952">
        <v>397390</v>
      </c>
      <c r="E25952" t="str">
        <f t="shared" si="406"/>
        <v>Вторник</v>
      </c>
      <c r="J25952"/>
      <c r="K25952"/>
    </row>
    <row r="25953" spans="1:11" x14ac:dyDescent="0.4">
      <c r="A25953">
        <v>81058</v>
      </c>
      <c r="B25953" s="2">
        <v>44333.847275080901</v>
      </c>
      <c r="C25953">
        <v>267947</v>
      </c>
      <c r="D25953">
        <v>241927</v>
      </c>
      <c r="E25953" t="str">
        <f t="shared" si="406"/>
        <v>Вторник</v>
      </c>
      <c r="J25953"/>
      <c r="K25953"/>
    </row>
    <row r="25954" spans="1:11" x14ac:dyDescent="0.4">
      <c r="A25954">
        <v>81062</v>
      </c>
      <c r="B25954" s="2">
        <v>44333.847275080901</v>
      </c>
      <c r="C25954">
        <v>347353</v>
      </c>
      <c r="D25954">
        <v>114057</v>
      </c>
      <c r="E25954" t="str">
        <f t="shared" si="406"/>
        <v>Вторник</v>
      </c>
      <c r="J25954"/>
      <c r="K25954"/>
    </row>
    <row r="25955" spans="1:11" x14ac:dyDescent="0.4">
      <c r="A25955">
        <v>81063</v>
      </c>
      <c r="B25955" s="2">
        <v>44333.847333333339</v>
      </c>
      <c r="C25955">
        <v>209276</v>
      </c>
      <c r="D25955">
        <v>440811</v>
      </c>
      <c r="E25955" t="str">
        <f t="shared" si="406"/>
        <v>Вторник</v>
      </c>
      <c r="J25955"/>
      <c r="K25955"/>
    </row>
    <row r="25956" spans="1:11" x14ac:dyDescent="0.4">
      <c r="A25956">
        <v>81065</v>
      </c>
      <c r="B25956" s="2">
        <v>44333.848893203882</v>
      </c>
      <c r="C25956">
        <v>270321</v>
      </c>
      <c r="D25956">
        <v>42035</v>
      </c>
      <c r="E25956" t="str">
        <f t="shared" si="406"/>
        <v>Вторник</v>
      </c>
      <c r="J25956"/>
      <c r="K25956"/>
    </row>
    <row r="25957" spans="1:11" x14ac:dyDescent="0.4">
      <c r="A25957">
        <v>81069</v>
      </c>
      <c r="B25957" s="2">
        <v>44333.849297734625</v>
      </c>
      <c r="C25957">
        <v>18734</v>
      </c>
      <c r="D25957">
        <v>244574</v>
      </c>
      <c r="E25957" t="str">
        <f t="shared" si="406"/>
        <v>Вторник</v>
      </c>
      <c r="J25957"/>
      <c r="K25957"/>
    </row>
    <row r="25958" spans="1:11" x14ac:dyDescent="0.4">
      <c r="A25958">
        <v>81073</v>
      </c>
      <c r="B25958" s="2">
        <v>44333.850106796119</v>
      </c>
      <c r="C25958">
        <v>272690</v>
      </c>
      <c r="D25958">
        <v>84465</v>
      </c>
      <c r="E25958" t="str">
        <f t="shared" si="406"/>
        <v>Вторник</v>
      </c>
      <c r="J25958"/>
      <c r="K25958"/>
    </row>
    <row r="25959" spans="1:11" x14ac:dyDescent="0.4">
      <c r="A25959">
        <v>81074</v>
      </c>
      <c r="B25959" s="2">
        <v>44333.850106796119</v>
      </c>
      <c r="C25959">
        <v>285905</v>
      </c>
      <c r="D25959">
        <v>132149</v>
      </c>
      <c r="E25959" t="str">
        <f t="shared" si="406"/>
        <v>Вторник</v>
      </c>
      <c r="J25959"/>
      <c r="K25959"/>
    </row>
    <row r="25960" spans="1:11" x14ac:dyDescent="0.4">
      <c r="A25960">
        <v>81076</v>
      </c>
      <c r="B25960" s="2">
        <v>44333.850511326862</v>
      </c>
      <c r="C25960">
        <v>301401</v>
      </c>
      <c r="D25960">
        <v>208036</v>
      </c>
      <c r="E25960" t="str">
        <f t="shared" si="406"/>
        <v>Вторник</v>
      </c>
      <c r="J25960"/>
      <c r="K25960"/>
    </row>
    <row r="25961" spans="1:11" x14ac:dyDescent="0.4">
      <c r="A25961">
        <v>81077</v>
      </c>
      <c r="B25961" s="2">
        <v>44333.850915857605</v>
      </c>
      <c r="C25961">
        <v>225478</v>
      </c>
      <c r="D25961">
        <v>411922</v>
      </c>
      <c r="E25961" t="str">
        <f t="shared" si="406"/>
        <v>Вторник</v>
      </c>
      <c r="J25961"/>
      <c r="K25961"/>
    </row>
    <row r="25962" spans="1:11" x14ac:dyDescent="0.4">
      <c r="A25962">
        <v>81081</v>
      </c>
      <c r="B25962" s="2">
        <v>44333.851000000002</v>
      </c>
      <c r="C25962">
        <v>21792</v>
      </c>
      <c r="D25962">
        <v>141259</v>
      </c>
      <c r="E25962" t="str">
        <f t="shared" si="406"/>
        <v>Вторник</v>
      </c>
      <c r="J25962"/>
      <c r="K25962"/>
    </row>
    <row r="25963" spans="1:11" x14ac:dyDescent="0.4">
      <c r="A25963">
        <v>81084</v>
      </c>
      <c r="B25963" s="2">
        <v>44333.851320388349</v>
      </c>
      <c r="C25963">
        <v>120589</v>
      </c>
      <c r="D25963">
        <v>346056</v>
      </c>
      <c r="E25963" t="str">
        <f t="shared" si="406"/>
        <v>Вторник</v>
      </c>
      <c r="J25963"/>
      <c r="K25963"/>
    </row>
    <row r="25964" spans="1:11" x14ac:dyDescent="0.4">
      <c r="A25964">
        <v>81089</v>
      </c>
      <c r="B25964" s="2">
        <v>44333.851724919099</v>
      </c>
      <c r="C25964">
        <v>234788</v>
      </c>
      <c r="D25964">
        <v>158978</v>
      </c>
      <c r="E25964" t="str">
        <f t="shared" si="406"/>
        <v>Вторник</v>
      </c>
      <c r="J25964"/>
      <c r="K25964"/>
    </row>
    <row r="25965" spans="1:11" x14ac:dyDescent="0.4">
      <c r="A25965">
        <v>81092</v>
      </c>
      <c r="B25965" s="2">
        <v>44333.853747572815</v>
      </c>
      <c r="C25965">
        <v>278199</v>
      </c>
      <c r="D25965">
        <v>227775</v>
      </c>
      <c r="E25965" t="str">
        <f t="shared" si="406"/>
        <v>Вторник</v>
      </c>
      <c r="J25965"/>
      <c r="K25965"/>
    </row>
    <row r="25966" spans="1:11" x14ac:dyDescent="0.4">
      <c r="A25966">
        <v>81093</v>
      </c>
      <c r="B25966" s="2">
        <v>44333.853747572815</v>
      </c>
      <c r="C25966">
        <v>335129</v>
      </c>
      <c r="D25966">
        <v>158978</v>
      </c>
      <c r="E25966" t="str">
        <f t="shared" si="406"/>
        <v>Вторник</v>
      </c>
      <c r="J25966"/>
      <c r="K25966"/>
    </row>
    <row r="25967" spans="1:11" x14ac:dyDescent="0.4">
      <c r="A25967">
        <v>81095</v>
      </c>
      <c r="B25967" s="2">
        <v>44333.854152103559</v>
      </c>
      <c r="C25967">
        <v>74273</v>
      </c>
      <c r="D25967">
        <v>118549</v>
      </c>
      <c r="E25967" t="str">
        <f t="shared" si="406"/>
        <v>Вторник</v>
      </c>
      <c r="J25967"/>
      <c r="K25967"/>
    </row>
    <row r="25968" spans="1:11" x14ac:dyDescent="0.4">
      <c r="A25968">
        <v>81097</v>
      </c>
      <c r="B25968" s="2">
        <v>44333.855365695788</v>
      </c>
      <c r="C25968">
        <v>72940</v>
      </c>
      <c r="D25968">
        <v>32073</v>
      </c>
      <c r="E25968" t="str">
        <f t="shared" si="406"/>
        <v>Вторник</v>
      </c>
      <c r="J25968"/>
      <c r="K25968"/>
    </row>
    <row r="25969" spans="1:11" x14ac:dyDescent="0.4">
      <c r="A25969">
        <v>81100</v>
      </c>
      <c r="B25969" s="2">
        <v>44333.855365695788</v>
      </c>
      <c r="C25969">
        <v>323645</v>
      </c>
      <c r="D25969">
        <v>436459</v>
      </c>
      <c r="E25969" t="str">
        <f t="shared" si="406"/>
        <v>Вторник</v>
      </c>
      <c r="J25969"/>
      <c r="K25969"/>
    </row>
    <row r="25970" spans="1:11" x14ac:dyDescent="0.4">
      <c r="A25970">
        <v>81102</v>
      </c>
      <c r="B25970" s="2">
        <v>44333.856174757282</v>
      </c>
      <c r="C25970">
        <v>87761</v>
      </c>
      <c r="D25970">
        <v>396860</v>
      </c>
      <c r="E25970" t="str">
        <f t="shared" si="406"/>
        <v>Вторник</v>
      </c>
      <c r="J25970"/>
      <c r="K25970"/>
    </row>
    <row r="25971" spans="1:11" x14ac:dyDescent="0.4">
      <c r="A25971">
        <v>81106</v>
      </c>
      <c r="B25971" s="2">
        <v>44333.856174757282</v>
      </c>
      <c r="C25971">
        <v>345260</v>
      </c>
      <c r="D25971">
        <v>21760</v>
      </c>
      <c r="E25971" t="str">
        <f t="shared" si="406"/>
        <v>Вторник</v>
      </c>
      <c r="J25971"/>
      <c r="K25971"/>
    </row>
    <row r="25972" spans="1:11" x14ac:dyDescent="0.4">
      <c r="A25972">
        <v>81110</v>
      </c>
      <c r="B25972" s="2">
        <v>44333.856579288025</v>
      </c>
      <c r="C25972">
        <v>105855</v>
      </c>
      <c r="D25972">
        <v>347008</v>
      </c>
      <c r="E25972" t="str">
        <f t="shared" si="406"/>
        <v>Вторник</v>
      </c>
      <c r="J25972"/>
      <c r="K25972"/>
    </row>
    <row r="25973" spans="1:11" x14ac:dyDescent="0.4">
      <c r="A25973">
        <v>81113</v>
      </c>
      <c r="B25973" s="2">
        <v>44333.856579288025</v>
      </c>
      <c r="C25973">
        <v>151059</v>
      </c>
      <c r="D25973">
        <v>121652</v>
      </c>
      <c r="E25973" t="str">
        <f t="shared" si="406"/>
        <v>Вторник</v>
      </c>
      <c r="J25973"/>
      <c r="K25973"/>
    </row>
    <row r="25974" spans="1:11" x14ac:dyDescent="0.4">
      <c r="A25974">
        <v>81114</v>
      </c>
      <c r="B25974" s="2">
        <v>44333.856983818769</v>
      </c>
      <c r="C25974">
        <v>332706</v>
      </c>
      <c r="D25974">
        <v>191238</v>
      </c>
      <c r="E25974" t="str">
        <f t="shared" si="406"/>
        <v>Вторник</v>
      </c>
      <c r="J25974"/>
      <c r="K25974"/>
    </row>
    <row r="25975" spans="1:11" x14ac:dyDescent="0.4">
      <c r="A25975">
        <v>81118</v>
      </c>
      <c r="B25975" s="2">
        <v>44333.858197411006</v>
      </c>
      <c r="C25975">
        <v>33299</v>
      </c>
      <c r="D25975">
        <v>440811</v>
      </c>
      <c r="E25975" t="str">
        <f t="shared" si="406"/>
        <v>Вторник</v>
      </c>
      <c r="J25975"/>
      <c r="K25975"/>
    </row>
    <row r="25976" spans="1:11" x14ac:dyDescent="0.4">
      <c r="A25976">
        <v>81120</v>
      </c>
      <c r="B25976" s="2">
        <v>44333.858601941742</v>
      </c>
      <c r="C25976">
        <v>9731</v>
      </c>
      <c r="D25976">
        <v>192331</v>
      </c>
      <c r="E25976" t="str">
        <f t="shared" si="406"/>
        <v>Вторник</v>
      </c>
      <c r="J25976"/>
      <c r="K25976"/>
    </row>
    <row r="25977" spans="1:11" x14ac:dyDescent="0.4">
      <c r="A25977">
        <v>81123</v>
      </c>
      <c r="B25977" s="2">
        <v>44333.859815533986</v>
      </c>
      <c r="C25977">
        <v>182227</v>
      </c>
      <c r="D25977">
        <v>119655</v>
      </c>
      <c r="E25977" t="str">
        <f t="shared" si="406"/>
        <v>Вторник</v>
      </c>
      <c r="J25977"/>
      <c r="K25977"/>
    </row>
    <row r="25978" spans="1:11" x14ac:dyDescent="0.4">
      <c r="A25978">
        <v>81126</v>
      </c>
      <c r="B25978" s="2">
        <v>44333.859815533986</v>
      </c>
      <c r="C25978">
        <v>186257</v>
      </c>
      <c r="D25978">
        <v>118549</v>
      </c>
      <c r="E25978" t="str">
        <f t="shared" si="406"/>
        <v>Вторник</v>
      </c>
      <c r="J25978"/>
      <c r="K25978"/>
    </row>
    <row r="25979" spans="1:11" x14ac:dyDescent="0.4">
      <c r="A25979">
        <v>81127</v>
      </c>
      <c r="B25979" s="2">
        <v>44333.861433656959</v>
      </c>
      <c r="C25979">
        <v>159076</v>
      </c>
      <c r="D25979">
        <v>439981</v>
      </c>
      <c r="E25979" t="str">
        <f t="shared" si="406"/>
        <v>Вторник</v>
      </c>
      <c r="J25979"/>
      <c r="K25979"/>
    </row>
    <row r="25980" spans="1:11" x14ac:dyDescent="0.4">
      <c r="A25980">
        <v>81132</v>
      </c>
      <c r="B25980" s="2">
        <v>44333.861838187702</v>
      </c>
      <c r="C25980">
        <v>191876</v>
      </c>
      <c r="D25980">
        <v>343712</v>
      </c>
      <c r="E25980" t="str">
        <f t="shared" si="406"/>
        <v>Вторник</v>
      </c>
      <c r="J25980"/>
      <c r="K25980"/>
    </row>
    <row r="25981" spans="1:11" x14ac:dyDescent="0.4">
      <c r="A25981">
        <v>81134</v>
      </c>
      <c r="B25981" s="2">
        <v>44333.862242718445</v>
      </c>
      <c r="C25981">
        <v>81123</v>
      </c>
      <c r="D25981">
        <v>250679</v>
      </c>
      <c r="E25981" t="str">
        <f t="shared" si="406"/>
        <v>Вторник</v>
      </c>
      <c r="J25981"/>
      <c r="K25981"/>
    </row>
    <row r="25982" spans="1:11" x14ac:dyDescent="0.4">
      <c r="A25982">
        <v>81138</v>
      </c>
      <c r="B25982" s="2">
        <v>44333.862242718445</v>
      </c>
      <c r="C25982">
        <v>157035</v>
      </c>
      <c r="D25982">
        <v>161398</v>
      </c>
      <c r="E25982" t="str">
        <f t="shared" si="406"/>
        <v>Вторник</v>
      </c>
      <c r="J25982"/>
      <c r="K25982"/>
    </row>
    <row r="25983" spans="1:11" x14ac:dyDescent="0.4">
      <c r="A25983">
        <v>81141</v>
      </c>
      <c r="B25983" s="2">
        <v>44333.862333333338</v>
      </c>
      <c r="C25983">
        <v>193288</v>
      </c>
      <c r="D25983">
        <v>411922</v>
      </c>
      <c r="E25983" t="str">
        <f t="shared" si="406"/>
        <v>Вторник</v>
      </c>
      <c r="J25983"/>
      <c r="K25983"/>
    </row>
    <row r="25984" spans="1:11" x14ac:dyDescent="0.4">
      <c r="A25984">
        <v>81143</v>
      </c>
      <c r="B25984" s="2">
        <v>44333.862647249189</v>
      </c>
      <c r="C25984">
        <v>348064</v>
      </c>
      <c r="D25984">
        <v>249070</v>
      </c>
      <c r="E25984" t="str">
        <f t="shared" si="406"/>
        <v>Вторник</v>
      </c>
      <c r="J25984"/>
      <c r="K25984"/>
    </row>
    <row r="25985" spans="1:11" x14ac:dyDescent="0.4">
      <c r="A25985">
        <v>81144</v>
      </c>
      <c r="B25985" s="2">
        <v>44333.862666666668</v>
      </c>
      <c r="C25985">
        <v>159607</v>
      </c>
      <c r="D25985">
        <v>112334</v>
      </c>
      <c r="E25985" t="str">
        <f t="shared" si="406"/>
        <v>Вторник</v>
      </c>
      <c r="J25985"/>
      <c r="K25985"/>
    </row>
    <row r="25986" spans="1:11" x14ac:dyDescent="0.4">
      <c r="A25986">
        <v>81146</v>
      </c>
      <c r="B25986" s="2">
        <v>44333.863051779939</v>
      </c>
      <c r="C25986">
        <v>171667</v>
      </c>
      <c r="D25986">
        <v>258251</v>
      </c>
      <c r="E25986" t="str">
        <f t="shared" si="406"/>
        <v>Вторник</v>
      </c>
      <c r="J25986"/>
      <c r="K25986"/>
    </row>
    <row r="25987" spans="1:11" x14ac:dyDescent="0.4">
      <c r="A25987">
        <v>81151</v>
      </c>
      <c r="B25987" s="2">
        <v>44333.863051779939</v>
      </c>
      <c r="C25987">
        <v>230711</v>
      </c>
      <c r="D25987">
        <v>88895</v>
      </c>
      <c r="E25987" t="str">
        <f t="shared" ref="E25987:E26050" si="407">IF(WEEKDAY(B25987)=1,"Понедельник",IF(WEEKDAY(B25987)=2,"Вторник",IF(WEEKDAY(B25987)=3,"Среда",IF(WEEKDAY(B25987)=4,"Четверг",IF(WEEKDAY(B25987)=5,"Пятница",IF(WEEKDAY(B25987)=6,"Суббота","Воскресенье"))))))</f>
        <v>Вторник</v>
      </c>
      <c r="J25987"/>
      <c r="K25987"/>
    </row>
    <row r="25988" spans="1:11" x14ac:dyDescent="0.4">
      <c r="A25988">
        <v>81154</v>
      </c>
      <c r="B25988" s="2">
        <v>44333.863456310675</v>
      </c>
      <c r="C25988">
        <v>85851</v>
      </c>
      <c r="D25988">
        <v>21760</v>
      </c>
      <c r="E25988" t="str">
        <f t="shared" si="407"/>
        <v>Вторник</v>
      </c>
      <c r="J25988"/>
      <c r="K25988"/>
    </row>
    <row r="25989" spans="1:11" x14ac:dyDescent="0.4">
      <c r="A25989">
        <v>81155</v>
      </c>
      <c r="B25989" s="2">
        <v>44333.864669902912</v>
      </c>
      <c r="C25989">
        <v>160114</v>
      </c>
      <c r="D25989">
        <v>411922</v>
      </c>
      <c r="E25989" t="str">
        <f t="shared" si="407"/>
        <v>Вторник</v>
      </c>
      <c r="J25989"/>
      <c r="K25989"/>
    </row>
    <row r="25990" spans="1:11" x14ac:dyDescent="0.4">
      <c r="A25990">
        <v>81156</v>
      </c>
      <c r="B25990" s="2">
        <v>44333.867906148873</v>
      </c>
      <c r="C25990">
        <v>130919</v>
      </c>
      <c r="D25990">
        <v>266896</v>
      </c>
      <c r="E25990" t="str">
        <f t="shared" si="407"/>
        <v>Вторник</v>
      </c>
      <c r="J25990"/>
      <c r="K25990"/>
    </row>
    <row r="25991" spans="1:11" x14ac:dyDescent="0.4">
      <c r="A25991">
        <v>81161</v>
      </c>
      <c r="B25991" s="2">
        <v>44333.868310679609</v>
      </c>
      <c r="C25991">
        <v>296073</v>
      </c>
      <c r="D25991">
        <v>411922</v>
      </c>
      <c r="E25991" t="str">
        <f t="shared" si="407"/>
        <v>Вторник</v>
      </c>
      <c r="J25991"/>
      <c r="K25991"/>
    </row>
    <row r="25992" spans="1:11" x14ac:dyDescent="0.4">
      <c r="A25992">
        <v>81165</v>
      </c>
      <c r="B25992" s="2">
        <v>44333.869524271846</v>
      </c>
      <c r="C25992">
        <v>45091</v>
      </c>
      <c r="D25992">
        <v>226626</v>
      </c>
      <c r="E25992" t="str">
        <f t="shared" si="407"/>
        <v>Вторник</v>
      </c>
      <c r="J25992"/>
      <c r="K25992"/>
    </row>
    <row r="25993" spans="1:11" x14ac:dyDescent="0.4">
      <c r="A25993">
        <v>81167</v>
      </c>
      <c r="B25993" s="2">
        <v>44333.869524271846</v>
      </c>
      <c r="C25993">
        <v>312647</v>
      </c>
      <c r="D25993">
        <v>50803</v>
      </c>
      <c r="E25993" t="str">
        <f t="shared" si="407"/>
        <v>Вторник</v>
      </c>
      <c r="J25993"/>
      <c r="K25993"/>
    </row>
    <row r="25994" spans="1:11" x14ac:dyDescent="0.4">
      <c r="A25994">
        <v>81171</v>
      </c>
      <c r="B25994" s="2">
        <v>44333.87</v>
      </c>
      <c r="C25994">
        <v>109920</v>
      </c>
      <c r="D25994">
        <v>182191</v>
      </c>
      <c r="E25994" t="str">
        <f t="shared" si="407"/>
        <v>Вторник</v>
      </c>
      <c r="J25994"/>
      <c r="K25994"/>
    </row>
    <row r="25995" spans="1:11" x14ac:dyDescent="0.4">
      <c r="A25995">
        <v>81176</v>
      </c>
      <c r="B25995" s="2">
        <v>44333.870333333332</v>
      </c>
      <c r="C25995">
        <v>63913</v>
      </c>
      <c r="D25995">
        <v>382056</v>
      </c>
      <c r="E25995" t="str">
        <f t="shared" si="407"/>
        <v>Вторник</v>
      </c>
      <c r="J25995"/>
      <c r="K25995"/>
    </row>
    <row r="25996" spans="1:11" x14ac:dyDescent="0.4">
      <c r="A25996">
        <v>81179</v>
      </c>
      <c r="B25996" s="2">
        <v>44333.871546925562</v>
      </c>
      <c r="C25996">
        <v>31522</v>
      </c>
      <c r="D25996">
        <v>33094</v>
      </c>
      <c r="E25996" t="str">
        <f t="shared" si="407"/>
        <v>Вторник</v>
      </c>
      <c r="J25996"/>
      <c r="K25996"/>
    </row>
    <row r="25997" spans="1:11" x14ac:dyDescent="0.4">
      <c r="A25997">
        <v>81183</v>
      </c>
      <c r="B25997" s="2">
        <v>44333.872355987056</v>
      </c>
      <c r="C25997">
        <v>254489</v>
      </c>
      <c r="D25997">
        <v>397390</v>
      </c>
      <c r="E25997" t="str">
        <f t="shared" si="407"/>
        <v>Вторник</v>
      </c>
      <c r="J25997"/>
      <c r="K25997"/>
    </row>
    <row r="25998" spans="1:11" x14ac:dyDescent="0.4">
      <c r="A25998">
        <v>81188</v>
      </c>
      <c r="B25998" s="2">
        <v>44333.872760517799</v>
      </c>
      <c r="C25998">
        <v>298306</v>
      </c>
      <c r="D25998">
        <v>76405</v>
      </c>
      <c r="E25998" t="str">
        <f t="shared" si="407"/>
        <v>Вторник</v>
      </c>
      <c r="J25998"/>
      <c r="K25998"/>
    </row>
    <row r="25999" spans="1:11" x14ac:dyDescent="0.4">
      <c r="A25999">
        <v>81192</v>
      </c>
      <c r="B25999" s="2">
        <v>44333.873974110029</v>
      </c>
      <c r="C25999">
        <v>122024</v>
      </c>
      <c r="D25999">
        <v>180017</v>
      </c>
      <c r="E25999" t="str">
        <f t="shared" si="407"/>
        <v>Вторник</v>
      </c>
      <c r="J25999"/>
      <c r="K25999"/>
    </row>
    <row r="26000" spans="1:11" x14ac:dyDescent="0.4">
      <c r="A26000">
        <v>81196</v>
      </c>
      <c r="B26000" s="2">
        <v>44333.874378640779</v>
      </c>
      <c r="C26000">
        <v>73982</v>
      </c>
      <c r="D26000">
        <v>116382</v>
      </c>
      <c r="E26000" t="str">
        <f t="shared" si="407"/>
        <v>Вторник</v>
      </c>
      <c r="J26000"/>
      <c r="K26000"/>
    </row>
    <row r="26001" spans="1:11" x14ac:dyDescent="0.4">
      <c r="A26001">
        <v>81198</v>
      </c>
      <c r="B26001" s="2">
        <v>44333.874378640779</v>
      </c>
      <c r="C26001">
        <v>81978</v>
      </c>
      <c r="D26001">
        <v>438332</v>
      </c>
      <c r="E26001" t="str">
        <f t="shared" si="407"/>
        <v>Вторник</v>
      </c>
      <c r="J26001"/>
      <c r="K26001"/>
    </row>
    <row r="26002" spans="1:11" x14ac:dyDescent="0.4">
      <c r="A26002">
        <v>81200</v>
      </c>
      <c r="B26002" s="2">
        <v>44333.874378640779</v>
      </c>
      <c r="C26002">
        <v>142343</v>
      </c>
      <c r="D26002">
        <v>411922</v>
      </c>
      <c r="E26002" t="str">
        <f t="shared" si="407"/>
        <v>Вторник</v>
      </c>
      <c r="J26002"/>
      <c r="K26002"/>
    </row>
    <row r="26003" spans="1:11" x14ac:dyDescent="0.4">
      <c r="A26003">
        <v>81202</v>
      </c>
      <c r="B26003" s="2">
        <v>44333.874378640779</v>
      </c>
      <c r="C26003">
        <v>178313</v>
      </c>
      <c r="D26003">
        <v>468614</v>
      </c>
      <c r="E26003" t="str">
        <f t="shared" si="407"/>
        <v>Вторник</v>
      </c>
      <c r="J26003"/>
      <c r="K26003"/>
    </row>
    <row r="26004" spans="1:11" x14ac:dyDescent="0.4">
      <c r="A26004">
        <v>81206</v>
      </c>
      <c r="B26004" s="2">
        <v>44333.874378640779</v>
      </c>
      <c r="C26004">
        <v>201904</v>
      </c>
      <c r="D26004">
        <v>258219</v>
      </c>
      <c r="E26004" t="str">
        <f t="shared" si="407"/>
        <v>Вторник</v>
      </c>
      <c r="J26004"/>
      <c r="K26004"/>
    </row>
    <row r="26005" spans="1:11" x14ac:dyDescent="0.4">
      <c r="A26005">
        <v>81210</v>
      </c>
      <c r="B26005" s="2">
        <v>44333.874378640779</v>
      </c>
      <c r="C26005">
        <v>330617</v>
      </c>
      <c r="D26005">
        <v>304722</v>
      </c>
      <c r="E26005" t="str">
        <f t="shared" si="407"/>
        <v>Вторник</v>
      </c>
      <c r="J26005"/>
      <c r="K26005"/>
    </row>
    <row r="26006" spans="1:11" x14ac:dyDescent="0.4">
      <c r="A26006">
        <v>81213</v>
      </c>
      <c r="B26006" s="2">
        <v>44333.874378640779</v>
      </c>
      <c r="C26006">
        <v>346178</v>
      </c>
      <c r="D26006">
        <v>304722</v>
      </c>
      <c r="E26006" t="str">
        <f t="shared" si="407"/>
        <v>Вторник</v>
      </c>
      <c r="J26006"/>
      <c r="K26006"/>
    </row>
    <row r="26007" spans="1:11" x14ac:dyDescent="0.4">
      <c r="A26007">
        <v>81214</v>
      </c>
      <c r="B26007" s="2">
        <v>44333.87599676376</v>
      </c>
      <c r="C26007">
        <v>281235</v>
      </c>
      <c r="D26007">
        <v>21760</v>
      </c>
      <c r="E26007" t="str">
        <f t="shared" si="407"/>
        <v>Вторник</v>
      </c>
      <c r="J26007"/>
      <c r="K26007"/>
    </row>
    <row r="26008" spans="1:11" x14ac:dyDescent="0.4">
      <c r="A26008">
        <v>81217</v>
      </c>
      <c r="B26008" s="2">
        <v>44333.876401294496</v>
      </c>
      <c r="C26008">
        <v>144875</v>
      </c>
      <c r="D26008">
        <v>245484</v>
      </c>
      <c r="E26008" t="str">
        <f t="shared" si="407"/>
        <v>Вторник</v>
      </c>
      <c r="J26008"/>
      <c r="K26008"/>
    </row>
    <row r="26009" spans="1:11" x14ac:dyDescent="0.4">
      <c r="A26009">
        <v>81219</v>
      </c>
      <c r="B26009" s="2">
        <v>44333.877614886733</v>
      </c>
      <c r="C26009">
        <v>51861</v>
      </c>
      <c r="D26009">
        <v>351192</v>
      </c>
      <c r="E26009" t="str">
        <f t="shared" si="407"/>
        <v>Вторник</v>
      </c>
      <c r="J26009"/>
      <c r="K26009"/>
    </row>
    <row r="26010" spans="1:11" x14ac:dyDescent="0.4">
      <c r="A26010">
        <v>81223</v>
      </c>
      <c r="B26010" s="2">
        <v>44333.880446601943</v>
      </c>
      <c r="C26010">
        <v>346632</v>
      </c>
      <c r="D26010">
        <v>104958</v>
      </c>
      <c r="E26010" t="str">
        <f t="shared" si="407"/>
        <v>Вторник</v>
      </c>
      <c r="J26010"/>
      <c r="K26010"/>
    </row>
    <row r="26011" spans="1:11" x14ac:dyDescent="0.4">
      <c r="A26011">
        <v>81227</v>
      </c>
      <c r="B26011" s="2">
        <v>44333.880851132686</v>
      </c>
      <c r="C26011">
        <v>213184</v>
      </c>
      <c r="D26011">
        <v>218248</v>
      </c>
      <c r="E26011" t="str">
        <f t="shared" si="407"/>
        <v>Вторник</v>
      </c>
      <c r="J26011"/>
      <c r="K26011"/>
    </row>
    <row r="26012" spans="1:11" x14ac:dyDescent="0.4">
      <c r="A26012">
        <v>81228</v>
      </c>
      <c r="B26012" s="2">
        <v>44333.881255663429</v>
      </c>
      <c r="C26012">
        <v>154037</v>
      </c>
      <c r="D26012">
        <v>158978</v>
      </c>
      <c r="E26012" t="str">
        <f t="shared" si="407"/>
        <v>Вторник</v>
      </c>
      <c r="J26012"/>
      <c r="K26012"/>
    </row>
    <row r="26013" spans="1:11" x14ac:dyDescent="0.4">
      <c r="A26013">
        <v>81231</v>
      </c>
      <c r="B26013" s="2">
        <v>44333.881660194173</v>
      </c>
      <c r="C26013">
        <v>112038</v>
      </c>
      <c r="D26013">
        <v>37644</v>
      </c>
      <c r="E26013" t="str">
        <f t="shared" si="407"/>
        <v>Вторник</v>
      </c>
      <c r="J26013"/>
      <c r="K26013"/>
    </row>
    <row r="26014" spans="1:11" x14ac:dyDescent="0.4">
      <c r="A26014">
        <v>81235</v>
      </c>
      <c r="B26014" s="2">
        <v>44333.882469255666</v>
      </c>
      <c r="C26014">
        <v>21186</v>
      </c>
      <c r="D26014">
        <v>154256</v>
      </c>
      <c r="E26014" t="str">
        <f t="shared" si="407"/>
        <v>Вторник</v>
      </c>
      <c r="J26014"/>
      <c r="K26014"/>
    </row>
    <row r="26015" spans="1:11" x14ac:dyDescent="0.4">
      <c r="A26015">
        <v>81239</v>
      </c>
      <c r="B26015" s="2">
        <v>44333.882469255666</v>
      </c>
      <c r="C26015">
        <v>222070</v>
      </c>
      <c r="D26015">
        <v>153893</v>
      </c>
      <c r="E26015" t="str">
        <f t="shared" si="407"/>
        <v>Вторник</v>
      </c>
      <c r="J26015"/>
      <c r="K26015"/>
    </row>
    <row r="26016" spans="1:11" x14ac:dyDescent="0.4">
      <c r="A26016">
        <v>81244</v>
      </c>
      <c r="B26016" s="2">
        <v>44333.885300970869</v>
      </c>
      <c r="C26016">
        <v>135622</v>
      </c>
      <c r="D26016">
        <v>182191</v>
      </c>
      <c r="E26016" t="str">
        <f t="shared" si="407"/>
        <v>Вторник</v>
      </c>
      <c r="J26016"/>
      <c r="K26016"/>
    </row>
    <row r="26017" spans="1:11" x14ac:dyDescent="0.4">
      <c r="A26017">
        <v>81247</v>
      </c>
      <c r="B26017" s="2">
        <v>44333.88570550162</v>
      </c>
      <c r="C26017">
        <v>286417</v>
      </c>
      <c r="D26017">
        <v>411922</v>
      </c>
      <c r="E26017" t="str">
        <f t="shared" si="407"/>
        <v>Вторник</v>
      </c>
      <c r="J26017"/>
      <c r="K26017"/>
    </row>
    <row r="26018" spans="1:11" x14ac:dyDescent="0.4">
      <c r="A26018">
        <v>81249</v>
      </c>
      <c r="B26018" s="2">
        <v>44333.88570550162</v>
      </c>
      <c r="C26018">
        <v>297291</v>
      </c>
      <c r="D26018">
        <v>351192</v>
      </c>
      <c r="E26018" t="str">
        <f t="shared" si="407"/>
        <v>Вторник</v>
      </c>
      <c r="J26018"/>
      <c r="K26018"/>
    </row>
    <row r="26019" spans="1:11" x14ac:dyDescent="0.4">
      <c r="A26019">
        <v>81250</v>
      </c>
      <c r="B26019" s="2">
        <v>44333.886110032363</v>
      </c>
      <c r="C26019">
        <v>266405</v>
      </c>
      <c r="D26019">
        <v>78362</v>
      </c>
      <c r="E26019" t="str">
        <f t="shared" si="407"/>
        <v>Вторник</v>
      </c>
      <c r="J26019"/>
      <c r="K26019"/>
    </row>
    <row r="26020" spans="1:11" x14ac:dyDescent="0.4">
      <c r="A26020">
        <v>81255</v>
      </c>
      <c r="B26020" s="2">
        <v>44333.886919093849</v>
      </c>
      <c r="C26020">
        <v>52025</v>
      </c>
      <c r="D26020">
        <v>155428</v>
      </c>
      <c r="E26020" t="str">
        <f t="shared" si="407"/>
        <v>Вторник</v>
      </c>
      <c r="J26020"/>
      <c r="K26020"/>
    </row>
    <row r="26021" spans="1:11" x14ac:dyDescent="0.4">
      <c r="A26021">
        <v>81257</v>
      </c>
      <c r="B26021" s="2">
        <v>44333.8873236246</v>
      </c>
      <c r="C26021">
        <v>89114</v>
      </c>
      <c r="D26021">
        <v>347393</v>
      </c>
      <c r="E26021" t="str">
        <f t="shared" si="407"/>
        <v>Вторник</v>
      </c>
      <c r="J26021"/>
      <c r="K26021"/>
    </row>
    <row r="26022" spans="1:11" x14ac:dyDescent="0.4">
      <c r="A26022">
        <v>81261</v>
      </c>
      <c r="B26022" s="2">
        <v>44333.889346278316</v>
      </c>
      <c r="C26022">
        <v>101164</v>
      </c>
      <c r="D26022">
        <v>118549</v>
      </c>
      <c r="E26022" t="str">
        <f t="shared" si="407"/>
        <v>Вторник</v>
      </c>
      <c r="J26022"/>
      <c r="K26022"/>
    </row>
    <row r="26023" spans="1:11" x14ac:dyDescent="0.4">
      <c r="A26023">
        <v>81262</v>
      </c>
      <c r="B26023" s="2">
        <v>44333.890155339803</v>
      </c>
      <c r="C26023">
        <v>26374</v>
      </c>
      <c r="D26023">
        <v>258219</v>
      </c>
      <c r="E26023" t="str">
        <f t="shared" si="407"/>
        <v>Вторник</v>
      </c>
      <c r="J26023"/>
      <c r="K26023"/>
    </row>
    <row r="26024" spans="1:11" x14ac:dyDescent="0.4">
      <c r="A26024">
        <v>81263</v>
      </c>
      <c r="B26024" s="2">
        <v>44333.890559870553</v>
      </c>
      <c r="C26024">
        <v>340353</v>
      </c>
      <c r="D26024">
        <v>118549</v>
      </c>
      <c r="E26024" t="str">
        <f t="shared" si="407"/>
        <v>Вторник</v>
      </c>
      <c r="J26024"/>
      <c r="K26024"/>
    </row>
    <row r="26025" spans="1:11" x14ac:dyDescent="0.4">
      <c r="A26025">
        <v>81264</v>
      </c>
      <c r="B26025" s="2">
        <v>44333.890964401289</v>
      </c>
      <c r="C26025">
        <v>179315</v>
      </c>
      <c r="D26025">
        <v>158978</v>
      </c>
      <c r="E26025" t="str">
        <f t="shared" si="407"/>
        <v>Вторник</v>
      </c>
      <c r="J26025"/>
      <c r="K26025"/>
    </row>
    <row r="26026" spans="1:11" x14ac:dyDescent="0.4">
      <c r="A26026">
        <v>81265</v>
      </c>
      <c r="B26026" s="2">
        <v>44333.89136893204</v>
      </c>
      <c r="C26026">
        <v>135251</v>
      </c>
      <c r="D26026">
        <v>148256</v>
      </c>
      <c r="E26026" t="str">
        <f t="shared" si="407"/>
        <v>Вторник</v>
      </c>
      <c r="J26026"/>
      <c r="K26026"/>
    </row>
    <row r="26027" spans="1:11" x14ac:dyDescent="0.4">
      <c r="A26027">
        <v>81266</v>
      </c>
      <c r="B26027" s="2">
        <v>44333.89136893204</v>
      </c>
      <c r="C26027">
        <v>199816</v>
      </c>
      <c r="D26027">
        <v>405278</v>
      </c>
      <c r="E26027" t="str">
        <f t="shared" si="407"/>
        <v>Вторник</v>
      </c>
      <c r="J26027"/>
      <c r="K26027"/>
    </row>
    <row r="26028" spans="1:11" x14ac:dyDescent="0.4">
      <c r="A26028">
        <v>81269</v>
      </c>
      <c r="B26028" s="2">
        <v>44333.895414239487</v>
      </c>
      <c r="C26028">
        <v>118950</v>
      </c>
      <c r="D26028">
        <v>79351</v>
      </c>
      <c r="E26028" t="str">
        <f t="shared" si="407"/>
        <v>Вторник</v>
      </c>
      <c r="J26028"/>
      <c r="K26028"/>
    </row>
    <row r="26029" spans="1:11" x14ac:dyDescent="0.4">
      <c r="A26029">
        <v>81273</v>
      </c>
      <c r="B26029" s="2">
        <v>44333.89703236246</v>
      </c>
      <c r="C26029">
        <v>71935</v>
      </c>
      <c r="D26029">
        <v>428285</v>
      </c>
      <c r="E26029" t="str">
        <f t="shared" si="407"/>
        <v>Вторник</v>
      </c>
      <c r="J26029"/>
      <c r="K26029"/>
    </row>
    <row r="26030" spans="1:11" x14ac:dyDescent="0.4">
      <c r="A26030">
        <v>81275</v>
      </c>
      <c r="B26030" s="2">
        <v>44333.897436893203</v>
      </c>
      <c r="C26030">
        <v>319438</v>
      </c>
      <c r="D26030">
        <v>190995</v>
      </c>
      <c r="E26030" t="str">
        <f t="shared" si="407"/>
        <v>Вторник</v>
      </c>
      <c r="J26030"/>
      <c r="K26030"/>
    </row>
    <row r="26031" spans="1:11" x14ac:dyDescent="0.4">
      <c r="A26031">
        <v>81279</v>
      </c>
      <c r="B26031" s="2">
        <v>44333.900268608413</v>
      </c>
      <c r="C26031">
        <v>198010</v>
      </c>
      <c r="D26031">
        <v>347008</v>
      </c>
      <c r="E26031" t="str">
        <f t="shared" si="407"/>
        <v>Вторник</v>
      </c>
      <c r="J26031"/>
      <c r="K26031"/>
    </row>
    <row r="26032" spans="1:11" x14ac:dyDescent="0.4">
      <c r="A26032">
        <v>81280</v>
      </c>
      <c r="B26032" s="2">
        <v>44333.900673139156</v>
      </c>
      <c r="C26032">
        <v>318695</v>
      </c>
      <c r="D26032">
        <v>397</v>
      </c>
      <c r="E26032" t="str">
        <f t="shared" si="407"/>
        <v>Вторник</v>
      </c>
      <c r="J26032"/>
      <c r="K26032"/>
    </row>
    <row r="26033" spans="1:11" x14ac:dyDescent="0.4">
      <c r="A26033">
        <v>81285</v>
      </c>
      <c r="B26033" s="2">
        <v>44333.901077669907</v>
      </c>
      <c r="C26033">
        <v>79299</v>
      </c>
      <c r="D26033">
        <v>37644</v>
      </c>
      <c r="E26033" t="str">
        <f t="shared" si="407"/>
        <v>Вторник</v>
      </c>
      <c r="J26033"/>
      <c r="K26033"/>
    </row>
    <row r="26034" spans="1:11" x14ac:dyDescent="0.4">
      <c r="A26034">
        <v>81288</v>
      </c>
      <c r="B26034" s="2">
        <v>44333.901886731393</v>
      </c>
      <c r="C26034">
        <v>284602</v>
      </c>
      <c r="D26034">
        <v>126642</v>
      </c>
      <c r="E26034" t="str">
        <f t="shared" si="407"/>
        <v>Вторник</v>
      </c>
      <c r="J26034"/>
      <c r="K26034"/>
    </row>
    <row r="26035" spans="1:11" x14ac:dyDescent="0.4">
      <c r="A26035">
        <v>81293</v>
      </c>
      <c r="B26035" s="2">
        <v>44333.902291262137</v>
      </c>
      <c r="C26035">
        <v>37112</v>
      </c>
      <c r="D26035">
        <v>178230</v>
      </c>
      <c r="E26035" t="str">
        <f t="shared" si="407"/>
        <v>Вторник</v>
      </c>
      <c r="J26035"/>
      <c r="K26035"/>
    </row>
    <row r="26036" spans="1:11" x14ac:dyDescent="0.4">
      <c r="A26036">
        <v>81294</v>
      </c>
      <c r="B26036" s="2">
        <v>44333.903504854366</v>
      </c>
      <c r="C26036">
        <v>126442</v>
      </c>
      <c r="D26036">
        <v>241927</v>
      </c>
      <c r="E26036" t="str">
        <f t="shared" si="407"/>
        <v>Вторник</v>
      </c>
      <c r="J26036"/>
      <c r="K26036"/>
    </row>
    <row r="26037" spans="1:11" x14ac:dyDescent="0.4">
      <c r="A26037">
        <v>81299</v>
      </c>
      <c r="B26037" s="2">
        <v>44333.904718446604</v>
      </c>
      <c r="C26037">
        <v>202084</v>
      </c>
      <c r="D26037">
        <v>411922</v>
      </c>
      <c r="E26037" t="str">
        <f t="shared" si="407"/>
        <v>Вторник</v>
      </c>
      <c r="J26037"/>
      <c r="K26037"/>
    </row>
    <row r="26038" spans="1:11" x14ac:dyDescent="0.4">
      <c r="A26038">
        <v>81300</v>
      </c>
      <c r="B26038" s="2">
        <v>44333.906336569577</v>
      </c>
      <c r="C26038">
        <v>172506</v>
      </c>
      <c r="D26038">
        <v>470762</v>
      </c>
      <c r="E26038" t="str">
        <f t="shared" si="407"/>
        <v>Вторник</v>
      </c>
      <c r="J26038"/>
      <c r="K26038"/>
    </row>
    <row r="26039" spans="1:11" x14ac:dyDescent="0.4">
      <c r="A26039">
        <v>81302</v>
      </c>
      <c r="B26039" s="2">
        <v>44333.907145631063</v>
      </c>
      <c r="C26039">
        <v>255839</v>
      </c>
      <c r="D26039">
        <v>343712</v>
      </c>
      <c r="E26039" t="str">
        <f t="shared" si="407"/>
        <v>Вторник</v>
      </c>
      <c r="J26039"/>
      <c r="K26039"/>
    </row>
    <row r="26040" spans="1:11" x14ac:dyDescent="0.4">
      <c r="A26040">
        <v>81307</v>
      </c>
      <c r="B26040" s="2">
        <v>44333.909168284794</v>
      </c>
      <c r="C26040">
        <v>23278</v>
      </c>
      <c r="D26040">
        <v>228696</v>
      </c>
      <c r="E26040" t="str">
        <f t="shared" si="407"/>
        <v>Вторник</v>
      </c>
      <c r="J26040"/>
      <c r="K26040"/>
    </row>
    <row r="26041" spans="1:11" x14ac:dyDescent="0.4">
      <c r="A26041">
        <v>81308</v>
      </c>
      <c r="B26041" s="2">
        <v>44333.911</v>
      </c>
      <c r="C26041">
        <v>270672</v>
      </c>
      <c r="D26041">
        <v>151401</v>
      </c>
      <c r="E26041" t="str">
        <f t="shared" si="407"/>
        <v>Вторник</v>
      </c>
      <c r="J26041"/>
      <c r="K26041"/>
    </row>
    <row r="26042" spans="1:11" x14ac:dyDescent="0.4">
      <c r="A26042">
        <v>81312</v>
      </c>
      <c r="B26042" s="2">
        <v>44333.91119093851</v>
      </c>
      <c r="C26042">
        <v>188590</v>
      </c>
      <c r="D26042">
        <v>37644</v>
      </c>
      <c r="E26042" t="str">
        <f t="shared" si="407"/>
        <v>Вторник</v>
      </c>
      <c r="J26042"/>
      <c r="K26042"/>
    </row>
    <row r="26043" spans="1:11" x14ac:dyDescent="0.4">
      <c r="A26043">
        <v>81316</v>
      </c>
      <c r="B26043" s="2">
        <v>44333.911999999997</v>
      </c>
      <c r="C26043">
        <v>197497</v>
      </c>
      <c r="D26043">
        <v>119030</v>
      </c>
      <c r="E26043" t="str">
        <f t="shared" si="407"/>
        <v>Вторник</v>
      </c>
      <c r="J26043"/>
      <c r="K26043"/>
    </row>
    <row r="26044" spans="1:11" x14ac:dyDescent="0.4">
      <c r="A26044">
        <v>81319</v>
      </c>
      <c r="B26044" s="2">
        <v>44333.912404530747</v>
      </c>
      <c r="C26044">
        <v>222685</v>
      </c>
      <c r="D26044">
        <v>172251</v>
      </c>
      <c r="E26044" t="str">
        <f t="shared" si="407"/>
        <v>Вторник</v>
      </c>
      <c r="J26044"/>
      <c r="K26044"/>
    </row>
    <row r="26045" spans="1:11" x14ac:dyDescent="0.4">
      <c r="A26045">
        <v>81321</v>
      </c>
      <c r="B26045" s="2">
        <v>44333.914427184463</v>
      </c>
      <c r="C26045">
        <v>282120</v>
      </c>
      <c r="D26045">
        <v>80850</v>
      </c>
      <c r="E26045" t="str">
        <f t="shared" si="407"/>
        <v>Вторник</v>
      </c>
      <c r="J26045"/>
      <c r="K26045"/>
    </row>
    <row r="26046" spans="1:11" x14ac:dyDescent="0.4">
      <c r="A26046">
        <v>81325</v>
      </c>
      <c r="B26046" s="2">
        <v>44333.914831715214</v>
      </c>
      <c r="C26046">
        <v>6641</v>
      </c>
      <c r="D26046">
        <v>62570</v>
      </c>
      <c r="E26046" t="str">
        <f t="shared" si="407"/>
        <v>Вторник</v>
      </c>
      <c r="J26046"/>
      <c r="K26046"/>
    </row>
    <row r="26047" spans="1:11" x14ac:dyDescent="0.4">
      <c r="A26047">
        <v>81330</v>
      </c>
      <c r="B26047" s="2">
        <v>44333.914831715214</v>
      </c>
      <c r="C26047">
        <v>131730</v>
      </c>
      <c r="D26047">
        <v>470762</v>
      </c>
      <c r="E26047" t="str">
        <f t="shared" si="407"/>
        <v>Вторник</v>
      </c>
      <c r="J26047"/>
      <c r="K26047"/>
    </row>
    <row r="26048" spans="1:11" x14ac:dyDescent="0.4">
      <c r="A26048">
        <v>81333</v>
      </c>
      <c r="B26048" s="2">
        <v>44333.914831715214</v>
      </c>
      <c r="C26048">
        <v>223629</v>
      </c>
      <c r="D26048">
        <v>250679</v>
      </c>
      <c r="E26048" t="str">
        <f t="shared" si="407"/>
        <v>Вторник</v>
      </c>
      <c r="J26048"/>
      <c r="K26048"/>
    </row>
    <row r="26049" spans="1:11" x14ac:dyDescent="0.4">
      <c r="A26049">
        <v>81334</v>
      </c>
      <c r="B26049" s="2">
        <v>44333.916045307444</v>
      </c>
      <c r="C26049">
        <v>83128</v>
      </c>
      <c r="D26049">
        <v>326622</v>
      </c>
      <c r="E26049" t="str">
        <f t="shared" si="407"/>
        <v>Вторник</v>
      </c>
      <c r="J26049"/>
      <c r="K26049"/>
    </row>
    <row r="26050" spans="1:11" x14ac:dyDescent="0.4">
      <c r="A26050">
        <v>81337</v>
      </c>
      <c r="B26050" s="2">
        <v>44333.917663430424</v>
      </c>
      <c r="C26050">
        <v>61704</v>
      </c>
      <c r="D26050">
        <v>373415</v>
      </c>
      <c r="E26050" t="str">
        <f t="shared" si="407"/>
        <v>Вторник</v>
      </c>
      <c r="J26050"/>
      <c r="K26050"/>
    </row>
    <row r="26051" spans="1:11" x14ac:dyDescent="0.4">
      <c r="A26051">
        <v>81341</v>
      </c>
      <c r="B26051" s="2">
        <v>44333.919281553397</v>
      </c>
      <c r="C26051">
        <v>116263</v>
      </c>
      <c r="D26051">
        <v>351192</v>
      </c>
      <c r="E26051" t="str">
        <f t="shared" ref="E26051:E26114" si="408">IF(WEEKDAY(B26051)=1,"Понедельник",IF(WEEKDAY(B26051)=2,"Вторник",IF(WEEKDAY(B26051)=3,"Среда",IF(WEEKDAY(B26051)=4,"Четверг",IF(WEEKDAY(B26051)=5,"Пятница",IF(WEEKDAY(B26051)=6,"Суббота","Воскресенье"))))))</f>
        <v>Вторник</v>
      </c>
      <c r="J26051"/>
      <c r="K26051"/>
    </row>
    <row r="26052" spans="1:11" x14ac:dyDescent="0.4">
      <c r="A26052">
        <v>81345</v>
      </c>
      <c r="B26052" s="2">
        <v>44333.919333333339</v>
      </c>
      <c r="C26052">
        <v>41074</v>
      </c>
      <c r="D26052">
        <v>273920</v>
      </c>
      <c r="E26052" t="str">
        <f t="shared" si="408"/>
        <v>Вторник</v>
      </c>
      <c r="J26052"/>
      <c r="K26052"/>
    </row>
    <row r="26053" spans="1:11" x14ac:dyDescent="0.4">
      <c r="A26053">
        <v>81346</v>
      </c>
      <c r="B26053" s="2">
        <v>44333.919686084148</v>
      </c>
      <c r="C26053">
        <v>257573</v>
      </c>
      <c r="D26053">
        <v>158978</v>
      </c>
      <c r="E26053" t="str">
        <f t="shared" si="408"/>
        <v>Вторник</v>
      </c>
      <c r="J26053"/>
      <c r="K26053"/>
    </row>
    <row r="26054" spans="1:11" x14ac:dyDescent="0.4">
      <c r="A26054">
        <v>81348</v>
      </c>
      <c r="B26054" s="2">
        <v>44333.920899676377</v>
      </c>
      <c r="C26054">
        <v>11848</v>
      </c>
      <c r="D26054">
        <v>343712</v>
      </c>
      <c r="E26054" t="str">
        <f t="shared" si="408"/>
        <v>Вторник</v>
      </c>
      <c r="J26054"/>
      <c r="K26054"/>
    </row>
    <row r="26055" spans="1:11" x14ac:dyDescent="0.4">
      <c r="A26055">
        <v>81349</v>
      </c>
      <c r="B26055" s="2">
        <v>44333.921304207121</v>
      </c>
      <c r="C26055">
        <v>101055</v>
      </c>
      <c r="D26055">
        <v>228069</v>
      </c>
      <c r="E26055" t="str">
        <f t="shared" si="408"/>
        <v>Вторник</v>
      </c>
      <c r="J26055"/>
      <c r="K26055"/>
    </row>
    <row r="26056" spans="1:11" x14ac:dyDescent="0.4">
      <c r="A26056">
        <v>81350</v>
      </c>
      <c r="B26056" s="2">
        <v>44333.921708737864</v>
      </c>
      <c r="C26056">
        <v>272136</v>
      </c>
      <c r="D26056">
        <v>399760</v>
      </c>
      <c r="E26056" t="str">
        <f t="shared" si="408"/>
        <v>Вторник</v>
      </c>
      <c r="J26056"/>
      <c r="K26056"/>
    </row>
    <row r="26057" spans="1:11" x14ac:dyDescent="0.4">
      <c r="A26057">
        <v>81351</v>
      </c>
      <c r="B26057" s="2">
        <v>44333.922113268614</v>
      </c>
      <c r="C26057">
        <v>195140</v>
      </c>
      <c r="D26057">
        <v>182191</v>
      </c>
      <c r="E26057" t="str">
        <f t="shared" si="408"/>
        <v>Вторник</v>
      </c>
      <c r="J26057"/>
      <c r="K26057"/>
    </row>
    <row r="26058" spans="1:11" x14ac:dyDescent="0.4">
      <c r="A26058">
        <v>81353</v>
      </c>
      <c r="B26058" s="2">
        <v>44333.92251779935</v>
      </c>
      <c r="C26058">
        <v>288701</v>
      </c>
      <c r="D26058">
        <v>157871</v>
      </c>
      <c r="E26058" t="str">
        <f t="shared" si="408"/>
        <v>Вторник</v>
      </c>
      <c r="J26058"/>
      <c r="K26058"/>
    </row>
    <row r="26059" spans="1:11" x14ac:dyDescent="0.4">
      <c r="A26059">
        <v>81354</v>
      </c>
      <c r="B26059" s="2">
        <v>44333.922922330101</v>
      </c>
      <c r="C26059">
        <v>13458</v>
      </c>
      <c r="D26059">
        <v>43697</v>
      </c>
      <c r="E26059" t="str">
        <f t="shared" si="408"/>
        <v>Вторник</v>
      </c>
      <c r="J26059"/>
      <c r="K26059"/>
    </row>
    <row r="26060" spans="1:11" x14ac:dyDescent="0.4">
      <c r="A26060">
        <v>81358</v>
      </c>
      <c r="B26060" s="2">
        <v>44333.922922330101</v>
      </c>
      <c r="C26060">
        <v>39841</v>
      </c>
      <c r="D26060">
        <v>303258</v>
      </c>
      <c r="E26060" t="str">
        <f t="shared" si="408"/>
        <v>Вторник</v>
      </c>
      <c r="J26060"/>
      <c r="K26060"/>
    </row>
    <row r="26061" spans="1:11" x14ac:dyDescent="0.4">
      <c r="A26061">
        <v>81361</v>
      </c>
      <c r="B26061" s="2">
        <v>44333.922922330101</v>
      </c>
      <c r="C26061">
        <v>165939</v>
      </c>
      <c r="D26061">
        <v>264283</v>
      </c>
      <c r="E26061" t="str">
        <f t="shared" si="408"/>
        <v>Вторник</v>
      </c>
      <c r="J26061"/>
      <c r="K26061"/>
    </row>
    <row r="26062" spans="1:11" x14ac:dyDescent="0.4">
      <c r="A26062">
        <v>81362</v>
      </c>
      <c r="B26062" s="2">
        <v>44333.924540453074</v>
      </c>
      <c r="C26062">
        <v>249512</v>
      </c>
      <c r="D26062">
        <v>82901</v>
      </c>
      <c r="E26062" t="str">
        <f t="shared" si="408"/>
        <v>Вторник</v>
      </c>
      <c r="J26062"/>
      <c r="K26062"/>
    </row>
    <row r="26063" spans="1:11" x14ac:dyDescent="0.4">
      <c r="A26063">
        <v>81363</v>
      </c>
      <c r="B26063" s="2">
        <v>44333.924944983817</v>
      </c>
      <c r="C26063">
        <v>270797</v>
      </c>
      <c r="D26063">
        <v>118549</v>
      </c>
      <c r="E26063" t="str">
        <f t="shared" si="408"/>
        <v>Вторник</v>
      </c>
      <c r="J26063"/>
      <c r="K26063"/>
    </row>
    <row r="26064" spans="1:11" x14ac:dyDescent="0.4">
      <c r="A26064">
        <v>81367</v>
      </c>
      <c r="B26064" s="2">
        <v>44333.925000000003</v>
      </c>
      <c r="C26064">
        <v>181617</v>
      </c>
      <c r="D26064">
        <v>438599</v>
      </c>
      <c r="E26064" t="str">
        <f t="shared" si="408"/>
        <v>Вторник</v>
      </c>
      <c r="J26064"/>
      <c r="K26064"/>
    </row>
    <row r="26065" spans="1:11" x14ac:dyDescent="0.4">
      <c r="A26065">
        <v>81369</v>
      </c>
      <c r="B26065" s="2">
        <v>44333.926158576054</v>
      </c>
      <c r="C26065">
        <v>66051</v>
      </c>
      <c r="D26065">
        <v>149737</v>
      </c>
      <c r="E26065" t="str">
        <f t="shared" si="408"/>
        <v>Вторник</v>
      </c>
      <c r="J26065"/>
      <c r="K26065"/>
    </row>
    <row r="26066" spans="1:11" x14ac:dyDescent="0.4">
      <c r="A26066">
        <v>81374</v>
      </c>
      <c r="B26066" s="2">
        <v>44333.927372168284</v>
      </c>
      <c r="C26066">
        <v>143634</v>
      </c>
      <c r="D26066">
        <v>351192</v>
      </c>
      <c r="E26066" t="str">
        <f t="shared" si="408"/>
        <v>Вторник</v>
      </c>
      <c r="J26066"/>
      <c r="K26066"/>
    </row>
    <row r="26067" spans="1:11" x14ac:dyDescent="0.4">
      <c r="A26067">
        <v>81378</v>
      </c>
      <c r="B26067" s="2">
        <v>44333.927776699034</v>
      </c>
      <c r="C26067">
        <v>90042</v>
      </c>
      <c r="D26067">
        <v>327968</v>
      </c>
      <c r="E26067" t="str">
        <f t="shared" si="408"/>
        <v>Вторник</v>
      </c>
      <c r="J26067"/>
      <c r="K26067"/>
    </row>
    <row r="26068" spans="1:11" x14ac:dyDescent="0.4">
      <c r="A26068">
        <v>81382</v>
      </c>
      <c r="B26068" s="2">
        <v>44333.929394822007</v>
      </c>
      <c r="C26068">
        <v>188746</v>
      </c>
      <c r="D26068">
        <v>88863</v>
      </c>
      <c r="E26068" t="str">
        <f t="shared" si="408"/>
        <v>Вторник</v>
      </c>
      <c r="J26068"/>
      <c r="K26068"/>
    </row>
    <row r="26069" spans="1:11" x14ac:dyDescent="0.4">
      <c r="A26069">
        <v>81384</v>
      </c>
      <c r="B26069" s="2">
        <v>44333.931822006474</v>
      </c>
      <c r="C26069">
        <v>202725</v>
      </c>
      <c r="D26069">
        <v>471403</v>
      </c>
      <c r="E26069" t="str">
        <f t="shared" si="408"/>
        <v>Вторник</v>
      </c>
      <c r="J26069"/>
      <c r="K26069"/>
    </row>
    <row r="26070" spans="1:11" x14ac:dyDescent="0.4">
      <c r="A26070">
        <v>81388</v>
      </c>
      <c r="B26070" s="2">
        <v>44333.932226537218</v>
      </c>
      <c r="C26070">
        <v>105901</v>
      </c>
      <c r="D26070">
        <v>258219</v>
      </c>
      <c r="E26070" t="str">
        <f t="shared" si="408"/>
        <v>Вторник</v>
      </c>
      <c r="J26070"/>
      <c r="K26070"/>
    </row>
    <row r="26071" spans="1:11" x14ac:dyDescent="0.4">
      <c r="A26071">
        <v>81391</v>
      </c>
      <c r="B26071" s="2">
        <v>44333.937485436894</v>
      </c>
      <c r="C26071">
        <v>266979</v>
      </c>
      <c r="D26071">
        <v>158978</v>
      </c>
      <c r="E26071" t="str">
        <f t="shared" si="408"/>
        <v>Вторник</v>
      </c>
      <c r="J26071"/>
      <c r="K26071"/>
    </row>
    <row r="26072" spans="1:11" x14ac:dyDescent="0.4">
      <c r="A26072">
        <v>81392</v>
      </c>
      <c r="B26072" s="2">
        <v>44333.938699029124</v>
      </c>
      <c r="C26072">
        <v>108650</v>
      </c>
      <c r="D26072">
        <v>63666</v>
      </c>
      <c r="E26072" t="str">
        <f t="shared" si="408"/>
        <v>Вторник</v>
      </c>
      <c r="J26072"/>
      <c r="K26072"/>
    </row>
    <row r="26073" spans="1:11" x14ac:dyDescent="0.4">
      <c r="A26073">
        <v>81395</v>
      </c>
      <c r="B26073" s="2">
        <v>44333.939103559875</v>
      </c>
      <c r="C26073">
        <v>180883</v>
      </c>
      <c r="D26073">
        <v>411922</v>
      </c>
      <c r="E26073" t="str">
        <f t="shared" si="408"/>
        <v>Вторник</v>
      </c>
      <c r="J26073"/>
      <c r="K26073"/>
    </row>
    <row r="26074" spans="1:11" x14ac:dyDescent="0.4">
      <c r="A26074">
        <v>81396</v>
      </c>
      <c r="B26074" s="2">
        <v>44333.939508090611</v>
      </c>
      <c r="C26074">
        <v>124504</v>
      </c>
      <c r="D26074">
        <v>371545</v>
      </c>
      <c r="E26074" t="str">
        <f t="shared" si="408"/>
        <v>Вторник</v>
      </c>
      <c r="J26074"/>
      <c r="K26074"/>
    </row>
    <row r="26075" spans="1:11" x14ac:dyDescent="0.4">
      <c r="A26075">
        <v>81399</v>
      </c>
      <c r="B26075" s="2">
        <v>44333.940721682848</v>
      </c>
      <c r="C26075">
        <v>307221</v>
      </c>
      <c r="D26075">
        <v>226232</v>
      </c>
      <c r="E26075" t="str">
        <f t="shared" si="408"/>
        <v>Вторник</v>
      </c>
      <c r="J26075"/>
      <c r="K26075"/>
    </row>
    <row r="26076" spans="1:11" x14ac:dyDescent="0.4">
      <c r="A26076">
        <v>81403</v>
      </c>
      <c r="B26076" s="2">
        <v>44333.941126213591</v>
      </c>
      <c r="C26076">
        <v>116306</v>
      </c>
      <c r="D26076">
        <v>158978</v>
      </c>
      <c r="E26076" t="str">
        <f t="shared" si="408"/>
        <v>Вторник</v>
      </c>
      <c r="J26076"/>
      <c r="K26076"/>
    </row>
    <row r="26077" spans="1:11" x14ac:dyDescent="0.4">
      <c r="A26077">
        <v>81407</v>
      </c>
      <c r="B26077" s="2">
        <v>44333.941935275085</v>
      </c>
      <c r="C26077">
        <v>126233</v>
      </c>
      <c r="D26077">
        <v>153893</v>
      </c>
      <c r="E26077" t="str">
        <f t="shared" si="408"/>
        <v>Вторник</v>
      </c>
      <c r="J26077"/>
      <c r="K26077"/>
    </row>
    <row r="26078" spans="1:11" x14ac:dyDescent="0.4">
      <c r="A26078">
        <v>81411</v>
      </c>
      <c r="B26078" s="2">
        <v>44333.942666666662</v>
      </c>
      <c r="C26078">
        <v>130681</v>
      </c>
      <c r="D26078">
        <v>351192</v>
      </c>
      <c r="E26078" t="str">
        <f t="shared" si="408"/>
        <v>Вторник</v>
      </c>
      <c r="J26078"/>
      <c r="K26078"/>
    </row>
    <row r="26079" spans="1:11" x14ac:dyDescent="0.4">
      <c r="A26079">
        <v>81413</v>
      </c>
      <c r="B26079" s="2">
        <v>44333.943553398058</v>
      </c>
      <c r="C26079">
        <v>264541</v>
      </c>
      <c r="D26079">
        <v>438887</v>
      </c>
      <c r="E26079" t="str">
        <f t="shared" si="408"/>
        <v>Вторник</v>
      </c>
      <c r="J26079"/>
      <c r="K26079"/>
    </row>
    <row r="26080" spans="1:11" x14ac:dyDescent="0.4">
      <c r="A26080">
        <v>81414</v>
      </c>
      <c r="B26080" s="2">
        <v>44333.945576051781</v>
      </c>
      <c r="C26080">
        <v>50990</v>
      </c>
      <c r="D26080">
        <v>411922</v>
      </c>
      <c r="E26080" t="str">
        <f t="shared" si="408"/>
        <v>Вторник</v>
      </c>
      <c r="J26080"/>
      <c r="K26080"/>
    </row>
    <row r="26081" spans="1:11" x14ac:dyDescent="0.4">
      <c r="A26081">
        <v>81415</v>
      </c>
      <c r="B26081" s="2">
        <v>44333.947194174762</v>
      </c>
      <c r="C26081">
        <v>239229</v>
      </c>
      <c r="D26081">
        <v>433508</v>
      </c>
      <c r="E26081" t="str">
        <f t="shared" si="408"/>
        <v>Вторник</v>
      </c>
      <c r="J26081"/>
      <c r="K26081"/>
    </row>
    <row r="26082" spans="1:11" x14ac:dyDescent="0.4">
      <c r="A26082">
        <v>81420</v>
      </c>
      <c r="B26082" s="2">
        <v>44333.948407766991</v>
      </c>
      <c r="C26082">
        <v>7056</v>
      </c>
      <c r="D26082">
        <v>117699</v>
      </c>
      <c r="E26082" t="str">
        <f t="shared" si="408"/>
        <v>Вторник</v>
      </c>
      <c r="J26082"/>
      <c r="K26082"/>
    </row>
    <row r="26083" spans="1:11" x14ac:dyDescent="0.4">
      <c r="A26083">
        <v>81423</v>
      </c>
      <c r="B26083" s="2">
        <v>44333.948812297735</v>
      </c>
      <c r="C26083">
        <v>47298</v>
      </c>
      <c r="D26083">
        <v>360157</v>
      </c>
      <c r="E26083" t="str">
        <f t="shared" si="408"/>
        <v>Вторник</v>
      </c>
      <c r="J26083"/>
      <c r="K26083"/>
    </row>
    <row r="26084" spans="1:11" x14ac:dyDescent="0.4">
      <c r="A26084">
        <v>81425</v>
      </c>
      <c r="B26084" s="2">
        <v>44333.954880258898</v>
      </c>
      <c r="C26084">
        <v>32169</v>
      </c>
      <c r="D26084">
        <v>251574</v>
      </c>
      <c r="E26084" t="str">
        <f t="shared" si="408"/>
        <v>Вторник</v>
      </c>
      <c r="J26084"/>
      <c r="K26084"/>
    </row>
    <row r="26085" spans="1:11" x14ac:dyDescent="0.4">
      <c r="A26085">
        <v>81429</v>
      </c>
      <c r="B26085" s="2">
        <v>44333.955284789648</v>
      </c>
      <c r="C26085">
        <v>15963</v>
      </c>
      <c r="D26085">
        <v>88863</v>
      </c>
      <c r="E26085" t="str">
        <f t="shared" si="408"/>
        <v>Вторник</v>
      </c>
      <c r="J26085"/>
      <c r="K26085"/>
    </row>
    <row r="26086" spans="1:11" x14ac:dyDescent="0.4">
      <c r="A26086">
        <v>81432</v>
      </c>
      <c r="B26086" s="2">
        <v>44333.955689320384</v>
      </c>
      <c r="C26086">
        <v>300764</v>
      </c>
      <c r="D26086">
        <v>137327</v>
      </c>
      <c r="E26086" t="str">
        <f t="shared" si="408"/>
        <v>Вторник</v>
      </c>
      <c r="J26086"/>
      <c r="K26086"/>
    </row>
    <row r="26087" spans="1:11" x14ac:dyDescent="0.4">
      <c r="A26087">
        <v>81435</v>
      </c>
      <c r="B26087" s="2">
        <v>44333.956498381878</v>
      </c>
      <c r="C26087">
        <v>302894</v>
      </c>
      <c r="D26087">
        <v>383352</v>
      </c>
      <c r="E26087" t="str">
        <f t="shared" si="408"/>
        <v>Вторник</v>
      </c>
      <c r="J26087"/>
      <c r="K26087"/>
    </row>
    <row r="26088" spans="1:11" x14ac:dyDescent="0.4">
      <c r="A26088">
        <v>81436</v>
      </c>
      <c r="B26088" s="2">
        <v>44333.958116504851</v>
      </c>
      <c r="C26088">
        <v>96683</v>
      </c>
      <c r="D26088">
        <v>250679</v>
      </c>
      <c r="E26088" t="str">
        <f t="shared" si="408"/>
        <v>Вторник</v>
      </c>
      <c r="J26088"/>
      <c r="K26088"/>
    </row>
    <row r="26089" spans="1:11" x14ac:dyDescent="0.4">
      <c r="A26089">
        <v>81437</v>
      </c>
      <c r="B26089" s="2">
        <v>44333.958116504851</v>
      </c>
      <c r="C26089">
        <v>205129</v>
      </c>
      <c r="D26089">
        <v>411922</v>
      </c>
      <c r="E26089" t="str">
        <f t="shared" si="408"/>
        <v>Вторник</v>
      </c>
      <c r="J26089"/>
      <c r="K26089"/>
    </row>
    <row r="26090" spans="1:11" x14ac:dyDescent="0.4">
      <c r="A26090">
        <v>81441</v>
      </c>
      <c r="B26090" s="2">
        <v>44333.958333333336</v>
      </c>
      <c r="C26090">
        <v>322432</v>
      </c>
      <c r="D26090">
        <v>230507</v>
      </c>
      <c r="E26090" t="str">
        <f t="shared" si="408"/>
        <v>Вторник</v>
      </c>
      <c r="J26090"/>
      <c r="K26090"/>
    </row>
    <row r="26091" spans="1:11" x14ac:dyDescent="0.4">
      <c r="A26091">
        <v>81446</v>
      </c>
      <c r="B26091" s="2">
        <v>44333.958521035602</v>
      </c>
      <c r="C26091">
        <v>210373</v>
      </c>
      <c r="D26091">
        <v>250679</v>
      </c>
      <c r="E26091" t="str">
        <f t="shared" si="408"/>
        <v>Вторник</v>
      </c>
      <c r="J26091"/>
      <c r="K26091"/>
    </row>
    <row r="26092" spans="1:11" x14ac:dyDescent="0.4">
      <c r="A26092">
        <v>81449</v>
      </c>
      <c r="B26092" s="2">
        <v>44333.959734627831</v>
      </c>
      <c r="C26092">
        <v>42513</v>
      </c>
      <c r="D26092">
        <v>288982</v>
      </c>
      <c r="E26092" t="str">
        <f t="shared" si="408"/>
        <v>Вторник</v>
      </c>
      <c r="J26092"/>
      <c r="K26092"/>
    </row>
    <row r="26093" spans="1:11" x14ac:dyDescent="0.4">
      <c r="A26093">
        <v>81451</v>
      </c>
      <c r="B26093" s="2">
        <v>44333.962161812298</v>
      </c>
      <c r="C26093">
        <v>255951</v>
      </c>
      <c r="D26093">
        <v>411922</v>
      </c>
      <c r="E26093" t="str">
        <f t="shared" si="408"/>
        <v>Вторник</v>
      </c>
      <c r="J26093"/>
      <c r="K26093"/>
    </row>
    <row r="26094" spans="1:11" x14ac:dyDescent="0.4">
      <c r="A26094">
        <v>81456</v>
      </c>
      <c r="B26094" s="2">
        <v>44333.964588996765</v>
      </c>
      <c r="C26094">
        <v>77280</v>
      </c>
      <c r="D26094">
        <v>118549</v>
      </c>
      <c r="E26094" t="str">
        <f t="shared" si="408"/>
        <v>Вторник</v>
      </c>
      <c r="J26094"/>
      <c r="K26094"/>
    </row>
    <row r="26095" spans="1:11" x14ac:dyDescent="0.4">
      <c r="A26095">
        <v>81458</v>
      </c>
      <c r="B26095" s="2">
        <v>44333.967333333334</v>
      </c>
      <c r="C26095">
        <v>119670</v>
      </c>
      <c r="D26095">
        <v>439981</v>
      </c>
      <c r="E26095" t="str">
        <f t="shared" si="408"/>
        <v>Вторник</v>
      </c>
      <c r="J26095"/>
      <c r="K26095"/>
    </row>
    <row r="26096" spans="1:11" x14ac:dyDescent="0.4">
      <c r="A26096">
        <v>81460</v>
      </c>
      <c r="B26096" s="2">
        <v>44333.971061488672</v>
      </c>
      <c r="C26096">
        <v>300892</v>
      </c>
      <c r="D26096">
        <v>347008</v>
      </c>
      <c r="E26096" t="str">
        <f t="shared" si="408"/>
        <v>Вторник</v>
      </c>
      <c r="J26096"/>
      <c r="K26096"/>
    </row>
    <row r="26097" spans="1:11" x14ac:dyDescent="0.4">
      <c r="A26097">
        <v>81463</v>
      </c>
      <c r="B26097" s="2">
        <v>44333.971666666665</v>
      </c>
      <c r="C26097">
        <v>130798</v>
      </c>
      <c r="D26097">
        <v>62570</v>
      </c>
      <c r="E26097" t="str">
        <f t="shared" si="408"/>
        <v>Вторник</v>
      </c>
      <c r="J26097"/>
      <c r="K26097"/>
    </row>
    <row r="26098" spans="1:11" x14ac:dyDescent="0.4">
      <c r="A26098">
        <v>81466</v>
      </c>
      <c r="B26098" s="2">
        <v>44333.972679611645</v>
      </c>
      <c r="C26098">
        <v>304420</v>
      </c>
      <c r="D26098">
        <v>411922</v>
      </c>
      <c r="E26098" t="str">
        <f t="shared" si="408"/>
        <v>Вторник</v>
      </c>
      <c r="J26098"/>
      <c r="K26098"/>
    </row>
    <row r="26099" spans="1:11" x14ac:dyDescent="0.4">
      <c r="A26099">
        <v>81467</v>
      </c>
      <c r="B26099" s="2">
        <v>44333.975511326862</v>
      </c>
      <c r="C26099">
        <v>224851</v>
      </c>
      <c r="D26099">
        <v>54917</v>
      </c>
      <c r="E26099" t="str">
        <f t="shared" si="408"/>
        <v>Вторник</v>
      </c>
      <c r="J26099"/>
      <c r="K26099"/>
    </row>
    <row r="26100" spans="1:11" x14ac:dyDescent="0.4">
      <c r="A26100">
        <v>81472</v>
      </c>
      <c r="B26100" s="2">
        <v>44333.976724919092</v>
      </c>
      <c r="C26100">
        <v>154251</v>
      </c>
      <c r="D26100">
        <v>243728</v>
      </c>
      <c r="E26100" t="str">
        <f t="shared" si="408"/>
        <v>Вторник</v>
      </c>
      <c r="J26100"/>
      <c r="K26100"/>
    </row>
    <row r="26101" spans="1:11" x14ac:dyDescent="0.4">
      <c r="A26101">
        <v>81477</v>
      </c>
      <c r="B26101" s="2">
        <v>44333.978666666662</v>
      </c>
      <c r="C26101">
        <v>191841</v>
      </c>
      <c r="D26101">
        <v>352112</v>
      </c>
      <c r="E26101" t="str">
        <f t="shared" si="408"/>
        <v>Вторник</v>
      </c>
      <c r="J26101"/>
      <c r="K26101"/>
    </row>
    <row r="26102" spans="1:11" x14ac:dyDescent="0.4">
      <c r="A26102">
        <v>81480</v>
      </c>
      <c r="B26102" s="2">
        <v>44333.979961165045</v>
      </c>
      <c r="C26102">
        <v>9859</v>
      </c>
      <c r="D26102">
        <v>250679</v>
      </c>
      <c r="E26102" t="str">
        <f t="shared" si="408"/>
        <v>Вторник</v>
      </c>
      <c r="J26102"/>
      <c r="K26102"/>
    </row>
    <row r="26103" spans="1:11" x14ac:dyDescent="0.4">
      <c r="A26103">
        <v>81483</v>
      </c>
      <c r="B26103" s="2">
        <v>44333.979961165045</v>
      </c>
      <c r="C26103">
        <v>347353</v>
      </c>
      <c r="D26103">
        <v>158978</v>
      </c>
      <c r="E26103" t="str">
        <f t="shared" si="408"/>
        <v>Вторник</v>
      </c>
      <c r="J26103"/>
      <c r="K26103"/>
    </row>
    <row r="26104" spans="1:11" x14ac:dyDescent="0.4">
      <c r="A26104">
        <v>81488</v>
      </c>
      <c r="B26104" s="2">
        <v>44333.981579288025</v>
      </c>
      <c r="C26104">
        <v>306471</v>
      </c>
      <c r="D26104">
        <v>37467</v>
      </c>
      <c r="E26104" t="str">
        <f t="shared" si="408"/>
        <v>Вторник</v>
      </c>
      <c r="J26104"/>
      <c r="K26104"/>
    </row>
    <row r="26105" spans="1:11" x14ac:dyDescent="0.4">
      <c r="A26105">
        <v>81491</v>
      </c>
      <c r="B26105" s="2">
        <v>44333.985333333338</v>
      </c>
      <c r="C26105">
        <v>297585</v>
      </c>
      <c r="D26105">
        <v>271638</v>
      </c>
      <c r="E26105" t="str">
        <f t="shared" si="408"/>
        <v>Вторник</v>
      </c>
      <c r="J26105"/>
      <c r="K26105"/>
    </row>
    <row r="26106" spans="1:11" x14ac:dyDescent="0.4">
      <c r="A26106">
        <v>81496</v>
      </c>
      <c r="B26106" s="2">
        <v>44333.995737864083</v>
      </c>
      <c r="C26106">
        <v>12874</v>
      </c>
      <c r="D26106">
        <v>222412</v>
      </c>
      <c r="E26106" t="str">
        <f t="shared" si="408"/>
        <v>Вторник</v>
      </c>
      <c r="J26106"/>
      <c r="K26106"/>
    </row>
    <row r="26107" spans="1:11" x14ac:dyDescent="0.4">
      <c r="A26107">
        <v>81501</v>
      </c>
      <c r="B26107" s="2">
        <v>44333.996142394819</v>
      </c>
      <c r="C26107">
        <v>294049</v>
      </c>
      <c r="D26107">
        <v>405624</v>
      </c>
      <c r="E26107" t="str">
        <f t="shared" si="408"/>
        <v>Вторник</v>
      </c>
      <c r="J26107"/>
      <c r="K26107"/>
    </row>
    <row r="26108" spans="1:11" x14ac:dyDescent="0.4">
      <c r="A26108">
        <v>81504</v>
      </c>
      <c r="B26108" s="2">
        <v>44334.000996763752</v>
      </c>
      <c r="C26108">
        <v>290229</v>
      </c>
      <c r="D26108">
        <v>182191</v>
      </c>
      <c r="E26108" t="str">
        <f t="shared" si="408"/>
        <v>Среда</v>
      </c>
      <c r="J26108"/>
      <c r="K26108"/>
    </row>
    <row r="26109" spans="1:11" x14ac:dyDescent="0.4">
      <c r="A26109">
        <v>81507</v>
      </c>
      <c r="B26109" s="2">
        <v>44334.008333333339</v>
      </c>
      <c r="C26109">
        <v>122815</v>
      </c>
      <c r="D26109">
        <v>472712</v>
      </c>
      <c r="E26109" t="str">
        <f t="shared" si="408"/>
        <v>Среда</v>
      </c>
      <c r="J26109"/>
      <c r="K26109"/>
    </row>
    <row r="26110" spans="1:11" x14ac:dyDescent="0.4">
      <c r="A26110">
        <v>81508</v>
      </c>
      <c r="B26110" s="2">
        <v>44334.012728155343</v>
      </c>
      <c r="C26110">
        <v>201015</v>
      </c>
      <c r="D26110">
        <v>347008</v>
      </c>
      <c r="E26110" t="str">
        <f t="shared" si="408"/>
        <v>Среда</v>
      </c>
      <c r="J26110"/>
      <c r="K26110"/>
    </row>
    <row r="26111" spans="1:11" x14ac:dyDescent="0.4">
      <c r="A26111">
        <v>81511</v>
      </c>
      <c r="B26111" s="2">
        <v>44334.016773462783</v>
      </c>
      <c r="C26111">
        <v>193015</v>
      </c>
      <c r="D26111">
        <v>81226</v>
      </c>
      <c r="E26111" t="str">
        <f t="shared" si="408"/>
        <v>Среда</v>
      </c>
      <c r="J26111"/>
      <c r="K26111"/>
    </row>
    <row r="26112" spans="1:11" x14ac:dyDescent="0.4">
      <c r="A26112">
        <v>81515</v>
      </c>
      <c r="B26112" s="2">
        <v>44334.023245954697</v>
      </c>
      <c r="C26112">
        <v>304445</v>
      </c>
      <c r="D26112">
        <v>227775</v>
      </c>
      <c r="E26112" t="str">
        <f t="shared" si="408"/>
        <v>Среда</v>
      </c>
      <c r="J26112"/>
      <c r="K26112"/>
    </row>
    <row r="26113" spans="1:11" x14ac:dyDescent="0.4">
      <c r="A26113">
        <v>81516</v>
      </c>
      <c r="B26113" s="2">
        <v>44334.02486407767</v>
      </c>
      <c r="C26113">
        <v>84439</v>
      </c>
      <c r="D26113">
        <v>158978</v>
      </c>
      <c r="E26113" t="str">
        <f t="shared" si="408"/>
        <v>Среда</v>
      </c>
      <c r="J26113"/>
      <c r="K26113"/>
    </row>
    <row r="26114" spans="1:11" x14ac:dyDescent="0.4">
      <c r="A26114">
        <v>81517</v>
      </c>
      <c r="B26114" s="2">
        <v>44334.02486407767</v>
      </c>
      <c r="C26114">
        <v>117139</v>
      </c>
      <c r="D26114">
        <v>251574</v>
      </c>
      <c r="E26114" t="str">
        <f t="shared" si="408"/>
        <v>Среда</v>
      </c>
      <c r="J26114"/>
      <c r="K26114"/>
    </row>
    <row r="26115" spans="1:11" x14ac:dyDescent="0.4">
      <c r="A26115">
        <v>81518</v>
      </c>
      <c r="B26115" s="2">
        <v>44334.032954692557</v>
      </c>
      <c r="C26115">
        <v>87270</v>
      </c>
      <c r="D26115">
        <v>192331</v>
      </c>
      <c r="E26115" t="str">
        <f t="shared" ref="E26115:E26178" si="409">IF(WEEKDAY(B26115)=1,"Понедельник",IF(WEEKDAY(B26115)=2,"Вторник",IF(WEEKDAY(B26115)=3,"Среда",IF(WEEKDAY(B26115)=4,"Четверг",IF(WEEKDAY(B26115)=5,"Пятница",IF(WEEKDAY(B26115)=6,"Суббота","Воскресенье"))))))</f>
        <v>Среда</v>
      </c>
      <c r="J26115"/>
      <c r="K26115"/>
    </row>
    <row r="26116" spans="1:11" x14ac:dyDescent="0.4">
      <c r="A26116">
        <v>81521</v>
      </c>
      <c r="B26116" s="2">
        <v>44334.032954692557</v>
      </c>
      <c r="C26116">
        <v>216532</v>
      </c>
      <c r="D26116">
        <v>311201</v>
      </c>
      <c r="E26116" t="str">
        <f t="shared" si="409"/>
        <v>Среда</v>
      </c>
      <c r="J26116"/>
      <c r="K26116"/>
    </row>
    <row r="26117" spans="1:11" x14ac:dyDescent="0.4">
      <c r="A26117">
        <v>81523</v>
      </c>
      <c r="B26117" s="2">
        <v>44334.035786407767</v>
      </c>
      <c r="C26117">
        <v>291917</v>
      </c>
      <c r="D26117">
        <v>379859</v>
      </c>
      <c r="E26117" t="str">
        <f t="shared" si="409"/>
        <v>Среда</v>
      </c>
      <c r="J26117"/>
      <c r="K26117"/>
    </row>
    <row r="26118" spans="1:11" x14ac:dyDescent="0.4">
      <c r="A26118">
        <v>81524</v>
      </c>
      <c r="B26118" s="2">
        <v>44334.039831715214</v>
      </c>
      <c r="C26118">
        <v>311899</v>
      </c>
      <c r="D26118">
        <v>345016</v>
      </c>
      <c r="E26118" t="str">
        <f t="shared" si="409"/>
        <v>Среда</v>
      </c>
      <c r="J26118"/>
      <c r="K26118"/>
    </row>
    <row r="26119" spans="1:11" x14ac:dyDescent="0.4">
      <c r="A26119">
        <v>81527</v>
      </c>
      <c r="B26119" s="2">
        <v>44334.0406407767</v>
      </c>
      <c r="C26119">
        <v>326974</v>
      </c>
      <c r="D26119">
        <v>227775</v>
      </c>
      <c r="E26119" t="str">
        <f t="shared" si="409"/>
        <v>Среда</v>
      </c>
      <c r="J26119"/>
      <c r="K26119"/>
    </row>
    <row r="26120" spans="1:11" x14ac:dyDescent="0.4">
      <c r="A26120">
        <v>81532</v>
      </c>
      <c r="B26120" s="2">
        <v>44334.043472491911</v>
      </c>
      <c r="C26120">
        <v>8700</v>
      </c>
      <c r="D26120">
        <v>266896</v>
      </c>
      <c r="E26120" t="str">
        <f t="shared" si="409"/>
        <v>Среда</v>
      </c>
      <c r="J26120"/>
      <c r="K26120"/>
    </row>
    <row r="26121" spans="1:11" x14ac:dyDescent="0.4">
      <c r="A26121">
        <v>81533</v>
      </c>
      <c r="B26121" s="2">
        <v>44334.051967637541</v>
      </c>
      <c r="C26121">
        <v>126465</v>
      </c>
      <c r="D26121">
        <v>330333</v>
      </c>
      <c r="E26121" t="str">
        <f t="shared" si="409"/>
        <v>Среда</v>
      </c>
      <c r="J26121"/>
      <c r="K26121"/>
    </row>
    <row r="26122" spans="1:11" x14ac:dyDescent="0.4">
      <c r="A26122">
        <v>81536</v>
      </c>
      <c r="B26122" s="2">
        <v>44334.054394822007</v>
      </c>
      <c r="C26122">
        <v>65677</v>
      </c>
      <c r="D26122">
        <v>397099</v>
      </c>
      <c r="E26122" t="str">
        <f t="shared" si="409"/>
        <v>Среда</v>
      </c>
      <c r="J26122"/>
      <c r="K26122"/>
    </row>
    <row r="26123" spans="1:11" x14ac:dyDescent="0.4">
      <c r="A26123">
        <v>81539</v>
      </c>
      <c r="B26123" s="2">
        <v>44334.055999999997</v>
      </c>
      <c r="C26123">
        <v>254310</v>
      </c>
      <c r="D26123">
        <v>36890</v>
      </c>
      <c r="E26123" t="str">
        <f t="shared" si="409"/>
        <v>Среда</v>
      </c>
      <c r="J26123"/>
      <c r="K26123"/>
    </row>
    <row r="26124" spans="1:11" x14ac:dyDescent="0.4">
      <c r="A26124">
        <v>81540</v>
      </c>
      <c r="B26124" s="2">
        <v>44334.056822006474</v>
      </c>
      <c r="C26124">
        <v>105259</v>
      </c>
      <c r="D26124">
        <v>208822</v>
      </c>
      <c r="E26124" t="str">
        <f t="shared" si="409"/>
        <v>Среда</v>
      </c>
      <c r="J26124"/>
      <c r="K26124"/>
    </row>
    <row r="26125" spans="1:11" x14ac:dyDescent="0.4">
      <c r="A26125">
        <v>81545</v>
      </c>
      <c r="B26125" s="2">
        <v>44334.063294498381</v>
      </c>
      <c r="C26125">
        <v>219589</v>
      </c>
      <c r="D26125">
        <v>258219</v>
      </c>
      <c r="E26125" t="str">
        <f t="shared" si="409"/>
        <v>Среда</v>
      </c>
      <c r="J26125"/>
      <c r="K26125"/>
    </row>
    <row r="26126" spans="1:11" x14ac:dyDescent="0.4">
      <c r="A26126">
        <v>81550</v>
      </c>
      <c r="B26126" s="2">
        <v>44334.066530744334</v>
      </c>
      <c r="C26126">
        <v>305056</v>
      </c>
      <c r="D26126">
        <v>245484</v>
      </c>
      <c r="E26126" t="str">
        <f t="shared" si="409"/>
        <v>Среда</v>
      </c>
      <c r="J26126"/>
      <c r="K26126"/>
    </row>
    <row r="26127" spans="1:11" x14ac:dyDescent="0.4">
      <c r="A26127">
        <v>81552</v>
      </c>
      <c r="B26127" s="2">
        <v>44334.070171521038</v>
      </c>
      <c r="C26127">
        <v>35234</v>
      </c>
      <c r="D26127">
        <v>182191</v>
      </c>
      <c r="E26127" t="str">
        <f t="shared" si="409"/>
        <v>Среда</v>
      </c>
      <c r="J26127"/>
      <c r="K26127"/>
    </row>
    <row r="26128" spans="1:11" x14ac:dyDescent="0.4">
      <c r="A26128">
        <v>81555</v>
      </c>
      <c r="B26128" s="2">
        <v>44334.077333333335</v>
      </c>
      <c r="C26128">
        <v>277848</v>
      </c>
      <c r="D26128">
        <v>388328</v>
      </c>
      <c r="E26128" t="str">
        <f t="shared" si="409"/>
        <v>Среда</v>
      </c>
      <c r="J26128"/>
      <c r="K26128"/>
    </row>
    <row r="26129" spans="1:11" x14ac:dyDescent="0.4">
      <c r="A26129">
        <v>81556</v>
      </c>
      <c r="B26129" s="2">
        <v>44334.084734627831</v>
      </c>
      <c r="C26129">
        <v>291202</v>
      </c>
      <c r="D26129">
        <v>351192</v>
      </c>
      <c r="E26129" t="str">
        <f t="shared" si="409"/>
        <v>Среда</v>
      </c>
      <c r="J26129"/>
      <c r="K26129"/>
    </row>
    <row r="26130" spans="1:11" x14ac:dyDescent="0.4">
      <c r="A26130">
        <v>81559</v>
      </c>
      <c r="B26130" s="2">
        <v>44334.087566343042</v>
      </c>
      <c r="C26130">
        <v>259879</v>
      </c>
      <c r="D26130">
        <v>387595</v>
      </c>
      <c r="E26130" t="str">
        <f t="shared" si="409"/>
        <v>Среда</v>
      </c>
      <c r="J26130"/>
      <c r="K26130"/>
    </row>
    <row r="26131" spans="1:11" x14ac:dyDescent="0.4">
      <c r="A26131">
        <v>81560</v>
      </c>
      <c r="B26131" s="2">
        <v>44334.087566343042</v>
      </c>
      <c r="C26131">
        <v>307712</v>
      </c>
      <c r="D26131">
        <v>189009</v>
      </c>
      <c r="E26131" t="str">
        <f t="shared" si="409"/>
        <v>Среда</v>
      </c>
      <c r="J26131"/>
      <c r="K26131"/>
    </row>
    <row r="26132" spans="1:11" x14ac:dyDescent="0.4">
      <c r="A26132">
        <v>81565</v>
      </c>
      <c r="B26132" s="2">
        <v>44334.089993527508</v>
      </c>
      <c r="C26132">
        <v>222682</v>
      </c>
      <c r="D26132">
        <v>230507</v>
      </c>
      <c r="E26132" t="str">
        <f t="shared" si="409"/>
        <v>Среда</v>
      </c>
      <c r="J26132"/>
      <c r="K26132"/>
    </row>
    <row r="26133" spans="1:11" x14ac:dyDescent="0.4">
      <c r="A26133">
        <v>81567</v>
      </c>
      <c r="B26133" s="2">
        <v>44334.124378640779</v>
      </c>
      <c r="C26133">
        <v>275802</v>
      </c>
      <c r="D26133">
        <v>324893</v>
      </c>
      <c r="E26133" t="str">
        <f t="shared" si="409"/>
        <v>Среда</v>
      </c>
      <c r="J26133"/>
      <c r="K26133"/>
    </row>
    <row r="26134" spans="1:11" x14ac:dyDescent="0.4">
      <c r="A26134">
        <v>81569</v>
      </c>
      <c r="B26134" s="2">
        <v>44334.128333333334</v>
      </c>
      <c r="C26134">
        <v>209681</v>
      </c>
      <c r="D26134">
        <v>120139</v>
      </c>
      <c r="E26134" t="str">
        <f t="shared" si="409"/>
        <v>Среда</v>
      </c>
      <c r="J26134"/>
      <c r="K26134"/>
    </row>
    <row r="26135" spans="1:11" x14ac:dyDescent="0.4">
      <c r="A26135">
        <v>81572</v>
      </c>
      <c r="B26135" s="2">
        <v>44334.134491909383</v>
      </c>
      <c r="C26135">
        <v>152519</v>
      </c>
      <c r="D26135">
        <v>242428</v>
      </c>
      <c r="E26135" t="str">
        <f t="shared" si="409"/>
        <v>Среда</v>
      </c>
      <c r="J26135"/>
      <c r="K26135"/>
    </row>
    <row r="26136" spans="1:11" x14ac:dyDescent="0.4">
      <c r="A26136">
        <v>81575</v>
      </c>
      <c r="B26136" s="2">
        <v>44334.140559870553</v>
      </c>
      <c r="C26136">
        <v>216116</v>
      </c>
      <c r="D26136">
        <v>466283</v>
      </c>
      <c r="E26136" t="str">
        <f t="shared" si="409"/>
        <v>Среда</v>
      </c>
      <c r="J26136"/>
      <c r="K26136"/>
    </row>
    <row r="26137" spans="1:11" x14ac:dyDescent="0.4">
      <c r="A26137">
        <v>81579</v>
      </c>
      <c r="B26137" s="2">
        <v>44334.15</v>
      </c>
      <c r="C26137">
        <v>122521</v>
      </c>
      <c r="D26137">
        <v>153808</v>
      </c>
      <c r="E26137" t="str">
        <f t="shared" si="409"/>
        <v>Среда</v>
      </c>
      <c r="J26137"/>
      <c r="K26137"/>
    </row>
    <row r="26138" spans="1:11" x14ac:dyDescent="0.4">
      <c r="A26138">
        <v>81584</v>
      </c>
      <c r="B26138" s="2">
        <v>44334.153333333335</v>
      </c>
      <c r="C26138">
        <v>8252</v>
      </c>
      <c r="D26138">
        <v>473327</v>
      </c>
      <c r="E26138" t="str">
        <f t="shared" si="409"/>
        <v>Среда</v>
      </c>
      <c r="J26138"/>
      <c r="K26138"/>
    </row>
    <row r="26139" spans="1:11" x14ac:dyDescent="0.4">
      <c r="A26139">
        <v>81585</v>
      </c>
      <c r="B26139" s="2">
        <v>44334.15552750809</v>
      </c>
      <c r="C26139">
        <v>240873</v>
      </c>
      <c r="D26139">
        <v>104958</v>
      </c>
      <c r="E26139" t="str">
        <f t="shared" si="409"/>
        <v>Среда</v>
      </c>
      <c r="J26139"/>
      <c r="K26139"/>
    </row>
    <row r="26140" spans="1:11" x14ac:dyDescent="0.4">
      <c r="A26140">
        <v>81588</v>
      </c>
      <c r="B26140" s="2">
        <v>44334.162000000004</v>
      </c>
      <c r="C26140">
        <v>189088</v>
      </c>
      <c r="D26140">
        <v>118549</v>
      </c>
      <c r="E26140" t="str">
        <f t="shared" si="409"/>
        <v>Среда</v>
      </c>
      <c r="J26140"/>
      <c r="K26140"/>
    </row>
    <row r="26141" spans="1:11" x14ac:dyDescent="0.4">
      <c r="A26141">
        <v>81591</v>
      </c>
      <c r="B26141" s="2">
        <v>44334.174944983824</v>
      </c>
      <c r="C26141">
        <v>28830</v>
      </c>
      <c r="D26141">
        <v>242428</v>
      </c>
      <c r="E26141" t="str">
        <f t="shared" si="409"/>
        <v>Среда</v>
      </c>
      <c r="J26141"/>
      <c r="K26141"/>
    </row>
    <row r="26142" spans="1:11" x14ac:dyDescent="0.4">
      <c r="A26142">
        <v>81595</v>
      </c>
      <c r="B26142" s="2">
        <v>44334.201644012945</v>
      </c>
      <c r="C26142">
        <v>154251</v>
      </c>
      <c r="D26142">
        <v>104355</v>
      </c>
      <c r="E26142" t="str">
        <f t="shared" si="409"/>
        <v>Среда</v>
      </c>
      <c r="J26142"/>
      <c r="K26142"/>
    </row>
    <row r="26143" spans="1:11" x14ac:dyDescent="0.4">
      <c r="A26143">
        <v>81597</v>
      </c>
      <c r="B26143" s="2">
        <v>44334.202333333335</v>
      </c>
      <c r="C26143">
        <v>104914</v>
      </c>
      <c r="D26143">
        <v>439981</v>
      </c>
      <c r="E26143" t="str">
        <f t="shared" si="409"/>
        <v>Среда</v>
      </c>
      <c r="J26143"/>
      <c r="K26143"/>
    </row>
    <row r="26144" spans="1:11" x14ac:dyDescent="0.4">
      <c r="A26144">
        <v>81599</v>
      </c>
      <c r="B26144" s="2">
        <v>44334.215333333334</v>
      </c>
      <c r="C26144">
        <v>135926</v>
      </c>
      <c r="D26144">
        <v>104958</v>
      </c>
      <c r="E26144" t="str">
        <f t="shared" si="409"/>
        <v>Среда</v>
      </c>
      <c r="J26144"/>
      <c r="K26144"/>
    </row>
    <row r="26145" spans="1:11" x14ac:dyDescent="0.4">
      <c r="A26145">
        <v>81600</v>
      </c>
      <c r="B26145" s="2">
        <v>44334.216611650481</v>
      </c>
      <c r="C26145">
        <v>215308</v>
      </c>
      <c r="D26145">
        <v>289759</v>
      </c>
      <c r="E26145" t="str">
        <f t="shared" si="409"/>
        <v>Среда</v>
      </c>
      <c r="J26145"/>
      <c r="K26145"/>
    </row>
    <row r="26146" spans="1:11" x14ac:dyDescent="0.4">
      <c r="A26146">
        <v>81605</v>
      </c>
      <c r="B26146" s="2">
        <v>44334.222999999998</v>
      </c>
      <c r="C26146">
        <v>333224</v>
      </c>
      <c r="D26146">
        <v>177109</v>
      </c>
      <c r="E26146" t="str">
        <f t="shared" si="409"/>
        <v>Среда</v>
      </c>
      <c r="J26146"/>
      <c r="K26146"/>
    </row>
    <row r="26147" spans="1:11" x14ac:dyDescent="0.4">
      <c r="A26147">
        <v>81610</v>
      </c>
      <c r="B26147" s="2">
        <v>44334.224000000002</v>
      </c>
      <c r="C26147">
        <v>215881</v>
      </c>
      <c r="D26147">
        <v>244574</v>
      </c>
      <c r="E26147" t="str">
        <f t="shared" si="409"/>
        <v>Среда</v>
      </c>
      <c r="J26147"/>
      <c r="K26147"/>
    </row>
    <row r="26148" spans="1:11" x14ac:dyDescent="0.4">
      <c r="A26148">
        <v>81615</v>
      </c>
      <c r="B26148" s="2">
        <v>44334.239000000001</v>
      </c>
      <c r="C26148">
        <v>82528</v>
      </c>
      <c r="D26148">
        <v>341844</v>
      </c>
      <c r="E26148" t="str">
        <f t="shared" si="409"/>
        <v>Среда</v>
      </c>
      <c r="J26148"/>
      <c r="K26148"/>
    </row>
    <row r="26149" spans="1:11" x14ac:dyDescent="0.4">
      <c r="A26149">
        <v>81617</v>
      </c>
      <c r="B26149" s="2">
        <v>44334.241288025893</v>
      </c>
      <c r="C26149">
        <v>156508</v>
      </c>
      <c r="D26149">
        <v>250679</v>
      </c>
      <c r="E26149" t="str">
        <f t="shared" si="409"/>
        <v>Среда</v>
      </c>
      <c r="J26149"/>
      <c r="K26149"/>
    </row>
    <row r="26150" spans="1:11" x14ac:dyDescent="0.4">
      <c r="A26150">
        <v>81620</v>
      </c>
      <c r="B26150" s="2">
        <v>44334.241666666661</v>
      </c>
      <c r="C26150">
        <v>319720</v>
      </c>
      <c r="D26150">
        <v>51162</v>
      </c>
      <c r="E26150" t="str">
        <f t="shared" si="409"/>
        <v>Среда</v>
      </c>
      <c r="J26150"/>
      <c r="K26150"/>
    </row>
    <row r="26151" spans="1:11" x14ac:dyDescent="0.4">
      <c r="A26151">
        <v>81621</v>
      </c>
      <c r="B26151" s="2">
        <v>44334.242501618122</v>
      </c>
      <c r="C26151">
        <v>275802</v>
      </c>
      <c r="D26151">
        <v>181651</v>
      </c>
      <c r="E26151" t="str">
        <f t="shared" si="409"/>
        <v>Среда</v>
      </c>
      <c r="J26151"/>
      <c r="K26151"/>
    </row>
    <row r="26152" spans="1:11" x14ac:dyDescent="0.4">
      <c r="A26152">
        <v>81623</v>
      </c>
      <c r="B26152" s="2">
        <v>44334.243333333339</v>
      </c>
      <c r="C26152">
        <v>61783</v>
      </c>
      <c r="D26152">
        <v>128523</v>
      </c>
      <c r="E26152" t="str">
        <f t="shared" si="409"/>
        <v>Среда</v>
      </c>
      <c r="J26152"/>
      <c r="K26152"/>
    </row>
    <row r="26153" spans="1:11" x14ac:dyDescent="0.4">
      <c r="A26153">
        <v>81625</v>
      </c>
      <c r="B26153" s="2">
        <v>44334.256660194173</v>
      </c>
      <c r="C26153">
        <v>216815</v>
      </c>
      <c r="D26153">
        <v>230507</v>
      </c>
      <c r="E26153" t="str">
        <f t="shared" si="409"/>
        <v>Среда</v>
      </c>
      <c r="J26153"/>
      <c r="K26153"/>
    </row>
    <row r="26154" spans="1:11" x14ac:dyDescent="0.4">
      <c r="A26154">
        <v>81628</v>
      </c>
      <c r="B26154" s="2">
        <v>44334.268391585763</v>
      </c>
      <c r="C26154">
        <v>70273</v>
      </c>
      <c r="D26154">
        <v>285141</v>
      </c>
      <c r="E26154" t="str">
        <f t="shared" si="409"/>
        <v>Среда</v>
      </c>
      <c r="J26154"/>
      <c r="K26154"/>
    </row>
    <row r="26155" spans="1:11" x14ac:dyDescent="0.4">
      <c r="A26155">
        <v>81632</v>
      </c>
      <c r="B26155" s="2">
        <v>44334.271223300973</v>
      </c>
      <c r="C26155">
        <v>212551</v>
      </c>
      <c r="D26155">
        <v>182191</v>
      </c>
      <c r="E26155" t="str">
        <f t="shared" si="409"/>
        <v>Среда</v>
      </c>
      <c r="J26155"/>
      <c r="K26155"/>
    </row>
    <row r="26156" spans="1:11" x14ac:dyDescent="0.4">
      <c r="A26156">
        <v>81633</v>
      </c>
      <c r="B26156" s="2">
        <v>44334.271627831717</v>
      </c>
      <c r="C26156">
        <v>84720</v>
      </c>
      <c r="D26156">
        <v>411922</v>
      </c>
      <c r="E26156" t="str">
        <f t="shared" si="409"/>
        <v>Среда</v>
      </c>
      <c r="J26156"/>
      <c r="K26156"/>
    </row>
    <row r="26157" spans="1:11" x14ac:dyDescent="0.4">
      <c r="A26157">
        <v>81638</v>
      </c>
      <c r="B26157" s="2">
        <v>44334.2760776699</v>
      </c>
      <c r="C26157">
        <v>23674</v>
      </c>
      <c r="D26157">
        <v>396686</v>
      </c>
      <c r="E26157" t="str">
        <f t="shared" si="409"/>
        <v>Среда</v>
      </c>
      <c r="J26157"/>
      <c r="K26157"/>
    </row>
    <row r="26158" spans="1:11" x14ac:dyDescent="0.4">
      <c r="A26158">
        <v>81642</v>
      </c>
      <c r="B26158" s="2">
        <v>44334.28052750809</v>
      </c>
      <c r="C26158">
        <v>305970</v>
      </c>
      <c r="D26158">
        <v>369523</v>
      </c>
      <c r="E26158" t="str">
        <f t="shared" si="409"/>
        <v>Среда</v>
      </c>
      <c r="J26158"/>
      <c r="K26158"/>
    </row>
    <row r="26159" spans="1:11" x14ac:dyDescent="0.4">
      <c r="A26159">
        <v>81647</v>
      </c>
      <c r="B26159" s="2">
        <v>44334.282333333336</v>
      </c>
      <c r="C26159">
        <v>127399</v>
      </c>
      <c r="D26159">
        <v>227775</v>
      </c>
      <c r="E26159" t="str">
        <f t="shared" si="409"/>
        <v>Среда</v>
      </c>
      <c r="J26159"/>
      <c r="K26159"/>
    </row>
    <row r="26160" spans="1:11" x14ac:dyDescent="0.4">
      <c r="A26160">
        <v>81651</v>
      </c>
      <c r="B26160" s="2">
        <v>44334.289666666664</v>
      </c>
      <c r="C26160">
        <v>346438</v>
      </c>
      <c r="D26160">
        <v>180863</v>
      </c>
      <c r="E26160" t="str">
        <f t="shared" si="409"/>
        <v>Среда</v>
      </c>
      <c r="J26160"/>
      <c r="K26160"/>
    </row>
    <row r="26161" spans="1:11" x14ac:dyDescent="0.4">
      <c r="A26161">
        <v>81653</v>
      </c>
      <c r="B26161" s="2">
        <v>44334.303666666667</v>
      </c>
      <c r="C26161">
        <v>165559</v>
      </c>
      <c r="D26161">
        <v>371920</v>
      </c>
      <c r="E26161" t="str">
        <f t="shared" si="409"/>
        <v>Среда</v>
      </c>
      <c r="J26161"/>
      <c r="K26161"/>
    </row>
    <row r="26162" spans="1:11" x14ac:dyDescent="0.4">
      <c r="A26162">
        <v>81654</v>
      </c>
      <c r="B26162" s="2">
        <v>44334.340666666663</v>
      </c>
      <c r="C26162">
        <v>48080</v>
      </c>
      <c r="D26162">
        <v>105200</v>
      </c>
      <c r="E26162" t="str">
        <f t="shared" si="409"/>
        <v>Среда</v>
      </c>
      <c r="J26162"/>
      <c r="K26162"/>
    </row>
    <row r="26163" spans="1:11" x14ac:dyDescent="0.4">
      <c r="A26163">
        <v>81658</v>
      </c>
      <c r="B26163" s="2">
        <v>44334.343333333338</v>
      </c>
      <c r="C26163">
        <v>43206</v>
      </c>
      <c r="D26163">
        <v>470762</v>
      </c>
      <c r="E26163" t="str">
        <f t="shared" si="409"/>
        <v>Среда</v>
      </c>
      <c r="J26163"/>
      <c r="K26163"/>
    </row>
    <row r="26164" spans="1:11" x14ac:dyDescent="0.4">
      <c r="A26164">
        <v>81662</v>
      </c>
      <c r="B26164" s="2">
        <v>44334.352666666666</v>
      </c>
      <c r="C26164">
        <v>254408</v>
      </c>
      <c r="D26164">
        <v>112334</v>
      </c>
      <c r="E26164" t="str">
        <f t="shared" si="409"/>
        <v>Среда</v>
      </c>
      <c r="J26164"/>
      <c r="K26164"/>
    </row>
    <row r="26165" spans="1:11" x14ac:dyDescent="0.4">
      <c r="A26165">
        <v>81666</v>
      </c>
      <c r="B26165" s="2">
        <v>44334.357792880262</v>
      </c>
      <c r="C26165">
        <v>311383</v>
      </c>
      <c r="D26165">
        <v>411922</v>
      </c>
      <c r="E26165" t="str">
        <f t="shared" si="409"/>
        <v>Среда</v>
      </c>
      <c r="J26165"/>
      <c r="K26165"/>
    </row>
    <row r="26166" spans="1:11" x14ac:dyDescent="0.4">
      <c r="A26166">
        <v>81668</v>
      </c>
      <c r="B26166" s="2">
        <v>44334.358999999997</v>
      </c>
      <c r="C26166">
        <v>55329</v>
      </c>
      <c r="D26166">
        <v>81554</v>
      </c>
      <c r="E26166" t="str">
        <f t="shared" si="409"/>
        <v>Среда</v>
      </c>
      <c r="J26166"/>
      <c r="K26166"/>
    </row>
    <row r="26167" spans="1:11" x14ac:dyDescent="0.4">
      <c r="A26167">
        <v>81671</v>
      </c>
      <c r="B26167" s="2">
        <v>44334.359006472492</v>
      </c>
      <c r="C26167">
        <v>128686</v>
      </c>
      <c r="D26167">
        <v>290260</v>
      </c>
      <c r="E26167" t="str">
        <f t="shared" si="409"/>
        <v>Среда</v>
      </c>
      <c r="J26167"/>
      <c r="K26167"/>
    </row>
    <row r="26168" spans="1:11" x14ac:dyDescent="0.4">
      <c r="A26168">
        <v>81676</v>
      </c>
      <c r="B26168" s="2">
        <v>44334.373569579293</v>
      </c>
      <c r="C26168">
        <v>111305</v>
      </c>
      <c r="D26168">
        <v>411922</v>
      </c>
      <c r="E26168" t="str">
        <f t="shared" si="409"/>
        <v>Среда</v>
      </c>
      <c r="J26168"/>
      <c r="K26168"/>
    </row>
    <row r="26169" spans="1:11" x14ac:dyDescent="0.4">
      <c r="A26169">
        <v>81680</v>
      </c>
      <c r="B26169" s="2">
        <v>44334.375187702266</v>
      </c>
      <c r="C26169">
        <v>224599</v>
      </c>
      <c r="D26169">
        <v>118549</v>
      </c>
      <c r="E26169" t="str">
        <f t="shared" si="409"/>
        <v>Среда</v>
      </c>
      <c r="J26169"/>
      <c r="K26169"/>
    </row>
    <row r="26170" spans="1:11" x14ac:dyDescent="0.4">
      <c r="A26170">
        <v>81683</v>
      </c>
      <c r="B26170" s="2">
        <v>44334.375333333337</v>
      </c>
      <c r="C26170">
        <v>316141</v>
      </c>
      <c r="D26170">
        <v>118549</v>
      </c>
      <c r="E26170" t="str">
        <f t="shared" si="409"/>
        <v>Среда</v>
      </c>
      <c r="J26170"/>
      <c r="K26170"/>
    </row>
    <row r="26171" spans="1:11" x14ac:dyDescent="0.4">
      <c r="A26171">
        <v>81685</v>
      </c>
      <c r="B26171" s="2">
        <v>44334.37882847897</v>
      </c>
      <c r="C26171">
        <v>274112</v>
      </c>
      <c r="D26171">
        <v>84382</v>
      </c>
      <c r="E26171" t="str">
        <f t="shared" si="409"/>
        <v>Среда</v>
      </c>
      <c r="J26171"/>
      <c r="K26171"/>
    </row>
    <row r="26172" spans="1:11" x14ac:dyDescent="0.4">
      <c r="A26172">
        <v>81688</v>
      </c>
      <c r="B26172" s="2">
        <v>44334.380851132686</v>
      </c>
      <c r="C26172">
        <v>47416</v>
      </c>
      <c r="D26172">
        <v>472712</v>
      </c>
      <c r="E26172" t="str">
        <f t="shared" si="409"/>
        <v>Среда</v>
      </c>
      <c r="J26172"/>
      <c r="K26172"/>
    </row>
    <row r="26173" spans="1:11" x14ac:dyDescent="0.4">
      <c r="A26173">
        <v>81690</v>
      </c>
      <c r="B26173" s="2">
        <v>44334.380851132686</v>
      </c>
      <c r="C26173">
        <v>318988</v>
      </c>
      <c r="D26173">
        <v>347008</v>
      </c>
      <c r="E26173" t="str">
        <f t="shared" si="409"/>
        <v>Среда</v>
      </c>
      <c r="J26173"/>
      <c r="K26173"/>
    </row>
    <row r="26174" spans="1:11" x14ac:dyDescent="0.4">
      <c r="A26174">
        <v>81692</v>
      </c>
      <c r="B26174" s="2">
        <v>44334.382064724923</v>
      </c>
      <c r="C26174">
        <v>25289</v>
      </c>
      <c r="D26174">
        <v>158978</v>
      </c>
      <c r="E26174" t="str">
        <f t="shared" si="409"/>
        <v>Среда</v>
      </c>
      <c r="J26174"/>
      <c r="K26174"/>
    </row>
    <row r="26175" spans="1:11" x14ac:dyDescent="0.4">
      <c r="A26175">
        <v>81697</v>
      </c>
      <c r="B26175" s="2">
        <v>44334.399459546927</v>
      </c>
      <c r="C26175">
        <v>31348</v>
      </c>
      <c r="D26175">
        <v>170498</v>
      </c>
      <c r="E26175" t="str">
        <f t="shared" si="409"/>
        <v>Среда</v>
      </c>
      <c r="J26175"/>
      <c r="K26175"/>
    </row>
    <row r="26176" spans="1:11" x14ac:dyDescent="0.4">
      <c r="A26176">
        <v>81701</v>
      </c>
      <c r="B26176" s="2">
        <v>44334.400999999998</v>
      </c>
      <c r="C26176">
        <v>210804</v>
      </c>
      <c r="D26176">
        <v>351192</v>
      </c>
      <c r="E26176" t="str">
        <f t="shared" si="409"/>
        <v>Среда</v>
      </c>
      <c r="J26176"/>
      <c r="K26176"/>
    </row>
    <row r="26177" spans="1:11" x14ac:dyDescent="0.4">
      <c r="A26177">
        <v>81706</v>
      </c>
      <c r="B26177" s="2">
        <v>44334.403100323623</v>
      </c>
      <c r="C26177">
        <v>305972</v>
      </c>
      <c r="D26177">
        <v>449379</v>
      </c>
      <c r="E26177" t="str">
        <f t="shared" si="409"/>
        <v>Среда</v>
      </c>
      <c r="J26177"/>
      <c r="K26177"/>
    </row>
    <row r="26178" spans="1:11" x14ac:dyDescent="0.4">
      <c r="A26178">
        <v>81709</v>
      </c>
      <c r="B26178" s="2">
        <v>44334.411999999997</v>
      </c>
      <c r="C26178">
        <v>195280</v>
      </c>
      <c r="D26178">
        <v>88863</v>
      </c>
      <c r="E26178" t="str">
        <f t="shared" si="409"/>
        <v>Среда</v>
      </c>
      <c r="J26178"/>
      <c r="K26178"/>
    </row>
    <row r="26179" spans="1:11" x14ac:dyDescent="0.4">
      <c r="A26179">
        <v>81713</v>
      </c>
      <c r="B26179" s="2">
        <v>44334.413</v>
      </c>
      <c r="C26179">
        <v>44035</v>
      </c>
      <c r="D26179">
        <v>122902</v>
      </c>
      <c r="E26179" t="str">
        <f t="shared" ref="E26179:E26242" si="410">IF(WEEKDAY(B26179)=1,"Понедельник",IF(WEEKDAY(B26179)=2,"Вторник",IF(WEEKDAY(B26179)=3,"Среда",IF(WEEKDAY(B26179)=4,"Четверг",IF(WEEKDAY(B26179)=5,"Пятница",IF(WEEKDAY(B26179)=6,"Суббота","Воскресенье"))))))</f>
        <v>Среда</v>
      </c>
      <c r="J26179"/>
      <c r="K26179"/>
    </row>
    <row r="26180" spans="1:11" x14ac:dyDescent="0.4">
      <c r="A26180">
        <v>81716</v>
      </c>
      <c r="B26180" s="2">
        <v>44334.420495145634</v>
      </c>
      <c r="C26180">
        <v>101159</v>
      </c>
      <c r="D26180">
        <v>347393</v>
      </c>
      <c r="E26180" t="str">
        <f t="shared" si="410"/>
        <v>Среда</v>
      </c>
      <c r="J26180"/>
      <c r="K26180"/>
    </row>
    <row r="26181" spans="1:11" x14ac:dyDescent="0.4">
      <c r="A26181">
        <v>81719</v>
      </c>
      <c r="B26181" s="2">
        <v>44334.422922330094</v>
      </c>
      <c r="C26181">
        <v>188649</v>
      </c>
      <c r="D26181">
        <v>304128</v>
      </c>
      <c r="E26181" t="str">
        <f t="shared" si="410"/>
        <v>Среда</v>
      </c>
      <c r="J26181"/>
      <c r="K26181"/>
    </row>
    <row r="26182" spans="1:11" x14ac:dyDescent="0.4">
      <c r="A26182">
        <v>81722</v>
      </c>
      <c r="B26182" s="2">
        <v>44334.424540453074</v>
      </c>
      <c r="C26182">
        <v>99150</v>
      </c>
      <c r="D26182">
        <v>419338</v>
      </c>
      <c r="E26182" t="str">
        <f t="shared" si="410"/>
        <v>Среда</v>
      </c>
      <c r="J26182"/>
      <c r="K26182"/>
    </row>
    <row r="26183" spans="1:11" x14ac:dyDescent="0.4">
      <c r="A26183">
        <v>81723</v>
      </c>
      <c r="B26183" s="2">
        <v>44334.425349514568</v>
      </c>
      <c r="C26183">
        <v>128519</v>
      </c>
      <c r="D26183">
        <v>154256</v>
      </c>
      <c r="E26183" t="str">
        <f t="shared" si="410"/>
        <v>Среда</v>
      </c>
      <c r="J26183"/>
      <c r="K26183"/>
    </row>
    <row r="26184" spans="1:11" x14ac:dyDescent="0.4">
      <c r="A26184">
        <v>81725</v>
      </c>
      <c r="B26184" s="2">
        <v>44334.426666666666</v>
      </c>
      <c r="C26184">
        <v>57395</v>
      </c>
      <c r="D26184">
        <v>182191</v>
      </c>
      <c r="E26184" t="str">
        <f t="shared" si="410"/>
        <v>Среда</v>
      </c>
      <c r="J26184"/>
      <c r="K26184"/>
    </row>
    <row r="26185" spans="1:11" x14ac:dyDescent="0.4">
      <c r="A26185">
        <v>81726</v>
      </c>
      <c r="B26185" s="2">
        <v>44334.427372168284</v>
      </c>
      <c r="C26185">
        <v>262728</v>
      </c>
      <c r="D26185">
        <v>154256</v>
      </c>
      <c r="E26185" t="str">
        <f t="shared" si="410"/>
        <v>Среда</v>
      </c>
      <c r="J26185"/>
      <c r="K26185"/>
    </row>
    <row r="26186" spans="1:11" x14ac:dyDescent="0.4">
      <c r="A26186">
        <v>81728</v>
      </c>
      <c r="B26186" s="2">
        <v>44334.428990291257</v>
      </c>
      <c r="C26186">
        <v>282829</v>
      </c>
      <c r="D26186">
        <v>63666</v>
      </c>
      <c r="E26186" t="str">
        <f t="shared" si="410"/>
        <v>Среда</v>
      </c>
      <c r="J26186"/>
      <c r="K26186"/>
    </row>
    <row r="26187" spans="1:11" x14ac:dyDescent="0.4">
      <c r="A26187">
        <v>81729</v>
      </c>
      <c r="B26187" s="2">
        <v>44334.428999999996</v>
      </c>
      <c r="C26187">
        <v>108650</v>
      </c>
      <c r="D26187">
        <v>158978</v>
      </c>
      <c r="E26187" t="str">
        <f t="shared" si="410"/>
        <v>Среда</v>
      </c>
      <c r="J26187"/>
      <c r="K26187"/>
    </row>
    <row r="26188" spans="1:11" x14ac:dyDescent="0.4">
      <c r="A26188">
        <v>81732</v>
      </c>
      <c r="B26188" s="2">
        <v>44334.432226537218</v>
      </c>
      <c r="C26188">
        <v>119616</v>
      </c>
      <c r="D26188">
        <v>135188</v>
      </c>
      <c r="E26188" t="str">
        <f t="shared" si="410"/>
        <v>Среда</v>
      </c>
      <c r="J26188"/>
      <c r="K26188"/>
    </row>
    <row r="26189" spans="1:11" x14ac:dyDescent="0.4">
      <c r="A26189">
        <v>81736</v>
      </c>
      <c r="B26189" s="2">
        <v>44334.433035598704</v>
      </c>
      <c r="C26189">
        <v>343636</v>
      </c>
      <c r="D26189">
        <v>227775</v>
      </c>
      <c r="E26189" t="str">
        <f t="shared" si="410"/>
        <v>Среда</v>
      </c>
      <c r="J26189"/>
      <c r="K26189"/>
    </row>
    <row r="26190" spans="1:11" x14ac:dyDescent="0.4">
      <c r="A26190">
        <v>81738</v>
      </c>
      <c r="B26190" s="2">
        <v>44334.435058252428</v>
      </c>
      <c r="C26190">
        <v>93877</v>
      </c>
      <c r="D26190">
        <v>112334</v>
      </c>
      <c r="E26190" t="str">
        <f t="shared" si="410"/>
        <v>Среда</v>
      </c>
      <c r="J26190"/>
      <c r="K26190"/>
    </row>
    <row r="26191" spans="1:11" x14ac:dyDescent="0.4">
      <c r="A26191">
        <v>81743</v>
      </c>
      <c r="B26191" s="2">
        <v>44334.442744336564</v>
      </c>
      <c r="C26191">
        <v>26245</v>
      </c>
      <c r="D26191">
        <v>411922</v>
      </c>
      <c r="E26191" t="str">
        <f t="shared" si="410"/>
        <v>Среда</v>
      </c>
      <c r="J26191"/>
      <c r="K26191"/>
    </row>
    <row r="26192" spans="1:11" x14ac:dyDescent="0.4">
      <c r="A26192">
        <v>81746</v>
      </c>
      <c r="B26192" s="2">
        <v>44334.442999999999</v>
      </c>
      <c r="C26192">
        <v>73031</v>
      </c>
      <c r="D26192">
        <v>285253</v>
      </c>
      <c r="E26192" t="str">
        <f t="shared" si="410"/>
        <v>Среда</v>
      </c>
      <c r="J26192"/>
      <c r="K26192"/>
    </row>
    <row r="26193" spans="1:11" x14ac:dyDescent="0.4">
      <c r="A26193">
        <v>81747</v>
      </c>
      <c r="B26193" s="2">
        <v>44334.444362459544</v>
      </c>
      <c r="C26193">
        <v>334729</v>
      </c>
      <c r="D26193">
        <v>104590</v>
      </c>
      <c r="E26193" t="str">
        <f t="shared" si="410"/>
        <v>Среда</v>
      </c>
      <c r="J26193"/>
      <c r="K26193"/>
    </row>
    <row r="26194" spans="1:11" x14ac:dyDescent="0.4">
      <c r="A26194">
        <v>81749</v>
      </c>
      <c r="B26194" s="2">
        <v>44334.445</v>
      </c>
      <c r="C26194">
        <v>190900</v>
      </c>
      <c r="D26194">
        <v>405774</v>
      </c>
      <c r="E26194" t="str">
        <f t="shared" si="410"/>
        <v>Среда</v>
      </c>
      <c r="J26194"/>
      <c r="K26194"/>
    </row>
    <row r="26195" spans="1:11" x14ac:dyDescent="0.4">
      <c r="A26195">
        <v>81751</v>
      </c>
      <c r="B26195" s="2">
        <v>44334.445333333337</v>
      </c>
      <c r="C26195">
        <v>310993</v>
      </c>
      <c r="D26195">
        <v>438887</v>
      </c>
      <c r="E26195" t="str">
        <f t="shared" si="410"/>
        <v>Среда</v>
      </c>
      <c r="J26195"/>
      <c r="K26195"/>
    </row>
    <row r="26196" spans="1:11" x14ac:dyDescent="0.4">
      <c r="A26196">
        <v>81752</v>
      </c>
      <c r="B26196" s="2">
        <v>44334.451333333338</v>
      </c>
      <c r="C26196">
        <v>322986</v>
      </c>
      <c r="D26196">
        <v>458519</v>
      </c>
      <c r="E26196" t="str">
        <f t="shared" si="410"/>
        <v>Среда</v>
      </c>
      <c r="J26196"/>
      <c r="K26196"/>
    </row>
    <row r="26197" spans="1:11" x14ac:dyDescent="0.4">
      <c r="A26197">
        <v>81753</v>
      </c>
      <c r="B26197" s="2">
        <v>44334.451666666668</v>
      </c>
      <c r="C26197">
        <v>49938</v>
      </c>
      <c r="D26197">
        <v>142023</v>
      </c>
      <c r="E26197" t="str">
        <f t="shared" si="410"/>
        <v>Среда</v>
      </c>
      <c r="J26197"/>
      <c r="K26197"/>
    </row>
    <row r="26198" spans="1:11" x14ac:dyDescent="0.4">
      <c r="A26198">
        <v>81755</v>
      </c>
      <c r="B26198" s="2">
        <v>44334.458521035602</v>
      </c>
      <c r="C26198">
        <v>16173</v>
      </c>
      <c r="D26198">
        <v>56396</v>
      </c>
      <c r="E26198" t="str">
        <f t="shared" si="410"/>
        <v>Среда</v>
      </c>
      <c r="J26198"/>
      <c r="K26198"/>
    </row>
    <row r="26199" spans="1:11" x14ac:dyDescent="0.4">
      <c r="A26199">
        <v>81758</v>
      </c>
      <c r="B26199" s="2">
        <v>44334.459330097088</v>
      </c>
      <c r="C26199">
        <v>317909</v>
      </c>
      <c r="D26199">
        <v>380039</v>
      </c>
      <c r="E26199" t="str">
        <f t="shared" si="410"/>
        <v>Среда</v>
      </c>
      <c r="J26199"/>
      <c r="K26199"/>
    </row>
    <row r="26200" spans="1:11" x14ac:dyDescent="0.4">
      <c r="A26200">
        <v>81763</v>
      </c>
      <c r="B26200" s="2">
        <v>44334.462566343042</v>
      </c>
      <c r="C26200">
        <v>329647</v>
      </c>
      <c r="D26200">
        <v>175932</v>
      </c>
      <c r="E26200" t="str">
        <f t="shared" si="410"/>
        <v>Среда</v>
      </c>
      <c r="J26200"/>
      <c r="K26200"/>
    </row>
    <row r="26201" spans="1:11" x14ac:dyDescent="0.4">
      <c r="A26201">
        <v>81765</v>
      </c>
      <c r="B26201" s="2">
        <v>44334.463779935279</v>
      </c>
      <c r="C26201">
        <v>222699</v>
      </c>
      <c r="D26201">
        <v>51479</v>
      </c>
      <c r="E26201" t="str">
        <f t="shared" si="410"/>
        <v>Среда</v>
      </c>
      <c r="J26201"/>
      <c r="K26201"/>
    </row>
    <row r="26202" spans="1:11" x14ac:dyDescent="0.4">
      <c r="A26202">
        <v>81770</v>
      </c>
      <c r="B26202" s="2">
        <v>44334.468999999997</v>
      </c>
      <c r="C26202">
        <v>269636</v>
      </c>
      <c r="D26202">
        <v>60239</v>
      </c>
      <c r="E26202" t="str">
        <f t="shared" si="410"/>
        <v>Среда</v>
      </c>
      <c r="J26202"/>
      <c r="K26202"/>
    </row>
    <row r="26203" spans="1:11" x14ac:dyDescent="0.4">
      <c r="A26203">
        <v>81771</v>
      </c>
      <c r="B26203" s="2">
        <v>44334.469038834955</v>
      </c>
      <c r="C26203">
        <v>140118</v>
      </c>
      <c r="D26203">
        <v>241927</v>
      </c>
      <c r="E26203" t="str">
        <f t="shared" si="410"/>
        <v>Среда</v>
      </c>
      <c r="J26203"/>
      <c r="K26203"/>
    </row>
    <row r="26204" spans="1:11" x14ac:dyDescent="0.4">
      <c r="A26204">
        <v>81774</v>
      </c>
      <c r="B26204" s="2">
        <v>44334.472679611652</v>
      </c>
      <c r="C26204">
        <v>83839</v>
      </c>
      <c r="D26204">
        <v>102086</v>
      </c>
      <c r="E26204" t="str">
        <f t="shared" si="410"/>
        <v>Среда</v>
      </c>
      <c r="J26204"/>
      <c r="K26204"/>
    </row>
    <row r="26205" spans="1:11" x14ac:dyDescent="0.4">
      <c r="A26205">
        <v>81778</v>
      </c>
      <c r="B26205" s="2">
        <v>44334.477533980586</v>
      </c>
      <c r="C26205">
        <v>85904</v>
      </c>
      <c r="D26205">
        <v>175642</v>
      </c>
      <c r="E26205" t="str">
        <f t="shared" si="410"/>
        <v>Среда</v>
      </c>
      <c r="J26205"/>
      <c r="K26205"/>
    </row>
    <row r="26206" spans="1:11" x14ac:dyDescent="0.4">
      <c r="A26206">
        <v>81780</v>
      </c>
      <c r="B26206" s="2">
        <v>44334.479556634309</v>
      </c>
      <c r="C26206">
        <v>175486</v>
      </c>
      <c r="D26206">
        <v>250679</v>
      </c>
      <c r="E26206" t="str">
        <f t="shared" si="410"/>
        <v>Среда</v>
      </c>
      <c r="J26206"/>
      <c r="K26206"/>
    </row>
    <row r="26207" spans="1:11" x14ac:dyDescent="0.4">
      <c r="A26207">
        <v>81782</v>
      </c>
      <c r="B26207" s="2">
        <v>44334.480365695796</v>
      </c>
      <c r="C26207">
        <v>22960</v>
      </c>
      <c r="D26207">
        <v>438887</v>
      </c>
      <c r="E26207" t="str">
        <f t="shared" si="410"/>
        <v>Среда</v>
      </c>
      <c r="J26207"/>
      <c r="K26207"/>
    </row>
    <row r="26208" spans="1:11" x14ac:dyDescent="0.4">
      <c r="A26208">
        <v>81784</v>
      </c>
      <c r="B26208" s="2">
        <v>44334.480666666663</v>
      </c>
      <c r="C26208">
        <v>337803</v>
      </c>
      <c r="D26208">
        <v>347008</v>
      </c>
      <c r="E26208" t="str">
        <f t="shared" si="410"/>
        <v>Среда</v>
      </c>
      <c r="J26208"/>
      <c r="K26208"/>
    </row>
    <row r="26209" spans="1:11" x14ac:dyDescent="0.4">
      <c r="A26209">
        <v>81788</v>
      </c>
      <c r="B26209" s="2">
        <v>44334.483601941749</v>
      </c>
      <c r="C26209">
        <v>100504</v>
      </c>
      <c r="D26209">
        <v>182984</v>
      </c>
      <c r="E26209" t="str">
        <f t="shared" si="410"/>
        <v>Среда</v>
      </c>
      <c r="J26209"/>
      <c r="K26209"/>
    </row>
    <row r="26210" spans="1:11" x14ac:dyDescent="0.4">
      <c r="A26210">
        <v>81793</v>
      </c>
      <c r="B26210" s="2">
        <v>44334.492501618122</v>
      </c>
      <c r="C26210">
        <v>313410</v>
      </c>
      <c r="D26210">
        <v>347008</v>
      </c>
      <c r="E26210" t="str">
        <f t="shared" si="410"/>
        <v>Среда</v>
      </c>
      <c r="J26210"/>
      <c r="K26210"/>
    </row>
    <row r="26211" spans="1:11" x14ac:dyDescent="0.4">
      <c r="A26211">
        <v>81797</v>
      </c>
      <c r="B26211" s="2">
        <v>44334.495333333332</v>
      </c>
      <c r="C26211">
        <v>273630</v>
      </c>
      <c r="D26211">
        <v>324991</v>
      </c>
      <c r="E26211" t="str">
        <f t="shared" si="410"/>
        <v>Среда</v>
      </c>
      <c r="J26211"/>
      <c r="K26211"/>
    </row>
    <row r="26212" spans="1:11" x14ac:dyDescent="0.4">
      <c r="A26212">
        <v>81802</v>
      </c>
      <c r="B26212" s="2">
        <v>44334.499783171523</v>
      </c>
      <c r="C26212">
        <v>330714</v>
      </c>
      <c r="D26212">
        <v>320523</v>
      </c>
      <c r="E26212" t="str">
        <f t="shared" si="410"/>
        <v>Среда</v>
      </c>
      <c r="J26212"/>
      <c r="K26212"/>
    </row>
    <row r="26213" spans="1:11" x14ac:dyDescent="0.4">
      <c r="A26213">
        <v>81805</v>
      </c>
      <c r="B26213" s="2">
        <v>44334.5</v>
      </c>
      <c r="C26213">
        <v>226387</v>
      </c>
      <c r="D26213">
        <v>411922</v>
      </c>
      <c r="E26213" t="str">
        <f t="shared" si="410"/>
        <v>Среда</v>
      </c>
      <c r="J26213"/>
      <c r="K26213"/>
    </row>
    <row r="26214" spans="1:11" x14ac:dyDescent="0.4">
      <c r="A26214">
        <v>81808</v>
      </c>
      <c r="B26214" s="2">
        <v>44334.502614886725</v>
      </c>
      <c r="C26214">
        <v>100721</v>
      </c>
      <c r="D26214">
        <v>153893</v>
      </c>
      <c r="E26214" t="str">
        <f t="shared" si="410"/>
        <v>Среда</v>
      </c>
      <c r="J26214"/>
      <c r="K26214"/>
    </row>
    <row r="26215" spans="1:11" x14ac:dyDescent="0.4">
      <c r="A26215">
        <v>81813</v>
      </c>
      <c r="B26215" s="2">
        <v>44334.502614886725</v>
      </c>
      <c r="C26215">
        <v>318760</v>
      </c>
      <c r="D26215">
        <v>411922</v>
      </c>
      <c r="E26215" t="str">
        <f t="shared" si="410"/>
        <v>Среда</v>
      </c>
      <c r="J26215"/>
      <c r="K26215"/>
    </row>
    <row r="26216" spans="1:11" x14ac:dyDescent="0.4">
      <c r="A26216">
        <v>81817</v>
      </c>
      <c r="B26216" s="2">
        <v>44334.50382847897</v>
      </c>
      <c r="C26216">
        <v>159774</v>
      </c>
      <c r="D26216">
        <v>212452</v>
      </c>
      <c r="E26216" t="str">
        <f t="shared" si="410"/>
        <v>Среда</v>
      </c>
      <c r="J26216"/>
      <c r="K26216"/>
    </row>
    <row r="26217" spans="1:11" x14ac:dyDescent="0.4">
      <c r="A26217">
        <v>81819</v>
      </c>
      <c r="B26217" s="2">
        <v>44334.504637540456</v>
      </c>
      <c r="C26217">
        <v>276186</v>
      </c>
      <c r="D26217">
        <v>230507</v>
      </c>
      <c r="E26217" t="str">
        <f t="shared" si="410"/>
        <v>Среда</v>
      </c>
      <c r="J26217"/>
      <c r="K26217"/>
    </row>
    <row r="26218" spans="1:11" x14ac:dyDescent="0.4">
      <c r="A26218">
        <v>81822</v>
      </c>
      <c r="B26218" s="2">
        <v>44334.504637540456</v>
      </c>
      <c r="C26218">
        <v>279041</v>
      </c>
      <c r="D26218">
        <v>113183</v>
      </c>
      <c r="E26218" t="str">
        <f t="shared" si="410"/>
        <v>Среда</v>
      </c>
      <c r="J26218"/>
      <c r="K26218"/>
    </row>
    <row r="26219" spans="1:11" x14ac:dyDescent="0.4">
      <c r="A26219">
        <v>81823</v>
      </c>
      <c r="B26219" s="2">
        <v>44334.510300970876</v>
      </c>
      <c r="C26219">
        <v>48422</v>
      </c>
      <c r="D26219">
        <v>241927</v>
      </c>
      <c r="E26219" t="str">
        <f t="shared" si="410"/>
        <v>Среда</v>
      </c>
      <c r="J26219"/>
      <c r="K26219"/>
    </row>
    <row r="26220" spans="1:11" x14ac:dyDescent="0.4">
      <c r="A26220">
        <v>81827</v>
      </c>
      <c r="B26220" s="2">
        <v>44334.511919093857</v>
      </c>
      <c r="C26220">
        <v>189897</v>
      </c>
      <c r="D26220">
        <v>173184</v>
      </c>
      <c r="E26220" t="str">
        <f t="shared" si="410"/>
        <v>Среда</v>
      </c>
      <c r="J26220"/>
      <c r="K26220"/>
    </row>
    <row r="26221" spans="1:11" x14ac:dyDescent="0.4">
      <c r="A26221">
        <v>81831</v>
      </c>
      <c r="B26221" s="2">
        <v>44334.512728155343</v>
      </c>
      <c r="C26221">
        <v>279151</v>
      </c>
      <c r="D26221">
        <v>112334</v>
      </c>
      <c r="E26221" t="str">
        <f t="shared" si="410"/>
        <v>Среда</v>
      </c>
      <c r="J26221"/>
      <c r="K26221"/>
    </row>
    <row r="26222" spans="1:11" x14ac:dyDescent="0.4">
      <c r="A26222">
        <v>81835</v>
      </c>
      <c r="B26222" s="2">
        <v>44334.51353721683</v>
      </c>
      <c r="C26222">
        <v>302232</v>
      </c>
      <c r="D26222">
        <v>28360</v>
      </c>
      <c r="E26222" t="str">
        <f t="shared" si="410"/>
        <v>Среда</v>
      </c>
      <c r="J26222"/>
      <c r="K26222"/>
    </row>
    <row r="26223" spans="1:11" x14ac:dyDescent="0.4">
      <c r="A26223">
        <v>81840</v>
      </c>
      <c r="B26223" s="2">
        <v>44334.513941747573</v>
      </c>
      <c r="C26223">
        <v>329731</v>
      </c>
      <c r="D26223">
        <v>345147</v>
      </c>
      <c r="E26223" t="str">
        <f t="shared" si="410"/>
        <v>Среда</v>
      </c>
      <c r="J26223"/>
      <c r="K26223"/>
    </row>
    <row r="26224" spans="1:11" x14ac:dyDescent="0.4">
      <c r="A26224">
        <v>81841</v>
      </c>
      <c r="B26224" s="2">
        <v>44334.515559870546</v>
      </c>
      <c r="C26224">
        <v>148925</v>
      </c>
      <c r="D26224">
        <v>250679</v>
      </c>
      <c r="E26224" t="str">
        <f t="shared" si="410"/>
        <v>Среда</v>
      </c>
      <c r="J26224"/>
      <c r="K26224"/>
    </row>
    <row r="26225" spans="1:11" x14ac:dyDescent="0.4">
      <c r="A26225">
        <v>81842</v>
      </c>
      <c r="B26225" s="2">
        <v>44334.515559870546</v>
      </c>
      <c r="C26225">
        <v>157989</v>
      </c>
      <c r="D26225">
        <v>180863</v>
      </c>
      <c r="E26225" t="str">
        <f t="shared" si="410"/>
        <v>Среда</v>
      </c>
      <c r="J26225"/>
      <c r="K26225"/>
    </row>
    <row r="26226" spans="1:11" x14ac:dyDescent="0.4">
      <c r="A26226">
        <v>81844</v>
      </c>
      <c r="B26226" s="2">
        <v>44334.51636893204</v>
      </c>
      <c r="C26226">
        <v>91766</v>
      </c>
      <c r="D26226">
        <v>463650</v>
      </c>
      <c r="E26226" t="str">
        <f t="shared" si="410"/>
        <v>Среда</v>
      </c>
      <c r="J26226"/>
      <c r="K26226"/>
    </row>
    <row r="26227" spans="1:11" x14ac:dyDescent="0.4">
      <c r="A26227">
        <v>81847</v>
      </c>
      <c r="B26227" s="2">
        <v>44334.519666666667</v>
      </c>
      <c r="C26227">
        <v>97919</v>
      </c>
      <c r="D26227">
        <v>217307</v>
      </c>
      <c r="E26227" t="str">
        <f t="shared" si="410"/>
        <v>Среда</v>
      </c>
      <c r="J26227"/>
      <c r="K26227"/>
    </row>
    <row r="26228" spans="1:11" x14ac:dyDescent="0.4">
      <c r="A26228">
        <v>81849</v>
      </c>
      <c r="B26228" s="2">
        <v>44334.520009708744</v>
      </c>
      <c r="C26228">
        <v>104056</v>
      </c>
      <c r="D26228">
        <v>230347</v>
      </c>
      <c r="E26228" t="str">
        <f t="shared" si="410"/>
        <v>Среда</v>
      </c>
      <c r="J26228"/>
      <c r="K26228"/>
    </row>
    <row r="26229" spans="1:11" x14ac:dyDescent="0.4">
      <c r="A26229">
        <v>81852</v>
      </c>
      <c r="B26229" s="2">
        <v>44334.52041423948</v>
      </c>
      <c r="C26229">
        <v>107230</v>
      </c>
      <c r="D26229">
        <v>411922</v>
      </c>
      <c r="E26229" t="str">
        <f t="shared" si="410"/>
        <v>Среда</v>
      </c>
      <c r="J26229"/>
      <c r="K26229"/>
    </row>
    <row r="26230" spans="1:11" x14ac:dyDescent="0.4">
      <c r="A26230">
        <v>81857</v>
      </c>
      <c r="B26230" s="2">
        <v>44334.52081877023</v>
      </c>
      <c r="C26230">
        <v>272876</v>
      </c>
      <c r="D26230">
        <v>394819</v>
      </c>
      <c r="E26230" t="str">
        <f t="shared" si="410"/>
        <v>Среда</v>
      </c>
      <c r="J26230"/>
      <c r="K26230"/>
    </row>
    <row r="26231" spans="1:11" x14ac:dyDescent="0.4">
      <c r="A26231">
        <v>81859</v>
      </c>
      <c r="B26231" s="2">
        <v>44334.52324595469</v>
      </c>
      <c r="C26231">
        <v>251687</v>
      </c>
      <c r="D26231">
        <v>118079</v>
      </c>
      <c r="E26231" t="str">
        <f t="shared" si="410"/>
        <v>Среда</v>
      </c>
      <c r="J26231"/>
      <c r="K26231"/>
    </row>
    <row r="26232" spans="1:11" x14ac:dyDescent="0.4">
      <c r="A26232">
        <v>81860</v>
      </c>
      <c r="B26232" s="2">
        <v>44334.523650485433</v>
      </c>
      <c r="C26232">
        <v>148130</v>
      </c>
      <c r="D26232">
        <v>233179</v>
      </c>
      <c r="E26232" t="str">
        <f t="shared" si="410"/>
        <v>Среда</v>
      </c>
      <c r="J26232"/>
      <c r="K26232"/>
    </row>
    <row r="26233" spans="1:11" x14ac:dyDescent="0.4">
      <c r="A26233">
        <v>81863</v>
      </c>
      <c r="B26233" s="2">
        <v>44334.523650485433</v>
      </c>
      <c r="C26233">
        <v>303947</v>
      </c>
      <c r="D26233">
        <v>347008</v>
      </c>
      <c r="E26233" t="str">
        <f t="shared" si="410"/>
        <v>Среда</v>
      </c>
      <c r="J26233"/>
      <c r="K26233"/>
    </row>
    <row r="26234" spans="1:11" x14ac:dyDescent="0.4">
      <c r="A26234">
        <v>81868</v>
      </c>
      <c r="B26234" s="2">
        <v>44334.525268608413</v>
      </c>
      <c r="C26234">
        <v>12615</v>
      </c>
      <c r="D26234">
        <v>21407</v>
      </c>
      <c r="E26234" t="str">
        <f t="shared" si="410"/>
        <v>Среда</v>
      </c>
      <c r="J26234"/>
      <c r="K26234"/>
    </row>
    <row r="26235" spans="1:11" x14ac:dyDescent="0.4">
      <c r="A26235">
        <v>81870</v>
      </c>
      <c r="B26235" s="2">
        <v>44334.526886731386</v>
      </c>
      <c r="C26235">
        <v>68275</v>
      </c>
      <c r="D26235">
        <v>347008</v>
      </c>
      <c r="E26235" t="str">
        <f t="shared" si="410"/>
        <v>Среда</v>
      </c>
      <c r="J26235"/>
      <c r="K26235"/>
    </row>
    <row r="26236" spans="1:11" x14ac:dyDescent="0.4">
      <c r="A26236">
        <v>81875</v>
      </c>
      <c r="B26236" s="2">
        <v>44334.526886731386</v>
      </c>
      <c r="C26236">
        <v>316606</v>
      </c>
      <c r="D26236">
        <v>357941</v>
      </c>
      <c r="E26236" t="str">
        <f t="shared" si="410"/>
        <v>Среда</v>
      </c>
      <c r="J26236"/>
      <c r="K26236"/>
    </row>
    <row r="26237" spans="1:11" x14ac:dyDescent="0.4">
      <c r="A26237">
        <v>81880</v>
      </c>
      <c r="B26237" s="2">
        <v>44334.528504854366</v>
      </c>
      <c r="C26237">
        <v>121171</v>
      </c>
      <c r="D26237">
        <v>304128</v>
      </c>
      <c r="E26237" t="str">
        <f t="shared" si="410"/>
        <v>Среда</v>
      </c>
      <c r="J26237"/>
      <c r="K26237"/>
    </row>
    <row r="26238" spans="1:11" x14ac:dyDescent="0.4">
      <c r="A26238">
        <v>81883</v>
      </c>
      <c r="B26238" s="2">
        <v>44334.528504854366</v>
      </c>
      <c r="C26238">
        <v>176703</v>
      </c>
      <c r="D26238">
        <v>411922</v>
      </c>
      <c r="E26238" t="str">
        <f t="shared" si="410"/>
        <v>Среда</v>
      </c>
      <c r="J26238"/>
      <c r="K26238"/>
    </row>
    <row r="26239" spans="1:11" x14ac:dyDescent="0.4">
      <c r="A26239">
        <v>81886</v>
      </c>
      <c r="B26239" s="2">
        <v>44334.530666666666</v>
      </c>
      <c r="C26239">
        <v>263871</v>
      </c>
      <c r="D26239">
        <v>351192</v>
      </c>
      <c r="E26239" t="str">
        <f t="shared" si="410"/>
        <v>Среда</v>
      </c>
      <c r="J26239"/>
      <c r="K26239"/>
    </row>
    <row r="26240" spans="1:11" x14ac:dyDescent="0.4">
      <c r="A26240">
        <v>81888</v>
      </c>
      <c r="B26240" s="2">
        <v>44334.53174110032</v>
      </c>
      <c r="C26240">
        <v>85371</v>
      </c>
      <c r="D26240">
        <v>180863</v>
      </c>
      <c r="E26240" t="str">
        <f t="shared" si="410"/>
        <v>Среда</v>
      </c>
      <c r="J26240"/>
      <c r="K26240"/>
    </row>
    <row r="26241" spans="1:11" x14ac:dyDescent="0.4">
      <c r="A26241">
        <v>81889</v>
      </c>
      <c r="B26241" s="2">
        <v>44334.53174110032</v>
      </c>
      <c r="C26241">
        <v>101164</v>
      </c>
      <c r="D26241">
        <v>347393</v>
      </c>
      <c r="E26241" t="str">
        <f t="shared" si="410"/>
        <v>Среда</v>
      </c>
      <c r="J26241"/>
      <c r="K26241"/>
    </row>
    <row r="26242" spans="1:11" x14ac:dyDescent="0.4">
      <c r="A26242">
        <v>81894</v>
      </c>
      <c r="B26242" s="2">
        <v>44334.531741100327</v>
      </c>
      <c r="C26242">
        <v>164238</v>
      </c>
      <c r="D26242">
        <v>227775</v>
      </c>
      <c r="E26242" t="str">
        <f t="shared" si="410"/>
        <v>Среда</v>
      </c>
      <c r="J26242"/>
      <c r="K26242"/>
    </row>
    <row r="26243" spans="1:11" x14ac:dyDescent="0.4">
      <c r="A26243">
        <v>81898</v>
      </c>
      <c r="B26243" s="2">
        <v>44334.5333592233</v>
      </c>
      <c r="C26243">
        <v>103283</v>
      </c>
      <c r="D26243">
        <v>230507</v>
      </c>
      <c r="E26243" t="str">
        <f t="shared" ref="E26243:E26306" si="411">IF(WEEKDAY(B26243)=1,"Понедельник",IF(WEEKDAY(B26243)=2,"Вторник",IF(WEEKDAY(B26243)=3,"Среда",IF(WEEKDAY(B26243)=4,"Четверг",IF(WEEKDAY(B26243)=5,"Пятница",IF(WEEKDAY(B26243)=6,"Суббота","Воскресенье"))))))</f>
        <v>Среда</v>
      </c>
      <c r="J26243"/>
      <c r="K26243"/>
    </row>
    <row r="26244" spans="1:11" x14ac:dyDescent="0.4">
      <c r="A26244">
        <v>81902</v>
      </c>
      <c r="B26244" s="2">
        <v>44334.5333592233</v>
      </c>
      <c r="C26244">
        <v>196342</v>
      </c>
      <c r="D26244">
        <v>351192</v>
      </c>
      <c r="E26244" t="str">
        <f t="shared" si="411"/>
        <v>Среда</v>
      </c>
      <c r="J26244"/>
      <c r="K26244"/>
    </row>
    <row r="26245" spans="1:11" x14ac:dyDescent="0.4">
      <c r="A26245">
        <v>81906</v>
      </c>
      <c r="B26245" s="2">
        <v>44334.5333592233</v>
      </c>
      <c r="C26245">
        <v>271045</v>
      </c>
      <c r="D26245">
        <v>446536</v>
      </c>
      <c r="E26245" t="str">
        <f t="shared" si="411"/>
        <v>Среда</v>
      </c>
      <c r="J26245"/>
      <c r="K26245"/>
    </row>
    <row r="26246" spans="1:11" x14ac:dyDescent="0.4">
      <c r="A26246">
        <v>81907</v>
      </c>
      <c r="B26246" s="2">
        <v>44334.53902265372</v>
      </c>
      <c r="C26246">
        <v>148820</v>
      </c>
      <c r="D26246">
        <v>283395</v>
      </c>
      <c r="E26246" t="str">
        <f t="shared" si="411"/>
        <v>Среда</v>
      </c>
      <c r="J26246"/>
      <c r="K26246"/>
    </row>
    <row r="26247" spans="1:11" x14ac:dyDescent="0.4">
      <c r="A26247">
        <v>81911</v>
      </c>
      <c r="B26247" s="2">
        <v>44334.541045307444</v>
      </c>
      <c r="C26247">
        <v>209276</v>
      </c>
      <c r="D26247">
        <v>54565</v>
      </c>
      <c r="E26247" t="str">
        <f t="shared" si="411"/>
        <v>Среда</v>
      </c>
      <c r="J26247"/>
      <c r="K26247"/>
    </row>
    <row r="26248" spans="1:11" x14ac:dyDescent="0.4">
      <c r="A26248">
        <v>81913</v>
      </c>
      <c r="B26248" s="2">
        <v>44334.542663430424</v>
      </c>
      <c r="C26248">
        <v>300039</v>
      </c>
      <c r="D26248">
        <v>118549</v>
      </c>
      <c r="E26248" t="str">
        <f t="shared" si="411"/>
        <v>Среда</v>
      </c>
      <c r="J26248"/>
      <c r="K26248"/>
    </row>
    <row r="26249" spans="1:11" x14ac:dyDescent="0.4">
      <c r="A26249">
        <v>81918</v>
      </c>
      <c r="B26249" s="2">
        <v>44334.543472491911</v>
      </c>
      <c r="C26249">
        <v>114353</v>
      </c>
      <c r="D26249">
        <v>6790</v>
      </c>
      <c r="E26249" t="str">
        <f t="shared" si="411"/>
        <v>Среда</v>
      </c>
      <c r="J26249"/>
      <c r="K26249"/>
    </row>
    <row r="26250" spans="1:11" x14ac:dyDescent="0.4">
      <c r="A26250">
        <v>81923</v>
      </c>
      <c r="B26250" s="2">
        <v>44334.543877022654</v>
      </c>
      <c r="C26250">
        <v>40526</v>
      </c>
      <c r="D26250">
        <v>75211</v>
      </c>
      <c r="E26250" t="str">
        <f t="shared" si="411"/>
        <v>Среда</v>
      </c>
      <c r="J26250"/>
      <c r="K26250"/>
    </row>
    <row r="26251" spans="1:11" x14ac:dyDescent="0.4">
      <c r="A26251">
        <v>81926</v>
      </c>
      <c r="B26251" s="2">
        <v>44334.546304207121</v>
      </c>
      <c r="C26251">
        <v>346843</v>
      </c>
      <c r="D26251">
        <v>158978</v>
      </c>
      <c r="E26251" t="str">
        <f t="shared" si="411"/>
        <v>Среда</v>
      </c>
      <c r="J26251"/>
      <c r="K26251"/>
    </row>
    <row r="26252" spans="1:11" x14ac:dyDescent="0.4">
      <c r="A26252">
        <v>81930</v>
      </c>
      <c r="B26252" s="2">
        <v>44334.54873139158</v>
      </c>
      <c r="C26252">
        <v>250755</v>
      </c>
      <c r="D26252">
        <v>230507</v>
      </c>
      <c r="E26252" t="str">
        <f t="shared" si="411"/>
        <v>Среда</v>
      </c>
      <c r="J26252"/>
      <c r="K26252"/>
    </row>
    <row r="26253" spans="1:11" x14ac:dyDescent="0.4">
      <c r="A26253">
        <v>81935</v>
      </c>
      <c r="B26253" s="2">
        <v>44334.549135922331</v>
      </c>
      <c r="C26253">
        <v>217471</v>
      </c>
      <c r="D26253">
        <v>149749</v>
      </c>
      <c r="E26253" t="str">
        <f t="shared" si="411"/>
        <v>Среда</v>
      </c>
      <c r="J26253"/>
      <c r="K26253"/>
    </row>
    <row r="26254" spans="1:11" x14ac:dyDescent="0.4">
      <c r="A26254">
        <v>81940</v>
      </c>
      <c r="B26254" s="2">
        <v>44334.549540453074</v>
      </c>
      <c r="C26254">
        <v>186856</v>
      </c>
      <c r="D26254">
        <v>250679</v>
      </c>
      <c r="E26254" t="str">
        <f t="shared" si="411"/>
        <v>Среда</v>
      </c>
      <c r="J26254"/>
      <c r="K26254"/>
    </row>
    <row r="26255" spans="1:11" x14ac:dyDescent="0.4">
      <c r="A26255">
        <v>81943</v>
      </c>
      <c r="B26255" s="2">
        <v>44334.551158576047</v>
      </c>
      <c r="C26255">
        <v>288397</v>
      </c>
      <c r="D26255">
        <v>155428</v>
      </c>
      <c r="E26255" t="str">
        <f t="shared" si="411"/>
        <v>Среда</v>
      </c>
      <c r="J26255"/>
      <c r="K26255"/>
    </row>
    <row r="26256" spans="1:11" x14ac:dyDescent="0.4">
      <c r="A26256">
        <v>81946</v>
      </c>
      <c r="B26256" s="2">
        <v>44334.551563106797</v>
      </c>
      <c r="C26256">
        <v>343421</v>
      </c>
      <c r="D26256">
        <v>78646</v>
      </c>
      <c r="E26256" t="str">
        <f t="shared" si="411"/>
        <v>Среда</v>
      </c>
      <c r="J26256"/>
      <c r="K26256"/>
    </row>
    <row r="26257" spans="1:11" x14ac:dyDescent="0.4">
      <c r="A26257">
        <v>81950</v>
      </c>
      <c r="B26257" s="2">
        <v>44334.552372168284</v>
      </c>
      <c r="C26257">
        <v>168202</v>
      </c>
      <c r="D26257">
        <v>81550</v>
      </c>
      <c r="E26257" t="str">
        <f t="shared" si="411"/>
        <v>Среда</v>
      </c>
      <c r="J26257"/>
      <c r="K26257"/>
    </row>
    <row r="26258" spans="1:11" x14ac:dyDescent="0.4">
      <c r="A26258">
        <v>81954</v>
      </c>
      <c r="B26258" s="2">
        <v>44334.553990291264</v>
      </c>
      <c r="C26258">
        <v>110680</v>
      </c>
      <c r="D26258">
        <v>351192</v>
      </c>
      <c r="E26258" t="str">
        <f t="shared" si="411"/>
        <v>Среда</v>
      </c>
      <c r="J26258"/>
      <c r="K26258"/>
    </row>
    <row r="26259" spans="1:11" x14ac:dyDescent="0.4">
      <c r="A26259">
        <v>81956</v>
      </c>
      <c r="B26259" s="2">
        <v>44334.554394822007</v>
      </c>
      <c r="C26259">
        <v>97948</v>
      </c>
      <c r="D26259">
        <v>180863</v>
      </c>
      <c r="E26259" t="str">
        <f t="shared" si="411"/>
        <v>Среда</v>
      </c>
      <c r="J26259"/>
      <c r="K26259"/>
    </row>
    <row r="26260" spans="1:11" x14ac:dyDescent="0.4">
      <c r="A26260">
        <v>81958</v>
      </c>
      <c r="B26260" s="2">
        <v>44334.554799352751</v>
      </c>
      <c r="C26260">
        <v>288091</v>
      </c>
      <c r="D26260">
        <v>313585</v>
      </c>
      <c r="E26260" t="str">
        <f t="shared" si="411"/>
        <v>Среда</v>
      </c>
      <c r="J26260"/>
      <c r="K26260"/>
    </row>
    <row r="26261" spans="1:11" x14ac:dyDescent="0.4">
      <c r="A26261">
        <v>81963</v>
      </c>
      <c r="B26261" s="2">
        <v>44334.557631067961</v>
      </c>
      <c r="C26261">
        <v>86992</v>
      </c>
      <c r="D26261">
        <v>197788</v>
      </c>
      <c r="E26261" t="str">
        <f t="shared" si="411"/>
        <v>Среда</v>
      </c>
      <c r="J26261"/>
      <c r="K26261"/>
    </row>
    <row r="26262" spans="1:11" x14ac:dyDescent="0.4">
      <c r="A26262">
        <v>81968</v>
      </c>
      <c r="B26262" s="2">
        <v>44334.558844660198</v>
      </c>
      <c r="C26262">
        <v>118168</v>
      </c>
      <c r="D26262">
        <v>478200</v>
      </c>
      <c r="E26262" t="str">
        <f t="shared" si="411"/>
        <v>Среда</v>
      </c>
      <c r="J26262"/>
      <c r="K26262"/>
    </row>
    <row r="26263" spans="1:11" x14ac:dyDescent="0.4">
      <c r="A26263">
        <v>81969</v>
      </c>
      <c r="B26263" s="2">
        <v>44334.560058252428</v>
      </c>
      <c r="C26263">
        <v>232212</v>
      </c>
      <c r="D26263">
        <v>346780</v>
      </c>
      <c r="E26263" t="str">
        <f t="shared" si="411"/>
        <v>Среда</v>
      </c>
      <c r="J26263"/>
      <c r="K26263"/>
    </row>
    <row r="26264" spans="1:11" x14ac:dyDescent="0.4">
      <c r="A26264">
        <v>81971</v>
      </c>
      <c r="B26264" s="2">
        <v>44334.562485436894</v>
      </c>
      <c r="C26264">
        <v>244222</v>
      </c>
      <c r="D26264">
        <v>401945</v>
      </c>
      <c r="E26264" t="str">
        <f t="shared" si="411"/>
        <v>Среда</v>
      </c>
      <c r="J26264"/>
      <c r="K26264"/>
    </row>
    <row r="26265" spans="1:11" x14ac:dyDescent="0.4">
      <c r="A26265">
        <v>81974</v>
      </c>
      <c r="B26265" s="2">
        <v>44334.562485436894</v>
      </c>
      <c r="C26265">
        <v>244982</v>
      </c>
      <c r="D26265">
        <v>467908</v>
      </c>
      <c r="E26265" t="str">
        <f t="shared" si="411"/>
        <v>Среда</v>
      </c>
      <c r="J26265"/>
      <c r="K26265"/>
    </row>
    <row r="26266" spans="1:11" x14ac:dyDescent="0.4">
      <c r="A26266">
        <v>81979</v>
      </c>
      <c r="B26266" s="2">
        <v>44334.562889967638</v>
      </c>
      <c r="C26266">
        <v>39804</v>
      </c>
      <c r="D26266">
        <v>16360</v>
      </c>
      <c r="E26266" t="str">
        <f t="shared" si="411"/>
        <v>Среда</v>
      </c>
      <c r="J26266"/>
      <c r="K26266"/>
    </row>
    <row r="26267" spans="1:11" x14ac:dyDescent="0.4">
      <c r="A26267">
        <v>81984</v>
      </c>
      <c r="B26267" s="2">
        <v>44334.564103559867</v>
      </c>
      <c r="C26267">
        <v>334456</v>
      </c>
      <c r="D26267">
        <v>140717</v>
      </c>
      <c r="E26267" t="str">
        <f t="shared" si="411"/>
        <v>Среда</v>
      </c>
      <c r="J26267"/>
      <c r="K26267"/>
    </row>
    <row r="26268" spans="1:11" x14ac:dyDescent="0.4">
      <c r="A26268">
        <v>81985</v>
      </c>
      <c r="B26268" s="2">
        <v>44334.564333333336</v>
      </c>
      <c r="C26268">
        <v>60220</v>
      </c>
      <c r="D26268">
        <v>111368</v>
      </c>
      <c r="E26268" t="str">
        <f t="shared" si="411"/>
        <v>Среда</v>
      </c>
      <c r="J26268"/>
      <c r="K26268"/>
    </row>
    <row r="26269" spans="1:11" x14ac:dyDescent="0.4">
      <c r="A26269">
        <v>81989</v>
      </c>
      <c r="B26269" s="2">
        <v>44334.564508090618</v>
      </c>
      <c r="C26269">
        <v>229930</v>
      </c>
      <c r="D26269">
        <v>447736</v>
      </c>
      <c r="E26269" t="str">
        <f t="shared" si="411"/>
        <v>Среда</v>
      </c>
      <c r="J26269"/>
      <c r="K26269"/>
    </row>
    <row r="26270" spans="1:11" x14ac:dyDescent="0.4">
      <c r="A26270">
        <v>81991</v>
      </c>
      <c r="B26270" s="2">
        <v>44334.564912621361</v>
      </c>
      <c r="C26270">
        <v>20441</v>
      </c>
      <c r="D26270">
        <v>463045</v>
      </c>
      <c r="E26270" t="str">
        <f t="shared" si="411"/>
        <v>Среда</v>
      </c>
      <c r="J26270"/>
      <c r="K26270"/>
    </row>
    <row r="26271" spans="1:11" x14ac:dyDescent="0.4">
      <c r="A26271">
        <v>81992</v>
      </c>
      <c r="B26271" s="2">
        <v>44334.566126213598</v>
      </c>
      <c r="C26271">
        <v>70273</v>
      </c>
      <c r="D26271">
        <v>158978</v>
      </c>
      <c r="E26271" t="str">
        <f t="shared" si="411"/>
        <v>Среда</v>
      </c>
      <c r="J26271"/>
      <c r="K26271"/>
    </row>
    <row r="26272" spans="1:11" x14ac:dyDescent="0.4">
      <c r="A26272">
        <v>81995</v>
      </c>
      <c r="B26272" s="2">
        <v>44334.567744336571</v>
      </c>
      <c r="C26272">
        <v>315060</v>
      </c>
      <c r="D26272">
        <v>204315</v>
      </c>
      <c r="E26272" t="str">
        <f t="shared" si="411"/>
        <v>Среда</v>
      </c>
      <c r="J26272"/>
      <c r="K26272"/>
    </row>
    <row r="26273" spans="1:11" x14ac:dyDescent="0.4">
      <c r="A26273">
        <v>81999</v>
      </c>
      <c r="B26273" s="2">
        <v>44334.567999999999</v>
      </c>
      <c r="C26273">
        <v>20256</v>
      </c>
      <c r="D26273">
        <v>158978</v>
      </c>
      <c r="E26273" t="str">
        <f t="shared" si="411"/>
        <v>Среда</v>
      </c>
      <c r="J26273"/>
      <c r="K26273"/>
    </row>
    <row r="26274" spans="1:11" x14ac:dyDescent="0.4">
      <c r="A26274">
        <v>82001</v>
      </c>
      <c r="B26274" s="2">
        <v>44334.569362459544</v>
      </c>
      <c r="C26274">
        <v>302421</v>
      </c>
      <c r="D26274">
        <v>436838</v>
      </c>
      <c r="E26274" t="str">
        <f t="shared" si="411"/>
        <v>Среда</v>
      </c>
      <c r="J26274"/>
      <c r="K26274"/>
    </row>
    <row r="26275" spans="1:11" x14ac:dyDescent="0.4">
      <c r="A26275">
        <v>82004</v>
      </c>
      <c r="B26275" s="2">
        <v>44334.570171521038</v>
      </c>
      <c r="C26275">
        <v>222227</v>
      </c>
      <c r="D26275">
        <v>411922</v>
      </c>
      <c r="E26275" t="str">
        <f t="shared" si="411"/>
        <v>Среда</v>
      </c>
      <c r="J26275"/>
      <c r="K26275"/>
    </row>
    <row r="26276" spans="1:11" x14ac:dyDescent="0.4">
      <c r="A26276">
        <v>82006</v>
      </c>
      <c r="B26276" s="2">
        <v>44334.570980582524</v>
      </c>
      <c r="C26276">
        <v>246441</v>
      </c>
      <c r="D26276">
        <v>411922</v>
      </c>
      <c r="E26276" t="str">
        <f t="shared" si="411"/>
        <v>Среда</v>
      </c>
      <c r="J26276"/>
      <c r="K26276"/>
    </row>
    <row r="26277" spans="1:11" x14ac:dyDescent="0.4">
      <c r="A26277">
        <v>82011</v>
      </c>
      <c r="B26277" s="2">
        <v>44334.571789644018</v>
      </c>
      <c r="C26277">
        <v>24028</v>
      </c>
      <c r="D26277">
        <v>411922</v>
      </c>
      <c r="E26277" t="str">
        <f t="shared" si="411"/>
        <v>Среда</v>
      </c>
      <c r="J26277"/>
      <c r="K26277"/>
    </row>
    <row r="26278" spans="1:11" x14ac:dyDescent="0.4">
      <c r="A26278">
        <v>82014</v>
      </c>
      <c r="B26278" s="2">
        <v>44334.572598705505</v>
      </c>
      <c r="C26278">
        <v>81123</v>
      </c>
      <c r="D26278">
        <v>58674</v>
      </c>
      <c r="E26278" t="str">
        <f t="shared" si="411"/>
        <v>Среда</v>
      </c>
      <c r="J26278"/>
      <c r="K26278"/>
    </row>
    <row r="26279" spans="1:11" x14ac:dyDescent="0.4">
      <c r="A26279">
        <v>82016</v>
      </c>
      <c r="B26279" s="2">
        <v>44334.573003236248</v>
      </c>
      <c r="C26279">
        <v>344081</v>
      </c>
      <c r="D26279">
        <v>230507</v>
      </c>
      <c r="E26279" t="str">
        <f t="shared" si="411"/>
        <v>Среда</v>
      </c>
      <c r="J26279"/>
      <c r="K26279"/>
    </row>
    <row r="26280" spans="1:11" x14ac:dyDescent="0.4">
      <c r="A26280">
        <v>82018</v>
      </c>
      <c r="B26280" s="2">
        <v>44334.573407766991</v>
      </c>
      <c r="C26280">
        <v>234788</v>
      </c>
      <c r="D26280">
        <v>52589</v>
      </c>
      <c r="E26280" t="str">
        <f t="shared" si="411"/>
        <v>Среда</v>
      </c>
      <c r="J26280"/>
      <c r="K26280"/>
    </row>
    <row r="26281" spans="1:11" x14ac:dyDescent="0.4">
      <c r="A26281">
        <v>82023</v>
      </c>
      <c r="B26281" s="2">
        <v>44334.576644012945</v>
      </c>
      <c r="C26281">
        <v>111383</v>
      </c>
      <c r="D26281">
        <v>230507</v>
      </c>
      <c r="E26281" t="str">
        <f t="shared" si="411"/>
        <v>Среда</v>
      </c>
      <c r="J26281"/>
      <c r="K26281"/>
    </row>
    <row r="26282" spans="1:11" x14ac:dyDescent="0.4">
      <c r="A26282">
        <v>82026</v>
      </c>
      <c r="B26282" s="2">
        <v>44334.581333333335</v>
      </c>
      <c r="C26282">
        <v>188297</v>
      </c>
      <c r="D26282">
        <v>276543</v>
      </c>
      <c r="E26282" t="str">
        <f t="shared" si="411"/>
        <v>Среда</v>
      </c>
      <c r="J26282"/>
      <c r="K26282"/>
    </row>
    <row r="26283" spans="1:11" x14ac:dyDescent="0.4">
      <c r="A26283">
        <v>82028</v>
      </c>
      <c r="B26283" s="2">
        <v>44334.581498381878</v>
      </c>
      <c r="C26283">
        <v>99258</v>
      </c>
      <c r="D26283">
        <v>62570</v>
      </c>
      <c r="E26283" t="str">
        <f t="shared" si="411"/>
        <v>Среда</v>
      </c>
      <c r="J26283"/>
      <c r="K26283"/>
    </row>
    <row r="26284" spans="1:11" x14ac:dyDescent="0.4">
      <c r="A26284">
        <v>82033</v>
      </c>
      <c r="B26284" s="2">
        <v>44334.582307443365</v>
      </c>
      <c r="C26284">
        <v>281434</v>
      </c>
      <c r="D26284">
        <v>297015</v>
      </c>
      <c r="E26284" t="str">
        <f t="shared" si="411"/>
        <v>Среда</v>
      </c>
      <c r="J26284"/>
      <c r="K26284"/>
    </row>
    <row r="26285" spans="1:11" x14ac:dyDescent="0.4">
      <c r="A26285">
        <v>82035</v>
      </c>
      <c r="B26285" s="2">
        <v>44334.582711974115</v>
      </c>
      <c r="C26285">
        <v>210979</v>
      </c>
      <c r="D26285">
        <v>411922</v>
      </c>
      <c r="E26285" t="str">
        <f t="shared" si="411"/>
        <v>Среда</v>
      </c>
      <c r="J26285"/>
      <c r="K26285"/>
    </row>
    <row r="26286" spans="1:11" x14ac:dyDescent="0.4">
      <c r="A26286">
        <v>82038</v>
      </c>
      <c r="B26286" s="2">
        <v>44334.585543689318</v>
      </c>
      <c r="C26286">
        <v>338086</v>
      </c>
      <c r="D26286">
        <v>43623</v>
      </c>
      <c r="E26286" t="str">
        <f t="shared" si="411"/>
        <v>Среда</v>
      </c>
      <c r="J26286"/>
      <c r="K26286"/>
    </row>
    <row r="26287" spans="1:11" x14ac:dyDescent="0.4">
      <c r="A26287">
        <v>82039</v>
      </c>
      <c r="B26287" s="2">
        <v>44334.586352750812</v>
      </c>
      <c r="C26287">
        <v>149915</v>
      </c>
      <c r="D26287">
        <v>466491</v>
      </c>
      <c r="E26287" t="str">
        <f t="shared" si="411"/>
        <v>Среда</v>
      </c>
      <c r="J26287"/>
      <c r="K26287"/>
    </row>
    <row r="26288" spans="1:11" x14ac:dyDescent="0.4">
      <c r="A26288">
        <v>82040</v>
      </c>
      <c r="B26288" s="2">
        <v>44334.587970873792</v>
      </c>
      <c r="C26288">
        <v>167164</v>
      </c>
      <c r="D26288">
        <v>165114</v>
      </c>
      <c r="E26288" t="str">
        <f t="shared" si="411"/>
        <v>Среда</v>
      </c>
      <c r="J26288"/>
      <c r="K26288"/>
    </row>
    <row r="26289" spans="1:11" x14ac:dyDescent="0.4">
      <c r="A26289">
        <v>82041</v>
      </c>
      <c r="B26289" s="2">
        <v>44334.588375404528</v>
      </c>
      <c r="C26289">
        <v>37112</v>
      </c>
      <c r="D26289">
        <v>304128</v>
      </c>
      <c r="E26289" t="str">
        <f t="shared" si="411"/>
        <v>Среда</v>
      </c>
      <c r="J26289"/>
      <c r="K26289"/>
    </row>
    <row r="26290" spans="1:11" x14ac:dyDescent="0.4">
      <c r="A26290">
        <v>82043</v>
      </c>
      <c r="B26290" s="2">
        <v>44334.588779935279</v>
      </c>
      <c r="C26290">
        <v>308461</v>
      </c>
      <c r="D26290">
        <v>250679</v>
      </c>
      <c r="E26290" t="str">
        <f t="shared" si="411"/>
        <v>Среда</v>
      </c>
      <c r="J26290"/>
      <c r="K26290"/>
    </row>
    <row r="26291" spans="1:11" x14ac:dyDescent="0.4">
      <c r="A26291">
        <v>82047</v>
      </c>
      <c r="B26291" s="2">
        <v>44334.589333333337</v>
      </c>
      <c r="C26291">
        <v>146372</v>
      </c>
      <c r="D26291">
        <v>180863</v>
      </c>
      <c r="E26291" t="str">
        <f t="shared" si="411"/>
        <v>Среда</v>
      </c>
      <c r="J26291"/>
      <c r="K26291"/>
    </row>
    <row r="26292" spans="1:11" x14ac:dyDescent="0.4">
      <c r="A26292">
        <v>82052</v>
      </c>
      <c r="B26292" s="2">
        <v>44334.589993527508</v>
      </c>
      <c r="C26292">
        <v>47761</v>
      </c>
      <c r="D26292">
        <v>191893</v>
      </c>
      <c r="E26292" t="str">
        <f t="shared" si="411"/>
        <v>Среда</v>
      </c>
      <c r="J26292"/>
      <c r="K26292"/>
    </row>
    <row r="26293" spans="1:11" x14ac:dyDescent="0.4">
      <c r="A26293">
        <v>82053</v>
      </c>
      <c r="B26293" s="2">
        <v>44334.589993527508</v>
      </c>
      <c r="C26293">
        <v>95519</v>
      </c>
      <c r="D26293">
        <v>212312</v>
      </c>
      <c r="E26293" t="str">
        <f t="shared" si="411"/>
        <v>Среда</v>
      </c>
      <c r="J26293"/>
      <c r="K26293"/>
    </row>
    <row r="26294" spans="1:11" x14ac:dyDescent="0.4">
      <c r="A26294">
        <v>82058</v>
      </c>
      <c r="B26294" s="2">
        <v>44334.596061488679</v>
      </c>
      <c r="C26294">
        <v>133402</v>
      </c>
      <c r="D26294">
        <v>272330</v>
      </c>
      <c r="E26294" t="str">
        <f t="shared" si="411"/>
        <v>Среда</v>
      </c>
      <c r="J26294"/>
      <c r="K26294"/>
    </row>
    <row r="26295" spans="1:11" x14ac:dyDescent="0.4">
      <c r="A26295">
        <v>82062</v>
      </c>
      <c r="B26295" s="2">
        <v>44334.596870550165</v>
      </c>
      <c r="C26295">
        <v>117640</v>
      </c>
      <c r="D26295">
        <v>424561</v>
      </c>
      <c r="E26295" t="str">
        <f t="shared" si="411"/>
        <v>Среда</v>
      </c>
      <c r="J26295"/>
      <c r="K26295"/>
    </row>
    <row r="26296" spans="1:11" x14ac:dyDescent="0.4">
      <c r="A26296">
        <v>82064</v>
      </c>
      <c r="B26296" s="2">
        <v>44334.597679611652</v>
      </c>
      <c r="C26296">
        <v>296663</v>
      </c>
      <c r="D26296">
        <v>62401</v>
      </c>
      <c r="E26296" t="str">
        <f t="shared" si="411"/>
        <v>Среда</v>
      </c>
      <c r="J26296"/>
      <c r="K26296"/>
    </row>
    <row r="26297" spans="1:11" x14ac:dyDescent="0.4">
      <c r="A26297">
        <v>82065</v>
      </c>
      <c r="B26297" s="2">
        <v>44334.598084142395</v>
      </c>
      <c r="C26297">
        <v>95587</v>
      </c>
      <c r="D26297">
        <v>112334</v>
      </c>
      <c r="E26297" t="str">
        <f t="shared" si="411"/>
        <v>Среда</v>
      </c>
      <c r="J26297"/>
      <c r="K26297"/>
    </row>
    <row r="26298" spans="1:11" x14ac:dyDescent="0.4">
      <c r="A26298">
        <v>82066</v>
      </c>
      <c r="B26298" s="2">
        <v>44334.599702265368</v>
      </c>
      <c r="C26298">
        <v>57329</v>
      </c>
      <c r="D26298">
        <v>158447</v>
      </c>
      <c r="E26298" t="str">
        <f t="shared" si="411"/>
        <v>Среда</v>
      </c>
      <c r="J26298"/>
      <c r="K26298"/>
    </row>
    <row r="26299" spans="1:11" x14ac:dyDescent="0.4">
      <c r="A26299">
        <v>82067</v>
      </c>
      <c r="B26299" s="2">
        <v>44334.602333333336</v>
      </c>
      <c r="C26299">
        <v>329617</v>
      </c>
      <c r="D26299">
        <v>58674</v>
      </c>
      <c r="E26299" t="str">
        <f t="shared" si="411"/>
        <v>Среда</v>
      </c>
      <c r="J26299"/>
      <c r="K26299"/>
    </row>
    <row r="26300" spans="1:11" x14ac:dyDescent="0.4">
      <c r="A26300">
        <v>82070</v>
      </c>
      <c r="B26300" s="2">
        <v>44334.602533980586</v>
      </c>
      <c r="C26300">
        <v>185595</v>
      </c>
      <c r="D26300">
        <v>37644</v>
      </c>
      <c r="E26300" t="str">
        <f t="shared" si="411"/>
        <v>Среда</v>
      </c>
      <c r="J26300"/>
      <c r="K26300"/>
    </row>
    <row r="26301" spans="1:11" x14ac:dyDescent="0.4">
      <c r="A26301">
        <v>82072</v>
      </c>
      <c r="B26301" s="2">
        <v>44334.602533980586</v>
      </c>
      <c r="C26301">
        <v>206152</v>
      </c>
      <c r="D26301">
        <v>340447</v>
      </c>
      <c r="E26301" t="str">
        <f t="shared" si="411"/>
        <v>Среда</v>
      </c>
      <c r="J26301"/>
      <c r="K26301"/>
    </row>
    <row r="26302" spans="1:11" x14ac:dyDescent="0.4">
      <c r="A26302">
        <v>82074</v>
      </c>
      <c r="B26302" s="2">
        <v>44334.603343042072</v>
      </c>
      <c r="C26302">
        <v>13464</v>
      </c>
      <c r="D26302">
        <v>387595</v>
      </c>
      <c r="E26302" t="str">
        <f t="shared" si="411"/>
        <v>Среда</v>
      </c>
      <c r="J26302"/>
      <c r="K26302"/>
    </row>
    <row r="26303" spans="1:11" x14ac:dyDescent="0.4">
      <c r="A26303">
        <v>82078</v>
      </c>
      <c r="B26303" s="2">
        <v>44334.603343042072</v>
      </c>
      <c r="C26303">
        <v>88865</v>
      </c>
      <c r="D26303">
        <v>389877</v>
      </c>
      <c r="E26303" t="str">
        <f t="shared" si="411"/>
        <v>Среда</v>
      </c>
      <c r="J26303"/>
      <c r="K26303"/>
    </row>
    <row r="26304" spans="1:11" x14ac:dyDescent="0.4">
      <c r="A26304">
        <v>82080</v>
      </c>
      <c r="B26304" s="2">
        <v>44334.604961165045</v>
      </c>
      <c r="C26304">
        <v>268492</v>
      </c>
      <c r="D26304">
        <v>230507</v>
      </c>
      <c r="E26304" t="str">
        <f t="shared" si="411"/>
        <v>Среда</v>
      </c>
      <c r="J26304"/>
      <c r="K26304"/>
    </row>
    <row r="26305" spans="1:11" x14ac:dyDescent="0.4">
      <c r="A26305">
        <v>82082</v>
      </c>
      <c r="B26305" s="2">
        <v>44334.605333333333</v>
      </c>
      <c r="C26305">
        <v>61783</v>
      </c>
      <c r="D26305">
        <v>182984</v>
      </c>
      <c r="E26305" t="str">
        <f t="shared" si="411"/>
        <v>Среда</v>
      </c>
      <c r="J26305"/>
      <c r="K26305"/>
    </row>
    <row r="26306" spans="1:11" x14ac:dyDescent="0.4">
      <c r="A26306">
        <v>82087</v>
      </c>
      <c r="B26306" s="2">
        <v>44334.606174757282</v>
      </c>
      <c r="C26306">
        <v>42887</v>
      </c>
      <c r="D26306">
        <v>344668</v>
      </c>
      <c r="E26306" t="str">
        <f t="shared" si="411"/>
        <v>Среда</v>
      </c>
      <c r="J26306"/>
      <c r="K26306"/>
    </row>
    <row r="26307" spans="1:11" x14ac:dyDescent="0.4">
      <c r="A26307">
        <v>82089</v>
      </c>
      <c r="B26307" s="2">
        <v>44334.606983818769</v>
      </c>
      <c r="C26307">
        <v>184875</v>
      </c>
      <c r="D26307">
        <v>443457</v>
      </c>
      <c r="E26307" t="str">
        <f t="shared" ref="E26307:E26370" si="412">IF(WEEKDAY(B26307)=1,"Понедельник",IF(WEEKDAY(B26307)=2,"Вторник",IF(WEEKDAY(B26307)=3,"Среда",IF(WEEKDAY(B26307)=4,"Четверг",IF(WEEKDAY(B26307)=5,"Пятница",IF(WEEKDAY(B26307)=6,"Суббота","Воскресенье"))))))</f>
        <v>Среда</v>
      </c>
      <c r="J26307"/>
      <c r="K26307"/>
    </row>
    <row r="26308" spans="1:11" x14ac:dyDescent="0.4">
      <c r="A26308">
        <v>82094</v>
      </c>
      <c r="B26308" s="2">
        <v>44334.607792880255</v>
      </c>
      <c r="C26308">
        <v>333432</v>
      </c>
      <c r="D26308">
        <v>242428</v>
      </c>
      <c r="E26308" t="str">
        <f t="shared" si="412"/>
        <v>Среда</v>
      </c>
      <c r="J26308"/>
      <c r="K26308"/>
    </row>
    <row r="26309" spans="1:11" x14ac:dyDescent="0.4">
      <c r="A26309">
        <v>82099</v>
      </c>
      <c r="B26309" s="2">
        <v>44334.608197411006</v>
      </c>
      <c r="C26309">
        <v>201684</v>
      </c>
      <c r="D26309">
        <v>411922</v>
      </c>
      <c r="E26309" t="str">
        <f t="shared" si="412"/>
        <v>Среда</v>
      </c>
      <c r="J26309"/>
      <c r="K26309"/>
    </row>
    <row r="26310" spans="1:11" x14ac:dyDescent="0.4">
      <c r="A26310">
        <v>82103</v>
      </c>
      <c r="B26310" s="2">
        <v>44334.608601941749</v>
      </c>
      <c r="C26310">
        <v>289553</v>
      </c>
      <c r="D26310">
        <v>388328</v>
      </c>
      <c r="E26310" t="str">
        <f t="shared" si="412"/>
        <v>Среда</v>
      </c>
      <c r="J26310"/>
      <c r="K26310"/>
    </row>
    <row r="26311" spans="1:11" x14ac:dyDescent="0.4">
      <c r="A26311">
        <v>82107</v>
      </c>
      <c r="B26311" s="2">
        <v>44334.609006472492</v>
      </c>
      <c r="C26311">
        <v>289753</v>
      </c>
      <c r="D26311">
        <v>230507</v>
      </c>
      <c r="E26311" t="str">
        <f t="shared" si="412"/>
        <v>Среда</v>
      </c>
      <c r="J26311"/>
      <c r="K26311"/>
    </row>
    <row r="26312" spans="1:11" x14ac:dyDescent="0.4">
      <c r="A26312">
        <v>82109</v>
      </c>
      <c r="B26312" s="2">
        <v>44334.609411003235</v>
      </c>
      <c r="C26312">
        <v>118935</v>
      </c>
      <c r="D26312">
        <v>230507</v>
      </c>
      <c r="E26312" t="str">
        <f t="shared" si="412"/>
        <v>Среда</v>
      </c>
      <c r="J26312"/>
      <c r="K26312"/>
    </row>
    <row r="26313" spans="1:11" x14ac:dyDescent="0.4">
      <c r="A26313">
        <v>82114</v>
      </c>
      <c r="B26313" s="2">
        <v>44334.610624595472</v>
      </c>
      <c r="C26313">
        <v>277040</v>
      </c>
      <c r="D26313">
        <v>131571</v>
      </c>
      <c r="E26313" t="str">
        <f t="shared" si="412"/>
        <v>Среда</v>
      </c>
      <c r="J26313"/>
      <c r="K26313"/>
    </row>
    <row r="26314" spans="1:11" x14ac:dyDescent="0.4">
      <c r="A26314">
        <v>82116</v>
      </c>
      <c r="B26314" s="2">
        <v>44334.612647249189</v>
      </c>
      <c r="C26314">
        <v>209781</v>
      </c>
      <c r="D26314">
        <v>68991</v>
      </c>
      <c r="E26314" t="str">
        <f t="shared" si="412"/>
        <v>Среда</v>
      </c>
      <c r="J26314"/>
      <c r="K26314"/>
    </row>
    <row r="26315" spans="1:11" x14ac:dyDescent="0.4">
      <c r="A26315">
        <v>82117</v>
      </c>
      <c r="B26315" s="2">
        <v>44334.613051779932</v>
      </c>
      <c r="C26315">
        <v>101159</v>
      </c>
      <c r="D26315">
        <v>381626</v>
      </c>
      <c r="E26315" t="str">
        <f t="shared" si="412"/>
        <v>Среда</v>
      </c>
      <c r="J26315"/>
      <c r="K26315"/>
    </row>
    <row r="26316" spans="1:11" x14ac:dyDescent="0.4">
      <c r="A26316">
        <v>82118</v>
      </c>
      <c r="B26316" s="2">
        <v>44334.614669902912</v>
      </c>
      <c r="C26316">
        <v>342246</v>
      </c>
      <c r="D26316">
        <v>75080</v>
      </c>
      <c r="E26316" t="str">
        <f t="shared" si="412"/>
        <v>Среда</v>
      </c>
      <c r="J26316"/>
      <c r="K26316"/>
    </row>
    <row r="26317" spans="1:11" x14ac:dyDescent="0.4">
      <c r="A26317">
        <v>82122</v>
      </c>
      <c r="B26317" s="2">
        <v>44334.615478964406</v>
      </c>
      <c r="C26317">
        <v>161799</v>
      </c>
      <c r="D26317">
        <v>279337</v>
      </c>
      <c r="E26317" t="str">
        <f t="shared" si="412"/>
        <v>Среда</v>
      </c>
      <c r="J26317"/>
      <c r="K26317"/>
    </row>
    <row r="26318" spans="1:11" x14ac:dyDescent="0.4">
      <c r="A26318">
        <v>82127</v>
      </c>
      <c r="B26318" s="2">
        <v>44334.615883495142</v>
      </c>
      <c r="C26318">
        <v>154327</v>
      </c>
      <c r="D26318">
        <v>349014</v>
      </c>
      <c r="E26318" t="str">
        <f t="shared" si="412"/>
        <v>Среда</v>
      </c>
      <c r="J26318"/>
      <c r="K26318"/>
    </row>
    <row r="26319" spans="1:11" x14ac:dyDescent="0.4">
      <c r="A26319">
        <v>82130</v>
      </c>
      <c r="B26319" s="2">
        <v>44334.617501618122</v>
      </c>
      <c r="C26319">
        <v>338675</v>
      </c>
      <c r="D26319">
        <v>176645</v>
      </c>
      <c r="E26319" t="str">
        <f t="shared" si="412"/>
        <v>Среда</v>
      </c>
      <c r="J26319"/>
      <c r="K26319"/>
    </row>
    <row r="26320" spans="1:11" x14ac:dyDescent="0.4">
      <c r="A26320">
        <v>82133</v>
      </c>
      <c r="B26320" s="2">
        <v>44334.618715210352</v>
      </c>
      <c r="C26320">
        <v>225646</v>
      </c>
      <c r="D26320">
        <v>158978</v>
      </c>
      <c r="E26320" t="str">
        <f t="shared" si="412"/>
        <v>Среда</v>
      </c>
      <c r="J26320"/>
      <c r="K26320"/>
    </row>
    <row r="26321" spans="1:11" x14ac:dyDescent="0.4">
      <c r="A26321">
        <v>82134</v>
      </c>
      <c r="B26321" s="2">
        <v>44334.619119741095</v>
      </c>
      <c r="C26321">
        <v>35193</v>
      </c>
      <c r="D26321">
        <v>397390</v>
      </c>
      <c r="E26321" t="str">
        <f t="shared" si="412"/>
        <v>Среда</v>
      </c>
      <c r="J26321"/>
      <c r="K26321"/>
    </row>
    <row r="26322" spans="1:11" x14ac:dyDescent="0.4">
      <c r="A26322">
        <v>82137</v>
      </c>
      <c r="B26322" s="2">
        <v>44334.619119741095</v>
      </c>
      <c r="C26322">
        <v>207763</v>
      </c>
      <c r="D26322">
        <v>158978</v>
      </c>
      <c r="E26322" t="str">
        <f t="shared" si="412"/>
        <v>Среда</v>
      </c>
      <c r="J26322"/>
      <c r="K26322"/>
    </row>
    <row r="26323" spans="1:11" x14ac:dyDescent="0.4">
      <c r="A26323">
        <v>82142</v>
      </c>
      <c r="B26323" s="2">
        <v>44334.619524271846</v>
      </c>
      <c r="C26323">
        <v>309425</v>
      </c>
      <c r="D26323">
        <v>152631</v>
      </c>
      <c r="E26323" t="str">
        <f t="shared" si="412"/>
        <v>Среда</v>
      </c>
      <c r="J26323"/>
      <c r="K26323"/>
    </row>
    <row r="26324" spans="1:11" x14ac:dyDescent="0.4">
      <c r="A26324">
        <v>82143</v>
      </c>
      <c r="B26324" s="2">
        <v>44334.620333333332</v>
      </c>
      <c r="C26324">
        <v>342620</v>
      </c>
      <c r="D26324">
        <v>191893</v>
      </c>
      <c r="E26324" t="str">
        <f t="shared" si="412"/>
        <v>Среда</v>
      </c>
      <c r="J26324"/>
      <c r="K26324"/>
    </row>
    <row r="26325" spans="1:11" x14ac:dyDescent="0.4">
      <c r="A26325">
        <v>82147</v>
      </c>
      <c r="B26325" s="2">
        <v>44334.620666666662</v>
      </c>
      <c r="C26325">
        <v>293063</v>
      </c>
      <c r="D26325">
        <v>362672</v>
      </c>
      <c r="E26325" t="str">
        <f t="shared" si="412"/>
        <v>Среда</v>
      </c>
      <c r="J26325"/>
      <c r="K26325"/>
    </row>
    <row r="26326" spans="1:11" x14ac:dyDescent="0.4">
      <c r="A26326">
        <v>82152</v>
      </c>
      <c r="B26326" s="2">
        <v>44334.621142394826</v>
      </c>
      <c r="C26326">
        <v>206377</v>
      </c>
      <c r="D26326">
        <v>28753</v>
      </c>
      <c r="E26326" t="str">
        <f t="shared" si="412"/>
        <v>Среда</v>
      </c>
      <c r="J26326"/>
      <c r="K26326"/>
    </row>
    <row r="26327" spans="1:11" x14ac:dyDescent="0.4">
      <c r="A26327">
        <v>82156</v>
      </c>
      <c r="B26327" s="2">
        <v>44334.621333333336</v>
      </c>
      <c r="C26327">
        <v>5398</v>
      </c>
      <c r="D26327">
        <v>273920</v>
      </c>
      <c r="E26327" t="str">
        <f t="shared" si="412"/>
        <v>Среда</v>
      </c>
      <c r="J26327"/>
      <c r="K26327"/>
    </row>
    <row r="26328" spans="1:11" x14ac:dyDescent="0.4">
      <c r="A26328">
        <v>82159</v>
      </c>
      <c r="B26328" s="2">
        <v>44334.621951456305</v>
      </c>
      <c r="C26328">
        <v>89124</v>
      </c>
      <c r="D26328">
        <v>347008</v>
      </c>
      <c r="E26328" t="str">
        <f t="shared" si="412"/>
        <v>Среда</v>
      </c>
      <c r="J26328"/>
      <c r="K26328"/>
    </row>
    <row r="26329" spans="1:11" x14ac:dyDescent="0.4">
      <c r="A26329">
        <v>82161</v>
      </c>
      <c r="B26329" s="2">
        <v>44334.621951456313</v>
      </c>
      <c r="C26329">
        <v>134665</v>
      </c>
      <c r="D26329">
        <v>158978</v>
      </c>
      <c r="E26329" t="str">
        <f t="shared" si="412"/>
        <v>Среда</v>
      </c>
      <c r="J26329"/>
      <c r="K26329"/>
    </row>
    <row r="26330" spans="1:11" x14ac:dyDescent="0.4">
      <c r="A26330">
        <v>82163</v>
      </c>
      <c r="B26330" s="2">
        <v>44334.625592233009</v>
      </c>
      <c r="C26330">
        <v>155221</v>
      </c>
      <c r="D26330">
        <v>273920</v>
      </c>
      <c r="E26330" t="str">
        <f t="shared" si="412"/>
        <v>Среда</v>
      </c>
      <c r="J26330"/>
      <c r="K26330"/>
    </row>
    <row r="26331" spans="1:11" x14ac:dyDescent="0.4">
      <c r="A26331">
        <v>82164</v>
      </c>
      <c r="B26331" s="2">
        <v>44334.625996763752</v>
      </c>
      <c r="C26331">
        <v>10640</v>
      </c>
      <c r="D26331">
        <v>29893</v>
      </c>
      <c r="E26331" t="str">
        <f t="shared" si="412"/>
        <v>Среда</v>
      </c>
      <c r="J26331"/>
      <c r="K26331"/>
    </row>
    <row r="26332" spans="1:11" x14ac:dyDescent="0.4">
      <c r="A26332">
        <v>82166</v>
      </c>
      <c r="B26332" s="2">
        <v>44334.626805825246</v>
      </c>
      <c r="C26332">
        <v>348294</v>
      </c>
      <c r="D26332">
        <v>123413</v>
      </c>
      <c r="E26332" t="str">
        <f t="shared" si="412"/>
        <v>Среда</v>
      </c>
      <c r="J26332"/>
      <c r="K26332"/>
    </row>
    <row r="26333" spans="1:11" x14ac:dyDescent="0.4">
      <c r="A26333">
        <v>82167</v>
      </c>
      <c r="B26333" s="2">
        <v>44334.627210355982</v>
      </c>
      <c r="C26333">
        <v>206574</v>
      </c>
      <c r="D26333">
        <v>42705</v>
      </c>
      <c r="E26333" t="str">
        <f t="shared" si="412"/>
        <v>Среда</v>
      </c>
      <c r="J26333"/>
      <c r="K26333"/>
    </row>
    <row r="26334" spans="1:11" x14ac:dyDescent="0.4">
      <c r="A26334">
        <v>82168</v>
      </c>
      <c r="B26334" s="2">
        <v>44334.627614886733</v>
      </c>
      <c r="C26334">
        <v>21084</v>
      </c>
      <c r="D26334">
        <v>303686</v>
      </c>
      <c r="E26334" t="str">
        <f t="shared" si="412"/>
        <v>Среда</v>
      </c>
      <c r="J26334"/>
      <c r="K26334"/>
    </row>
    <row r="26335" spans="1:11" x14ac:dyDescent="0.4">
      <c r="A26335">
        <v>82173</v>
      </c>
      <c r="B26335" s="2">
        <v>44334.627999999997</v>
      </c>
      <c r="C26335">
        <v>170187</v>
      </c>
      <c r="D26335">
        <v>230507</v>
      </c>
      <c r="E26335" t="str">
        <f t="shared" si="412"/>
        <v>Среда</v>
      </c>
      <c r="J26335"/>
      <c r="K26335"/>
    </row>
    <row r="26336" spans="1:11" x14ac:dyDescent="0.4">
      <c r="A26336">
        <v>82178</v>
      </c>
      <c r="B26336" s="2">
        <v>44334.629233009706</v>
      </c>
      <c r="C26336">
        <v>343964</v>
      </c>
      <c r="D26336">
        <v>411922</v>
      </c>
      <c r="E26336" t="str">
        <f t="shared" si="412"/>
        <v>Среда</v>
      </c>
      <c r="J26336"/>
      <c r="K26336"/>
    </row>
    <row r="26337" spans="1:11" x14ac:dyDescent="0.4">
      <c r="A26337">
        <v>82183</v>
      </c>
      <c r="B26337" s="2">
        <v>44334.6300420712</v>
      </c>
      <c r="C26337">
        <v>12099</v>
      </c>
      <c r="D26337">
        <v>16029</v>
      </c>
      <c r="E26337" t="str">
        <f t="shared" si="412"/>
        <v>Среда</v>
      </c>
      <c r="J26337"/>
      <c r="K26337"/>
    </row>
    <row r="26338" spans="1:11" x14ac:dyDescent="0.4">
      <c r="A26338">
        <v>82186</v>
      </c>
      <c r="B26338" s="2">
        <v>44334.6300420712</v>
      </c>
      <c r="C26338">
        <v>58275</v>
      </c>
      <c r="D26338">
        <v>452568</v>
      </c>
      <c r="E26338" t="str">
        <f t="shared" si="412"/>
        <v>Среда</v>
      </c>
      <c r="J26338"/>
      <c r="K26338"/>
    </row>
    <row r="26339" spans="1:11" x14ac:dyDescent="0.4">
      <c r="A26339">
        <v>82187</v>
      </c>
      <c r="B26339" s="2">
        <v>44334.630851132686</v>
      </c>
      <c r="C26339">
        <v>169758</v>
      </c>
      <c r="D26339">
        <v>77304</v>
      </c>
      <c r="E26339" t="str">
        <f t="shared" si="412"/>
        <v>Среда</v>
      </c>
      <c r="J26339"/>
      <c r="K26339"/>
    </row>
    <row r="26340" spans="1:11" x14ac:dyDescent="0.4">
      <c r="A26340">
        <v>82192</v>
      </c>
      <c r="B26340" s="2">
        <v>44334.630851132686</v>
      </c>
      <c r="C26340">
        <v>277953</v>
      </c>
      <c r="D26340">
        <v>60239</v>
      </c>
      <c r="E26340" t="str">
        <f t="shared" si="412"/>
        <v>Среда</v>
      </c>
      <c r="J26340"/>
      <c r="K26340"/>
    </row>
    <row r="26341" spans="1:11" x14ac:dyDescent="0.4">
      <c r="A26341">
        <v>82197</v>
      </c>
      <c r="B26341" s="2">
        <v>44334.63166019418</v>
      </c>
      <c r="C26341">
        <v>266810</v>
      </c>
      <c r="D26341">
        <v>158978</v>
      </c>
      <c r="E26341" t="str">
        <f t="shared" si="412"/>
        <v>Среда</v>
      </c>
      <c r="J26341"/>
      <c r="K26341"/>
    </row>
    <row r="26342" spans="1:11" x14ac:dyDescent="0.4">
      <c r="A26342">
        <v>82200</v>
      </c>
      <c r="B26342" s="2">
        <v>44334.634896440133</v>
      </c>
      <c r="C26342">
        <v>310993</v>
      </c>
      <c r="D26342">
        <v>21407</v>
      </c>
      <c r="E26342" t="str">
        <f t="shared" si="412"/>
        <v>Среда</v>
      </c>
      <c r="J26342"/>
      <c r="K26342"/>
    </row>
    <row r="26343" spans="1:11" x14ac:dyDescent="0.4">
      <c r="A26343">
        <v>82204</v>
      </c>
      <c r="B26343" s="2">
        <v>44334.635300970869</v>
      </c>
      <c r="C26343">
        <v>176487</v>
      </c>
      <c r="D26343">
        <v>207760</v>
      </c>
      <c r="E26343" t="str">
        <f t="shared" si="412"/>
        <v>Среда</v>
      </c>
      <c r="J26343"/>
      <c r="K26343"/>
    </row>
    <row r="26344" spans="1:11" x14ac:dyDescent="0.4">
      <c r="A26344">
        <v>82205</v>
      </c>
      <c r="B26344" s="2">
        <v>44334.636514563106</v>
      </c>
      <c r="C26344">
        <v>78863</v>
      </c>
      <c r="D26344">
        <v>471403</v>
      </c>
      <c r="E26344" t="str">
        <f t="shared" si="412"/>
        <v>Среда</v>
      </c>
      <c r="J26344"/>
      <c r="K26344"/>
    </row>
    <row r="26345" spans="1:11" x14ac:dyDescent="0.4">
      <c r="A26345">
        <v>82210</v>
      </c>
      <c r="B26345" s="2">
        <v>44334.637323624593</v>
      </c>
      <c r="C26345">
        <v>69761</v>
      </c>
      <c r="D26345">
        <v>347008</v>
      </c>
      <c r="E26345" t="str">
        <f t="shared" si="412"/>
        <v>Среда</v>
      </c>
      <c r="J26345"/>
      <c r="K26345"/>
    </row>
    <row r="26346" spans="1:11" x14ac:dyDescent="0.4">
      <c r="A26346">
        <v>82213</v>
      </c>
      <c r="B26346" s="2">
        <v>44334.6373236246</v>
      </c>
      <c r="C26346">
        <v>138071</v>
      </c>
      <c r="D26346">
        <v>411922</v>
      </c>
      <c r="E26346" t="str">
        <f t="shared" si="412"/>
        <v>Среда</v>
      </c>
      <c r="J26346"/>
      <c r="K26346"/>
    </row>
    <row r="26347" spans="1:11" x14ac:dyDescent="0.4">
      <c r="A26347">
        <v>82218</v>
      </c>
      <c r="B26347" s="2">
        <v>44334.638132686086</v>
      </c>
      <c r="C26347">
        <v>50519</v>
      </c>
      <c r="D26347">
        <v>202914</v>
      </c>
      <c r="E26347" t="str">
        <f t="shared" si="412"/>
        <v>Среда</v>
      </c>
      <c r="J26347"/>
      <c r="K26347"/>
    </row>
    <row r="26348" spans="1:11" x14ac:dyDescent="0.4">
      <c r="A26348">
        <v>82219</v>
      </c>
      <c r="B26348" s="2">
        <v>44334.640559870553</v>
      </c>
      <c r="C26348">
        <v>241532</v>
      </c>
      <c r="D26348">
        <v>227775</v>
      </c>
      <c r="E26348" t="str">
        <f t="shared" si="412"/>
        <v>Среда</v>
      </c>
      <c r="J26348"/>
      <c r="K26348"/>
    </row>
    <row r="26349" spans="1:11" x14ac:dyDescent="0.4">
      <c r="A26349">
        <v>82222</v>
      </c>
      <c r="B26349" s="2">
        <v>44334.642177993526</v>
      </c>
      <c r="C26349">
        <v>177487</v>
      </c>
      <c r="D26349">
        <v>397099</v>
      </c>
      <c r="E26349" t="str">
        <f t="shared" si="412"/>
        <v>Среда</v>
      </c>
      <c r="J26349"/>
      <c r="K26349"/>
    </row>
    <row r="26350" spans="1:11" x14ac:dyDescent="0.4">
      <c r="A26350">
        <v>82227</v>
      </c>
      <c r="B26350" s="2">
        <v>44334.642582524277</v>
      </c>
      <c r="C26350">
        <v>64496</v>
      </c>
      <c r="D26350">
        <v>88863</v>
      </c>
      <c r="E26350" t="str">
        <f t="shared" si="412"/>
        <v>Среда</v>
      </c>
      <c r="J26350"/>
      <c r="K26350"/>
    </row>
    <row r="26351" spans="1:11" x14ac:dyDescent="0.4">
      <c r="A26351">
        <v>82229</v>
      </c>
      <c r="B26351" s="2">
        <v>44334.643333333333</v>
      </c>
      <c r="C26351">
        <v>22950</v>
      </c>
      <c r="D26351">
        <v>394819</v>
      </c>
      <c r="E26351" t="str">
        <f t="shared" si="412"/>
        <v>Среда</v>
      </c>
      <c r="J26351"/>
      <c r="K26351"/>
    </row>
    <row r="26352" spans="1:11" x14ac:dyDescent="0.4">
      <c r="A26352">
        <v>82232</v>
      </c>
      <c r="B26352" s="2">
        <v>44334.643391585756</v>
      </c>
      <c r="C26352">
        <v>303947</v>
      </c>
      <c r="D26352">
        <v>411922</v>
      </c>
      <c r="E26352" t="str">
        <f t="shared" si="412"/>
        <v>Среда</v>
      </c>
      <c r="J26352"/>
      <c r="K26352"/>
    </row>
    <row r="26353" spans="1:11" x14ac:dyDescent="0.4">
      <c r="A26353">
        <v>82236</v>
      </c>
      <c r="B26353" s="2">
        <v>44334.64420064725</v>
      </c>
      <c r="C26353">
        <v>101551</v>
      </c>
      <c r="D26353">
        <v>298909</v>
      </c>
      <c r="E26353" t="str">
        <f t="shared" si="412"/>
        <v>Среда</v>
      </c>
      <c r="J26353"/>
      <c r="K26353"/>
    </row>
    <row r="26354" spans="1:11" x14ac:dyDescent="0.4">
      <c r="A26354">
        <v>82238</v>
      </c>
      <c r="B26354" s="2">
        <v>44334.644605177993</v>
      </c>
      <c r="C26354">
        <v>70872</v>
      </c>
      <c r="D26354">
        <v>265820</v>
      </c>
      <c r="E26354" t="str">
        <f t="shared" si="412"/>
        <v>Среда</v>
      </c>
      <c r="J26354"/>
      <c r="K26354"/>
    </row>
    <row r="26355" spans="1:11" x14ac:dyDescent="0.4">
      <c r="A26355">
        <v>82239</v>
      </c>
      <c r="B26355" s="2">
        <v>44334.64581877023</v>
      </c>
      <c r="C26355">
        <v>118694</v>
      </c>
      <c r="D26355">
        <v>21760</v>
      </c>
      <c r="E26355" t="str">
        <f t="shared" si="412"/>
        <v>Среда</v>
      </c>
      <c r="J26355"/>
      <c r="K26355"/>
    </row>
    <row r="26356" spans="1:11" x14ac:dyDescent="0.4">
      <c r="A26356">
        <v>82243</v>
      </c>
      <c r="B26356" s="2">
        <v>44334.647841423946</v>
      </c>
      <c r="C26356">
        <v>287894</v>
      </c>
      <c r="D26356">
        <v>411922</v>
      </c>
      <c r="E26356" t="str">
        <f t="shared" si="412"/>
        <v>Среда</v>
      </c>
      <c r="J26356"/>
      <c r="K26356"/>
    </row>
    <row r="26357" spans="1:11" x14ac:dyDescent="0.4">
      <c r="A26357">
        <v>82245</v>
      </c>
      <c r="B26357" s="2">
        <v>44334.647841423954</v>
      </c>
      <c r="C26357">
        <v>132476</v>
      </c>
      <c r="D26357">
        <v>291822</v>
      </c>
      <c r="E26357" t="str">
        <f t="shared" si="412"/>
        <v>Среда</v>
      </c>
      <c r="J26357"/>
      <c r="K26357"/>
    </row>
    <row r="26358" spans="1:11" x14ac:dyDescent="0.4">
      <c r="A26358">
        <v>82247</v>
      </c>
      <c r="B26358" s="2">
        <v>44334.64824595469</v>
      </c>
      <c r="C26358">
        <v>234625</v>
      </c>
      <c r="D26358">
        <v>230507</v>
      </c>
      <c r="E26358" t="str">
        <f t="shared" si="412"/>
        <v>Среда</v>
      </c>
      <c r="J26358"/>
      <c r="K26358"/>
    </row>
    <row r="26359" spans="1:11" x14ac:dyDescent="0.4">
      <c r="A26359">
        <v>82252</v>
      </c>
      <c r="B26359" s="2">
        <v>44334.64865048544</v>
      </c>
      <c r="C26359">
        <v>62456</v>
      </c>
      <c r="D26359">
        <v>230507</v>
      </c>
      <c r="E26359" t="str">
        <f t="shared" si="412"/>
        <v>Среда</v>
      </c>
      <c r="J26359"/>
      <c r="K26359"/>
    </row>
    <row r="26360" spans="1:11" x14ac:dyDescent="0.4">
      <c r="A26360">
        <v>82255</v>
      </c>
      <c r="B26360" s="2">
        <v>44334.649055016183</v>
      </c>
      <c r="C26360">
        <v>64099</v>
      </c>
      <c r="D26360">
        <v>68042</v>
      </c>
      <c r="E26360" t="str">
        <f t="shared" si="412"/>
        <v>Среда</v>
      </c>
      <c r="J26360"/>
      <c r="K26360"/>
    </row>
    <row r="26361" spans="1:11" x14ac:dyDescent="0.4">
      <c r="A26361">
        <v>82259</v>
      </c>
      <c r="B26361" s="2">
        <v>44334.64986407767</v>
      </c>
      <c r="C26361">
        <v>221957</v>
      </c>
      <c r="D26361">
        <v>35004</v>
      </c>
      <c r="E26361" t="str">
        <f t="shared" si="412"/>
        <v>Среда</v>
      </c>
      <c r="J26361"/>
      <c r="K26361"/>
    </row>
    <row r="26362" spans="1:11" x14ac:dyDescent="0.4">
      <c r="A26362">
        <v>82262</v>
      </c>
      <c r="B26362" s="2">
        <v>44334.650268608413</v>
      </c>
      <c r="C26362">
        <v>292603</v>
      </c>
      <c r="D26362">
        <v>189009</v>
      </c>
      <c r="E26362" t="str">
        <f t="shared" si="412"/>
        <v>Среда</v>
      </c>
      <c r="J26362"/>
      <c r="K26362"/>
    </row>
    <row r="26363" spans="1:11" x14ac:dyDescent="0.4">
      <c r="A26363">
        <v>82266</v>
      </c>
      <c r="B26363" s="2">
        <v>44334.651077669907</v>
      </c>
      <c r="C26363">
        <v>177347</v>
      </c>
      <c r="D26363">
        <v>293657</v>
      </c>
      <c r="E26363" t="str">
        <f t="shared" si="412"/>
        <v>Среда</v>
      </c>
      <c r="J26363"/>
      <c r="K26363"/>
    </row>
    <row r="26364" spans="1:11" x14ac:dyDescent="0.4">
      <c r="A26364">
        <v>82267</v>
      </c>
      <c r="B26364" s="2">
        <v>44334.651077669907</v>
      </c>
      <c r="C26364">
        <v>289036</v>
      </c>
      <c r="D26364">
        <v>154256</v>
      </c>
      <c r="E26364" t="str">
        <f t="shared" si="412"/>
        <v>Среда</v>
      </c>
      <c r="J26364"/>
      <c r="K26364"/>
    </row>
    <row r="26365" spans="1:11" x14ac:dyDescent="0.4">
      <c r="A26365">
        <v>82269</v>
      </c>
      <c r="B26365" s="2">
        <v>44334.651482200643</v>
      </c>
      <c r="C26365">
        <v>148841</v>
      </c>
      <c r="D26365">
        <v>252406</v>
      </c>
      <c r="E26365" t="str">
        <f t="shared" si="412"/>
        <v>Среда</v>
      </c>
      <c r="J26365"/>
      <c r="K26365"/>
    </row>
    <row r="26366" spans="1:11" x14ac:dyDescent="0.4">
      <c r="A26366">
        <v>82272</v>
      </c>
      <c r="B26366" s="2">
        <v>44334.652291262137</v>
      </c>
      <c r="C26366">
        <v>23720</v>
      </c>
      <c r="D26366">
        <v>347393</v>
      </c>
      <c r="E26366" t="str">
        <f t="shared" si="412"/>
        <v>Среда</v>
      </c>
      <c r="J26366"/>
      <c r="K26366"/>
    </row>
    <row r="26367" spans="1:11" x14ac:dyDescent="0.4">
      <c r="A26367">
        <v>82274</v>
      </c>
      <c r="B26367" s="2">
        <v>44334.652291262137</v>
      </c>
      <c r="C26367">
        <v>195781</v>
      </c>
      <c r="D26367">
        <v>194335</v>
      </c>
      <c r="E26367" t="str">
        <f t="shared" si="412"/>
        <v>Среда</v>
      </c>
      <c r="J26367"/>
      <c r="K26367"/>
    </row>
    <row r="26368" spans="1:11" x14ac:dyDescent="0.4">
      <c r="A26368">
        <v>82275</v>
      </c>
      <c r="B26368" s="2">
        <v>44334.652291262137</v>
      </c>
      <c r="C26368">
        <v>259879</v>
      </c>
      <c r="D26368">
        <v>250679</v>
      </c>
      <c r="E26368" t="str">
        <f t="shared" si="412"/>
        <v>Среда</v>
      </c>
      <c r="J26368"/>
      <c r="K26368"/>
    </row>
    <row r="26369" spans="1:11" x14ac:dyDescent="0.4">
      <c r="A26369">
        <v>82280</v>
      </c>
      <c r="B26369" s="2">
        <v>44334.654000000002</v>
      </c>
      <c r="C26369">
        <v>82864</v>
      </c>
      <c r="D26369">
        <v>217024</v>
      </c>
      <c r="E26369" t="str">
        <f t="shared" si="412"/>
        <v>Среда</v>
      </c>
      <c r="J26369"/>
      <c r="K26369"/>
    </row>
    <row r="26370" spans="1:11" x14ac:dyDescent="0.4">
      <c r="A26370">
        <v>82281</v>
      </c>
      <c r="B26370" s="2">
        <v>44334.65431391586</v>
      </c>
      <c r="C26370">
        <v>209815</v>
      </c>
      <c r="D26370">
        <v>411922</v>
      </c>
      <c r="E26370" t="str">
        <f t="shared" si="412"/>
        <v>Среда</v>
      </c>
      <c r="J26370"/>
      <c r="K26370"/>
    </row>
    <row r="26371" spans="1:11" x14ac:dyDescent="0.4">
      <c r="A26371">
        <v>82283</v>
      </c>
      <c r="B26371" s="2">
        <v>44334.65431391586</v>
      </c>
      <c r="C26371">
        <v>313973</v>
      </c>
      <c r="D26371">
        <v>172207</v>
      </c>
      <c r="E26371" t="str">
        <f t="shared" ref="E26371:E26434" si="413">IF(WEEKDAY(B26371)=1,"Понедельник",IF(WEEKDAY(B26371)=2,"Вторник",IF(WEEKDAY(B26371)=3,"Среда",IF(WEEKDAY(B26371)=4,"Четверг",IF(WEEKDAY(B26371)=5,"Пятница",IF(WEEKDAY(B26371)=6,"Суббота","Воскресенье"))))))</f>
        <v>Среда</v>
      </c>
      <c r="J26371"/>
      <c r="K26371"/>
    </row>
    <row r="26372" spans="1:11" x14ac:dyDescent="0.4">
      <c r="A26372">
        <v>82287</v>
      </c>
      <c r="B26372" s="2">
        <v>44334.654999999999</v>
      </c>
      <c r="C26372">
        <v>220977</v>
      </c>
      <c r="D26372">
        <v>7830</v>
      </c>
      <c r="E26372" t="str">
        <f t="shared" si="413"/>
        <v>Среда</v>
      </c>
      <c r="J26372"/>
      <c r="K26372"/>
    </row>
    <row r="26373" spans="1:11" x14ac:dyDescent="0.4">
      <c r="A26373">
        <v>82290</v>
      </c>
      <c r="B26373" s="2">
        <v>44334.655932038841</v>
      </c>
      <c r="C26373">
        <v>291475</v>
      </c>
      <c r="D26373">
        <v>158978</v>
      </c>
      <c r="E26373" t="str">
        <f t="shared" si="413"/>
        <v>Среда</v>
      </c>
      <c r="J26373"/>
      <c r="K26373"/>
    </row>
    <row r="26374" spans="1:11" x14ac:dyDescent="0.4">
      <c r="A26374">
        <v>82295</v>
      </c>
      <c r="B26374" s="2">
        <v>44334.65714563107</v>
      </c>
      <c r="C26374">
        <v>315</v>
      </c>
      <c r="D26374">
        <v>68870</v>
      </c>
      <c r="E26374" t="str">
        <f t="shared" si="413"/>
        <v>Среда</v>
      </c>
      <c r="J26374"/>
      <c r="K26374"/>
    </row>
    <row r="26375" spans="1:11" x14ac:dyDescent="0.4">
      <c r="A26375">
        <v>82300</v>
      </c>
      <c r="B26375" s="2">
        <v>44334.65714563107</v>
      </c>
      <c r="C26375">
        <v>126465</v>
      </c>
      <c r="D26375">
        <v>180017</v>
      </c>
      <c r="E26375" t="str">
        <f t="shared" si="413"/>
        <v>Среда</v>
      </c>
      <c r="J26375"/>
      <c r="K26375"/>
    </row>
    <row r="26376" spans="1:11" x14ac:dyDescent="0.4">
      <c r="A26376">
        <v>82303</v>
      </c>
      <c r="B26376" s="2">
        <v>44334.657954692557</v>
      </c>
      <c r="C26376">
        <v>308000</v>
      </c>
      <c r="D26376">
        <v>397390</v>
      </c>
      <c r="E26376" t="str">
        <f t="shared" si="413"/>
        <v>Среда</v>
      </c>
      <c r="J26376"/>
      <c r="K26376"/>
    </row>
    <row r="26377" spans="1:11" x14ac:dyDescent="0.4">
      <c r="A26377">
        <v>82305</v>
      </c>
      <c r="B26377" s="2">
        <v>44334.6583592233</v>
      </c>
      <c r="C26377">
        <v>60817</v>
      </c>
      <c r="D26377">
        <v>227775</v>
      </c>
      <c r="E26377" t="str">
        <f t="shared" si="413"/>
        <v>Среда</v>
      </c>
      <c r="J26377"/>
      <c r="K26377"/>
    </row>
    <row r="26378" spans="1:11" x14ac:dyDescent="0.4">
      <c r="A26378">
        <v>82307</v>
      </c>
      <c r="B26378" s="2">
        <v>44334.659168284787</v>
      </c>
      <c r="C26378">
        <v>39589</v>
      </c>
      <c r="D26378">
        <v>154256</v>
      </c>
      <c r="E26378" t="str">
        <f t="shared" si="413"/>
        <v>Среда</v>
      </c>
      <c r="J26378"/>
      <c r="K26378"/>
    </row>
    <row r="26379" spans="1:11" x14ac:dyDescent="0.4">
      <c r="A26379">
        <v>82308</v>
      </c>
      <c r="B26379" s="2">
        <v>44334.65957281553</v>
      </c>
      <c r="C26379">
        <v>157989</v>
      </c>
      <c r="D26379">
        <v>62570</v>
      </c>
      <c r="E26379" t="str">
        <f t="shared" si="413"/>
        <v>Среда</v>
      </c>
      <c r="J26379"/>
      <c r="K26379"/>
    </row>
    <row r="26380" spans="1:11" x14ac:dyDescent="0.4">
      <c r="A26380">
        <v>82310</v>
      </c>
      <c r="B26380" s="2">
        <v>44334.65997734628</v>
      </c>
      <c r="C26380">
        <v>109194</v>
      </c>
      <c r="D26380">
        <v>178668</v>
      </c>
      <c r="E26380" t="str">
        <f t="shared" si="413"/>
        <v>Среда</v>
      </c>
      <c r="J26380"/>
      <c r="K26380"/>
    </row>
    <row r="26381" spans="1:11" x14ac:dyDescent="0.4">
      <c r="A26381">
        <v>82315</v>
      </c>
      <c r="B26381" s="2">
        <v>44334.65997734628</v>
      </c>
      <c r="C26381">
        <v>239544</v>
      </c>
      <c r="D26381">
        <v>4199</v>
      </c>
      <c r="E26381" t="str">
        <f t="shared" si="413"/>
        <v>Среда</v>
      </c>
      <c r="J26381"/>
      <c r="K26381"/>
    </row>
    <row r="26382" spans="1:11" x14ac:dyDescent="0.4">
      <c r="A26382">
        <v>82316</v>
      </c>
      <c r="B26382" s="2">
        <v>44334.65997734628</v>
      </c>
      <c r="C26382">
        <v>303007</v>
      </c>
      <c r="D26382">
        <v>145779</v>
      </c>
      <c r="E26382" t="str">
        <f t="shared" si="413"/>
        <v>Среда</v>
      </c>
      <c r="J26382"/>
      <c r="K26382"/>
    </row>
    <row r="26383" spans="1:11" x14ac:dyDescent="0.4">
      <c r="A26383">
        <v>82320</v>
      </c>
      <c r="B26383" s="2">
        <v>44334.660381877024</v>
      </c>
      <c r="C26383">
        <v>111850</v>
      </c>
      <c r="D26383">
        <v>419338</v>
      </c>
      <c r="E26383" t="str">
        <f t="shared" si="413"/>
        <v>Среда</v>
      </c>
      <c r="J26383"/>
      <c r="K26383"/>
    </row>
    <row r="26384" spans="1:11" x14ac:dyDescent="0.4">
      <c r="A26384">
        <v>82321</v>
      </c>
      <c r="B26384" s="2">
        <v>44334.660786407767</v>
      </c>
      <c r="C26384">
        <v>92979</v>
      </c>
      <c r="D26384">
        <v>250679</v>
      </c>
      <c r="E26384" t="str">
        <f t="shared" si="413"/>
        <v>Среда</v>
      </c>
      <c r="J26384"/>
      <c r="K26384"/>
    </row>
    <row r="26385" spans="1:11" x14ac:dyDescent="0.4">
      <c r="A26385">
        <v>82322</v>
      </c>
      <c r="B26385" s="2">
        <v>44334.660786407767</v>
      </c>
      <c r="C26385">
        <v>184213</v>
      </c>
      <c r="D26385">
        <v>104958</v>
      </c>
      <c r="E26385" t="str">
        <f t="shared" si="413"/>
        <v>Среда</v>
      </c>
      <c r="J26385"/>
      <c r="K26385"/>
    </row>
    <row r="26386" spans="1:11" x14ac:dyDescent="0.4">
      <c r="A26386">
        <v>82326</v>
      </c>
      <c r="B26386" s="2">
        <v>44334.660786407767</v>
      </c>
      <c r="C26386">
        <v>247480</v>
      </c>
      <c r="D26386">
        <v>21760</v>
      </c>
      <c r="E26386" t="str">
        <f t="shared" si="413"/>
        <v>Среда</v>
      </c>
      <c r="J26386"/>
      <c r="K26386"/>
    </row>
    <row r="26387" spans="1:11" x14ac:dyDescent="0.4">
      <c r="A26387">
        <v>82329</v>
      </c>
      <c r="B26387" s="2">
        <v>44334.660786407767</v>
      </c>
      <c r="C26387">
        <v>310691</v>
      </c>
      <c r="D26387">
        <v>470762</v>
      </c>
      <c r="E26387" t="str">
        <f t="shared" si="413"/>
        <v>Среда</v>
      </c>
      <c r="J26387"/>
      <c r="K26387"/>
    </row>
    <row r="26388" spans="1:11" x14ac:dyDescent="0.4">
      <c r="A26388">
        <v>82333</v>
      </c>
      <c r="B26388" s="2">
        <v>44334.660786407767</v>
      </c>
      <c r="C26388">
        <v>340069</v>
      </c>
      <c r="D26388">
        <v>249086</v>
      </c>
      <c r="E26388" t="str">
        <f t="shared" si="413"/>
        <v>Среда</v>
      </c>
      <c r="J26388"/>
      <c r="K26388"/>
    </row>
    <row r="26389" spans="1:11" x14ac:dyDescent="0.4">
      <c r="A26389">
        <v>82337</v>
      </c>
      <c r="B26389" s="2">
        <v>44334.66119093851</v>
      </c>
      <c r="C26389">
        <v>320039</v>
      </c>
      <c r="D26389">
        <v>54561</v>
      </c>
      <c r="E26389" t="str">
        <f t="shared" si="413"/>
        <v>Среда</v>
      </c>
      <c r="J26389"/>
      <c r="K26389"/>
    </row>
    <row r="26390" spans="1:11" x14ac:dyDescent="0.4">
      <c r="A26390">
        <v>82342</v>
      </c>
      <c r="B26390" s="2">
        <v>44334.66119093851</v>
      </c>
      <c r="C26390">
        <v>336182</v>
      </c>
      <c r="D26390">
        <v>230507</v>
      </c>
      <c r="E26390" t="str">
        <f t="shared" si="413"/>
        <v>Среда</v>
      </c>
      <c r="J26390"/>
      <c r="K26390"/>
    </row>
    <row r="26391" spans="1:11" x14ac:dyDescent="0.4">
      <c r="A26391">
        <v>82347</v>
      </c>
      <c r="B26391" s="2">
        <v>44334.661999999997</v>
      </c>
      <c r="C26391">
        <v>260827</v>
      </c>
      <c r="D26391">
        <v>73643</v>
      </c>
      <c r="E26391" t="str">
        <f t="shared" si="413"/>
        <v>Среда</v>
      </c>
      <c r="J26391"/>
      <c r="K26391"/>
    </row>
    <row r="26392" spans="1:11" x14ac:dyDescent="0.4">
      <c r="A26392">
        <v>82348</v>
      </c>
      <c r="B26392" s="2">
        <v>44334.662333333334</v>
      </c>
      <c r="C26392">
        <v>187985</v>
      </c>
      <c r="D26392">
        <v>76405</v>
      </c>
      <c r="E26392" t="str">
        <f t="shared" si="413"/>
        <v>Среда</v>
      </c>
      <c r="J26392"/>
      <c r="K26392"/>
    </row>
    <row r="26393" spans="1:11" x14ac:dyDescent="0.4">
      <c r="A26393">
        <v>82352</v>
      </c>
      <c r="B26393" s="2">
        <v>44334.662404530747</v>
      </c>
      <c r="C26393">
        <v>280914</v>
      </c>
      <c r="D26393">
        <v>21760</v>
      </c>
      <c r="E26393" t="str">
        <f t="shared" si="413"/>
        <v>Среда</v>
      </c>
      <c r="J26393"/>
      <c r="K26393"/>
    </row>
    <row r="26394" spans="1:11" x14ac:dyDescent="0.4">
      <c r="A26394">
        <v>82356</v>
      </c>
      <c r="B26394" s="2">
        <v>44334.663213592234</v>
      </c>
      <c r="C26394">
        <v>5879</v>
      </c>
      <c r="D26394">
        <v>241927</v>
      </c>
      <c r="E26394" t="str">
        <f t="shared" si="413"/>
        <v>Среда</v>
      </c>
      <c r="J26394"/>
      <c r="K26394"/>
    </row>
    <row r="26395" spans="1:11" x14ac:dyDescent="0.4">
      <c r="A26395">
        <v>82357</v>
      </c>
      <c r="B26395" s="2">
        <v>44334.663213592234</v>
      </c>
      <c r="C26395">
        <v>15556</v>
      </c>
      <c r="D26395">
        <v>398201</v>
      </c>
      <c r="E26395" t="str">
        <f t="shared" si="413"/>
        <v>Среда</v>
      </c>
      <c r="J26395"/>
      <c r="K26395"/>
    </row>
    <row r="26396" spans="1:11" x14ac:dyDescent="0.4">
      <c r="A26396">
        <v>82361</v>
      </c>
      <c r="B26396" s="2">
        <v>44334.663618122977</v>
      </c>
      <c r="C26396">
        <v>47707</v>
      </c>
      <c r="D26396">
        <v>57653</v>
      </c>
      <c r="E26396" t="str">
        <f t="shared" si="413"/>
        <v>Среда</v>
      </c>
      <c r="J26396"/>
      <c r="K26396"/>
    </row>
    <row r="26397" spans="1:11" x14ac:dyDescent="0.4">
      <c r="A26397">
        <v>82365</v>
      </c>
      <c r="B26397" s="2">
        <v>44334.664022653727</v>
      </c>
      <c r="C26397">
        <v>106129</v>
      </c>
      <c r="D26397">
        <v>148630</v>
      </c>
      <c r="E26397" t="str">
        <f t="shared" si="413"/>
        <v>Среда</v>
      </c>
      <c r="J26397"/>
      <c r="K26397"/>
    </row>
    <row r="26398" spans="1:11" x14ac:dyDescent="0.4">
      <c r="A26398">
        <v>82368</v>
      </c>
      <c r="B26398" s="2">
        <v>44334.664022653727</v>
      </c>
      <c r="C26398">
        <v>126249</v>
      </c>
      <c r="D26398">
        <v>301535</v>
      </c>
      <c r="E26398" t="str">
        <f t="shared" si="413"/>
        <v>Среда</v>
      </c>
      <c r="J26398"/>
      <c r="K26398"/>
    </row>
    <row r="26399" spans="1:11" x14ac:dyDescent="0.4">
      <c r="A26399">
        <v>82369</v>
      </c>
      <c r="B26399" s="2">
        <v>44334.664427184463</v>
      </c>
      <c r="C26399">
        <v>320</v>
      </c>
      <c r="D26399">
        <v>158978</v>
      </c>
      <c r="E26399" t="str">
        <f t="shared" si="413"/>
        <v>Среда</v>
      </c>
      <c r="J26399"/>
      <c r="K26399"/>
    </row>
    <row r="26400" spans="1:11" x14ac:dyDescent="0.4">
      <c r="A26400">
        <v>82374</v>
      </c>
      <c r="B26400" s="2">
        <v>44334.664427184463</v>
      </c>
      <c r="C26400">
        <v>73274</v>
      </c>
      <c r="D26400">
        <v>250679</v>
      </c>
      <c r="E26400" t="str">
        <f t="shared" si="413"/>
        <v>Среда</v>
      </c>
      <c r="J26400"/>
      <c r="K26400"/>
    </row>
    <row r="26401" spans="1:11" x14ac:dyDescent="0.4">
      <c r="A26401">
        <v>82375</v>
      </c>
      <c r="B26401" s="2">
        <v>44334.664427184463</v>
      </c>
      <c r="C26401">
        <v>210104</v>
      </c>
      <c r="D26401">
        <v>470762</v>
      </c>
      <c r="E26401" t="str">
        <f t="shared" si="413"/>
        <v>Среда</v>
      </c>
      <c r="J26401"/>
      <c r="K26401"/>
    </row>
    <row r="26402" spans="1:11" x14ac:dyDescent="0.4">
      <c r="A26402">
        <v>82377</v>
      </c>
      <c r="B26402" s="2">
        <v>44334.664427184463</v>
      </c>
      <c r="C26402">
        <v>250563</v>
      </c>
      <c r="D26402">
        <v>104958</v>
      </c>
      <c r="E26402" t="str">
        <f t="shared" si="413"/>
        <v>Среда</v>
      </c>
      <c r="J26402"/>
      <c r="K26402"/>
    </row>
    <row r="26403" spans="1:11" x14ac:dyDescent="0.4">
      <c r="A26403">
        <v>82378</v>
      </c>
      <c r="B26403" s="2">
        <v>44334.664831715214</v>
      </c>
      <c r="C26403">
        <v>327312</v>
      </c>
      <c r="D26403">
        <v>230507</v>
      </c>
      <c r="E26403" t="str">
        <f t="shared" si="413"/>
        <v>Среда</v>
      </c>
      <c r="J26403"/>
      <c r="K26403"/>
    </row>
    <row r="26404" spans="1:11" x14ac:dyDescent="0.4">
      <c r="A26404">
        <v>82383</v>
      </c>
      <c r="B26404" s="2">
        <v>44334.6656407767</v>
      </c>
      <c r="C26404">
        <v>238440</v>
      </c>
      <c r="D26404">
        <v>54565</v>
      </c>
      <c r="E26404" t="str">
        <f t="shared" si="413"/>
        <v>Среда</v>
      </c>
      <c r="J26404"/>
      <c r="K26404"/>
    </row>
    <row r="26405" spans="1:11" x14ac:dyDescent="0.4">
      <c r="A26405">
        <v>82385</v>
      </c>
      <c r="B26405" s="2">
        <v>44334.6656407767</v>
      </c>
      <c r="C26405">
        <v>289514</v>
      </c>
      <c r="D26405">
        <v>253198</v>
      </c>
      <c r="E26405" t="str">
        <f t="shared" si="413"/>
        <v>Среда</v>
      </c>
      <c r="J26405"/>
      <c r="K26405"/>
    </row>
    <row r="26406" spans="1:11" x14ac:dyDescent="0.4">
      <c r="A26406">
        <v>82387</v>
      </c>
      <c r="B26406" s="2">
        <v>44334.6656407767</v>
      </c>
      <c r="C26406">
        <v>333027</v>
      </c>
      <c r="D26406">
        <v>351192</v>
      </c>
      <c r="E26406" t="str">
        <f t="shared" si="413"/>
        <v>Среда</v>
      </c>
      <c r="J26406"/>
      <c r="K26406"/>
    </row>
    <row r="26407" spans="1:11" x14ac:dyDescent="0.4">
      <c r="A26407">
        <v>82388</v>
      </c>
      <c r="B26407" s="2">
        <v>44334.665999999997</v>
      </c>
      <c r="C26407">
        <v>203828</v>
      </c>
      <c r="D26407">
        <v>320264</v>
      </c>
      <c r="E26407" t="str">
        <f t="shared" si="413"/>
        <v>Среда</v>
      </c>
      <c r="J26407"/>
      <c r="K26407"/>
    </row>
    <row r="26408" spans="1:11" x14ac:dyDescent="0.4">
      <c r="A26408">
        <v>82392</v>
      </c>
      <c r="B26408" s="2">
        <v>44334.666449838187</v>
      </c>
      <c r="C26408">
        <v>109920</v>
      </c>
      <c r="D26408">
        <v>411922</v>
      </c>
      <c r="E26408" t="str">
        <f t="shared" si="413"/>
        <v>Среда</v>
      </c>
      <c r="J26408"/>
      <c r="K26408"/>
    </row>
    <row r="26409" spans="1:11" x14ac:dyDescent="0.4">
      <c r="A26409">
        <v>82393</v>
      </c>
      <c r="B26409" s="2">
        <v>44334.666449838187</v>
      </c>
      <c r="C26409">
        <v>271540</v>
      </c>
      <c r="D26409">
        <v>115825</v>
      </c>
      <c r="E26409" t="str">
        <f t="shared" si="413"/>
        <v>Среда</v>
      </c>
      <c r="J26409"/>
      <c r="K26409"/>
    </row>
    <row r="26410" spans="1:11" x14ac:dyDescent="0.4">
      <c r="A26410">
        <v>82394</v>
      </c>
      <c r="B26410" s="2">
        <v>44334.66685436893</v>
      </c>
      <c r="C26410">
        <v>122473</v>
      </c>
      <c r="D26410">
        <v>270884</v>
      </c>
      <c r="E26410" t="str">
        <f t="shared" si="413"/>
        <v>Среда</v>
      </c>
      <c r="J26410"/>
      <c r="K26410"/>
    </row>
    <row r="26411" spans="1:11" x14ac:dyDescent="0.4">
      <c r="A26411">
        <v>82399</v>
      </c>
      <c r="B26411" s="2">
        <v>44334.66685436893</v>
      </c>
      <c r="C26411">
        <v>339538</v>
      </c>
      <c r="D26411">
        <v>393606</v>
      </c>
      <c r="E26411" t="str">
        <f t="shared" si="413"/>
        <v>Среда</v>
      </c>
      <c r="J26411"/>
      <c r="K26411"/>
    </row>
    <row r="26412" spans="1:11" x14ac:dyDescent="0.4">
      <c r="A26412">
        <v>82401</v>
      </c>
      <c r="B26412" s="2">
        <v>44334.667663430417</v>
      </c>
      <c r="C26412">
        <v>275778</v>
      </c>
      <c r="D26412">
        <v>37644</v>
      </c>
      <c r="E26412" t="str">
        <f t="shared" si="413"/>
        <v>Среда</v>
      </c>
      <c r="J26412"/>
      <c r="K26412"/>
    </row>
    <row r="26413" spans="1:11" x14ac:dyDescent="0.4">
      <c r="A26413">
        <v>82406</v>
      </c>
      <c r="B26413" s="2">
        <v>44334.667663430417</v>
      </c>
      <c r="C26413">
        <v>288166</v>
      </c>
      <c r="D26413">
        <v>204394</v>
      </c>
      <c r="E26413" t="str">
        <f t="shared" si="413"/>
        <v>Среда</v>
      </c>
      <c r="J26413"/>
      <c r="K26413"/>
    </row>
    <row r="26414" spans="1:11" x14ac:dyDescent="0.4">
      <c r="A26414">
        <v>82408</v>
      </c>
      <c r="B26414" s="2">
        <v>44334.668472491911</v>
      </c>
      <c r="C26414">
        <v>271282</v>
      </c>
      <c r="D26414">
        <v>117516</v>
      </c>
      <c r="E26414" t="str">
        <f t="shared" si="413"/>
        <v>Среда</v>
      </c>
      <c r="J26414"/>
      <c r="K26414"/>
    </row>
    <row r="26415" spans="1:11" x14ac:dyDescent="0.4">
      <c r="A26415">
        <v>82409</v>
      </c>
      <c r="B26415" s="2">
        <v>44334.66968608414</v>
      </c>
      <c r="C26415">
        <v>18533</v>
      </c>
      <c r="D26415">
        <v>304947</v>
      </c>
      <c r="E26415" t="str">
        <f t="shared" si="413"/>
        <v>Среда</v>
      </c>
      <c r="J26415"/>
      <c r="K26415"/>
    </row>
    <row r="26416" spans="1:11" x14ac:dyDescent="0.4">
      <c r="A26416">
        <v>82414</v>
      </c>
      <c r="B26416" s="2">
        <v>44334.670090614884</v>
      </c>
      <c r="C26416">
        <v>155862</v>
      </c>
      <c r="D26416">
        <v>36375</v>
      </c>
      <c r="E26416" t="str">
        <f t="shared" si="413"/>
        <v>Среда</v>
      </c>
      <c r="J26416"/>
      <c r="K26416"/>
    </row>
    <row r="26417" spans="1:11" x14ac:dyDescent="0.4">
      <c r="A26417">
        <v>82419</v>
      </c>
      <c r="B26417" s="2">
        <v>44334.670495145634</v>
      </c>
      <c r="C26417">
        <v>41104</v>
      </c>
      <c r="D26417">
        <v>361821</v>
      </c>
      <c r="E26417" t="str">
        <f t="shared" si="413"/>
        <v>Среда</v>
      </c>
      <c r="J26417"/>
      <c r="K26417"/>
    </row>
    <row r="26418" spans="1:11" x14ac:dyDescent="0.4">
      <c r="A26418">
        <v>82424</v>
      </c>
      <c r="B26418" s="2">
        <v>44334.670495145634</v>
      </c>
      <c r="C26418">
        <v>119833</v>
      </c>
      <c r="D26418">
        <v>411922</v>
      </c>
      <c r="E26418" t="str">
        <f t="shared" si="413"/>
        <v>Среда</v>
      </c>
      <c r="J26418"/>
      <c r="K26418"/>
    </row>
    <row r="26419" spans="1:11" x14ac:dyDescent="0.4">
      <c r="A26419">
        <v>82426</v>
      </c>
      <c r="B26419" s="2">
        <v>44334.670495145634</v>
      </c>
      <c r="C26419">
        <v>250008</v>
      </c>
      <c r="D26419">
        <v>78646</v>
      </c>
      <c r="E26419" t="str">
        <f t="shared" si="413"/>
        <v>Среда</v>
      </c>
      <c r="J26419"/>
      <c r="K26419"/>
    </row>
    <row r="26420" spans="1:11" x14ac:dyDescent="0.4">
      <c r="A26420">
        <v>82430</v>
      </c>
      <c r="B26420" s="2">
        <v>44334.67089967637</v>
      </c>
      <c r="C26420">
        <v>63162</v>
      </c>
      <c r="D26420">
        <v>394819</v>
      </c>
      <c r="E26420" t="str">
        <f t="shared" si="413"/>
        <v>Среда</v>
      </c>
      <c r="J26420"/>
      <c r="K26420"/>
    </row>
    <row r="26421" spans="1:11" x14ac:dyDescent="0.4">
      <c r="A26421">
        <v>82431</v>
      </c>
      <c r="B26421" s="2">
        <v>44334.67089967637</v>
      </c>
      <c r="C26421">
        <v>100721</v>
      </c>
      <c r="D26421">
        <v>411922</v>
      </c>
      <c r="E26421" t="str">
        <f t="shared" si="413"/>
        <v>Среда</v>
      </c>
      <c r="J26421"/>
      <c r="K26421"/>
    </row>
    <row r="26422" spans="1:11" x14ac:dyDescent="0.4">
      <c r="A26422">
        <v>82435</v>
      </c>
      <c r="B26422" s="2">
        <v>44334.672113268614</v>
      </c>
      <c r="C26422">
        <v>34987</v>
      </c>
      <c r="D26422">
        <v>463334</v>
      </c>
      <c r="E26422" t="str">
        <f t="shared" si="413"/>
        <v>Среда</v>
      </c>
      <c r="J26422"/>
      <c r="K26422"/>
    </row>
    <row r="26423" spans="1:11" x14ac:dyDescent="0.4">
      <c r="A26423">
        <v>82438</v>
      </c>
      <c r="B26423" s="2">
        <v>44334.672113268614</v>
      </c>
      <c r="C26423">
        <v>202758</v>
      </c>
      <c r="D26423">
        <v>128701</v>
      </c>
      <c r="E26423" t="str">
        <f t="shared" si="413"/>
        <v>Среда</v>
      </c>
      <c r="J26423"/>
      <c r="K26423"/>
    </row>
    <row r="26424" spans="1:11" x14ac:dyDescent="0.4">
      <c r="A26424">
        <v>82440</v>
      </c>
      <c r="B26424" s="2">
        <v>44334.672922330094</v>
      </c>
      <c r="C26424">
        <v>343421</v>
      </c>
      <c r="D26424">
        <v>411922</v>
      </c>
      <c r="E26424" t="str">
        <f t="shared" si="413"/>
        <v>Среда</v>
      </c>
      <c r="J26424"/>
      <c r="K26424"/>
    </row>
    <row r="26425" spans="1:11" x14ac:dyDescent="0.4">
      <c r="A26425">
        <v>82443</v>
      </c>
      <c r="B26425" s="2">
        <v>44334.673731391587</v>
      </c>
      <c r="C26425">
        <v>331396</v>
      </c>
      <c r="D26425">
        <v>347393</v>
      </c>
      <c r="E26425" t="str">
        <f t="shared" si="413"/>
        <v>Среда</v>
      </c>
      <c r="J26425"/>
      <c r="K26425"/>
    </row>
    <row r="26426" spans="1:11" x14ac:dyDescent="0.4">
      <c r="A26426">
        <v>82447</v>
      </c>
      <c r="B26426" s="2">
        <v>44334.674135922331</v>
      </c>
      <c r="C26426">
        <v>275473</v>
      </c>
      <c r="D26426">
        <v>258219</v>
      </c>
      <c r="E26426" t="str">
        <f t="shared" si="413"/>
        <v>Среда</v>
      </c>
      <c r="J26426"/>
      <c r="K26426"/>
    </row>
    <row r="26427" spans="1:11" x14ac:dyDescent="0.4">
      <c r="A26427">
        <v>82452</v>
      </c>
      <c r="B26427" s="2">
        <v>44334.674135922331</v>
      </c>
      <c r="C26427">
        <v>284782</v>
      </c>
      <c r="D26427">
        <v>12149</v>
      </c>
      <c r="E26427" t="str">
        <f t="shared" si="413"/>
        <v>Среда</v>
      </c>
      <c r="J26427"/>
      <c r="K26427"/>
    </row>
    <row r="26428" spans="1:11" x14ac:dyDescent="0.4">
      <c r="A26428">
        <v>82454</v>
      </c>
      <c r="B26428" s="2">
        <v>44334.674333333336</v>
      </c>
      <c r="C26428">
        <v>20945</v>
      </c>
      <c r="D26428">
        <v>233626</v>
      </c>
      <c r="E26428" t="str">
        <f t="shared" si="413"/>
        <v>Среда</v>
      </c>
      <c r="J26428"/>
      <c r="K26428"/>
    </row>
    <row r="26429" spans="1:11" x14ac:dyDescent="0.4">
      <c r="A26429">
        <v>82455</v>
      </c>
      <c r="B26429" s="2">
        <v>44334.675754045304</v>
      </c>
      <c r="C26429">
        <v>137543</v>
      </c>
      <c r="D26429">
        <v>458420</v>
      </c>
      <c r="E26429" t="str">
        <f t="shared" si="413"/>
        <v>Среда</v>
      </c>
      <c r="J26429"/>
      <c r="K26429"/>
    </row>
    <row r="26430" spans="1:11" x14ac:dyDescent="0.4">
      <c r="A26430">
        <v>82456</v>
      </c>
      <c r="B26430" s="2">
        <v>44334.676158576054</v>
      </c>
      <c r="C26430">
        <v>120638</v>
      </c>
      <c r="D26430">
        <v>85026</v>
      </c>
      <c r="E26430" t="str">
        <f t="shared" si="413"/>
        <v>Среда</v>
      </c>
      <c r="J26430"/>
      <c r="K26430"/>
    </row>
    <row r="26431" spans="1:11" x14ac:dyDescent="0.4">
      <c r="A26431">
        <v>82460</v>
      </c>
      <c r="B26431" s="2">
        <v>44334.676967637541</v>
      </c>
      <c r="C26431">
        <v>222295</v>
      </c>
      <c r="D26431">
        <v>411922</v>
      </c>
      <c r="E26431" t="str">
        <f t="shared" si="413"/>
        <v>Среда</v>
      </c>
      <c r="J26431"/>
      <c r="K26431"/>
    </row>
    <row r="26432" spans="1:11" x14ac:dyDescent="0.4">
      <c r="A26432">
        <v>82465</v>
      </c>
      <c r="B26432" s="2">
        <v>44334.676967637541</v>
      </c>
      <c r="C26432">
        <v>256976</v>
      </c>
      <c r="D26432">
        <v>230778</v>
      </c>
      <c r="E26432" t="str">
        <f t="shared" si="413"/>
        <v>Среда</v>
      </c>
      <c r="J26432"/>
      <c r="K26432"/>
    </row>
    <row r="26433" spans="1:11" x14ac:dyDescent="0.4">
      <c r="A26433">
        <v>82470</v>
      </c>
      <c r="B26433" s="2">
        <v>44334.677372168284</v>
      </c>
      <c r="C26433">
        <v>257174</v>
      </c>
      <c r="D26433">
        <v>371897</v>
      </c>
      <c r="E26433" t="str">
        <f t="shared" si="413"/>
        <v>Среда</v>
      </c>
      <c r="J26433"/>
      <c r="K26433"/>
    </row>
    <row r="26434" spans="1:11" x14ac:dyDescent="0.4">
      <c r="A26434">
        <v>82472</v>
      </c>
      <c r="B26434" s="2">
        <v>44334.677372168284</v>
      </c>
      <c r="C26434">
        <v>264773</v>
      </c>
      <c r="D26434">
        <v>411922</v>
      </c>
      <c r="E26434" t="str">
        <f t="shared" si="413"/>
        <v>Среда</v>
      </c>
      <c r="J26434"/>
      <c r="K26434"/>
    </row>
    <row r="26435" spans="1:11" x14ac:dyDescent="0.4">
      <c r="A26435">
        <v>82477</v>
      </c>
      <c r="B26435" s="2">
        <v>44334.67818122977</v>
      </c>
      <c r="C26435">
        <v>103613</v>
      </c>
      <c r="D26435">
        <v>400113</v>
      </c>
      <c r="E26435" t="str">
        <f t="shared" ref="E26435:E26498" si="414">IF(WEEKDAY(B26435)=1,"Понедельник",IF(WEEKDAY(B26435)=2,"Вторник",IF(WEEKDAY(B26435)=3,"Среда",IF(WEEKDAY(B26435)=4,"Четверг",IF(WEEKDAY(B26435)=5,"Пятница",IF(WEEKDAY(B26435)=6,"Суббота","Воскресенье"))))))</f>
        <v>Среда</v>
      </c>
      <c r="J26435"/>
      <c r="K26435"/>
    </row>
    <row r="26436" spans="1:11" x14ac:dyDescent="0.4">
      <c r="A26436">
        <v>82479</v>
      </c>
      <c r="B26436" s="2">
        <v>44334.67818122977</v>
      </c>
      <c r="C26436">
        <v>193018</v>
      </c>
      <c r="D26436">
        <v>177852</v>
      </c>
      <c r="E26436" t="str">
        <f t="shared" si="414"/>
        <v>Среда</v>
      </c>
      <c r="J26436"/>
      <c r="K26436"/>
    </row>
    <row r="26437" spans="1:11" x14ac:dyDescent="0.4">
      <c r="A26437">
        <v>82481</v>
      </c>
      <c r="B26437" s="2">
        <v>44334.678585760521</v>
      </c>
      <c r="C26437">
        <v>122263</v>
      </c>
      <c r="D26437">
        <v>227775</v>
      </c>
      <c r="E26437" t="str">
        <f t="shared" si="414"/>
        <v>Среда</v>
      </c>
      <c r="J26437"/>
      <c r="K26437"/>
    </row>
    <row r="26438" spans="1:11" x14ac:dyDescent="0.4">
      <c r="A26438">
        <v>82484</v>
      </c>
      <c r="B26438" s="2">
        <v>44334.678585760521</v>
      </c>
      <c r="C26438">
        <v>128507</v>
      </c>
      <c r="D26438">
        <v>38593</v>
      </c>
      <c r="E26438" t="str">
        <f t="shared" si="414"/>
        <v>Среда</v>
      </c>
      <c r="J26438"/>
      <c r="K26438"/>
    </row>
    <row r="26439" spans="1:11" x14ac:dyDescent="0.4">
      <c r="A26439">
        <v>82489</v>
      </c>
      <c r="B26439" s="2">
        <v>44334.678585760521</v>
      </c>
      <c r="C26439">
        <v>254892</v>
      </c>
      <c r="D26439">
        <v>275232</v>
      </c>
      <c r="E26439" t="str">
        <f t="shared" si="414"/>
        <v>Среда</v>
      </c>
      <c r="J26439"/>
      <c r="K26439"/>
    </row>
    <row r="26440" spans="1:11" x14ac:dyDescent="0.4">
      <c r="A26440">
        <v>82491</v>
      </c>
      <c r="B26440" s="2">
        <v>44334.678585760521</v>
      </c>
      <c r="C26440">
        <v>326505</v>
      </c>
      <c r="D26440">
        <v>351192</v>
      </c>
      <c r="E26440" t="str">
        <f t="shared" si="414"/>
        <v>Среда</v>
      </c>
      <c r="J26440"/>
      <c r="K26440"/>
    </row>
    <row r="26441" spans="1:11" x14ac:dyDescent="0.4">
      <c r="A26441">
        <v>82494</v>
      </c>
      <c r="B26441" s="2">
        <v>44334.679394822007</v>
      </c>
      <c r="C26441">
        <v>138401</v>
      </c>
      <c r="D26441">
        <v>369308</v>
      </c>
      <c r="E26441" t="str">
        <f t="shared" si="414"/>
        <v>Среда</v>
      </c>
      <c r="J26441"/>
      <c r="K26441"/>
    </row>
    <row r="26442" spans="1:11" x14ac:dyDescent="0.4">
      <c r="A26442">
        <v>82499</v>
      </c>
      <c r="B26442" s="2">
        <v>44334.679394822007</v>
      </c>
      <c r="C26442">
        <v>266940</v>
      </c>
      <c r="D26442">
        <v>97867</v>
      </c>
      <c r="E26442" t="str">
        <f t="shared" si="414"/>
        <v>Среда</v>
      </c>
      <c r="J26442"/>
      <c r="K26442"/>
    </row>
    <row r="26443" spans="1:11" x14ac:dyDescent="0.4">
      <c r="A26443">
        <v>82501</v>
      </c>
      <c r="B26443" s="2">
        <v>44334.679799352751</v>
      </c>
      <c r="C26443">
        <v>271473</v>
      </c>
      <c r="D26443">
        <v>102086</v>
      </c>
      <c r="E26443" t="str">
        <f t="shared" si="414"/>
        <v>Среда</v>
      </c>
      <c r="J26443"/>
      <c r="K26443"/>
    </row>
    <row r="26444" spans="1:11" x14ac:dyDescent="0.4">
      <c r="A26444">
        <v>82503</v>
      </c>
      <c r="B26444" s="2">
        <v>44334.679799352751</v>
      </c>
      <c r="C26444">
        <v>278574</v>
      </c>
      <c r="D26444">
        <v>153893</v>
      </c>
      <c r="E26444" t="str">
        <f t="shared" si="414"/>
        <v>Среда</v>
      </c>
      <c r="J26444"/>
      <c r="K26444"/>
    </row>
    <row r="26445" spans="1:11" x14ac:dyDescent="0.4">
      <c r="A26445">
        <v>82506</v>
      </c>
      <c r="B26445" s="2">
        <v>44334.680203883494</v>
      </c>
      <c r="C26445">
        <v>57378</v>
      </c>
      <c r="D26445">
        <v>250679</v>
      </c>
      <c r="E26445" t="str">
        <f t="shared" si="414"/>
        <v>Среда</v>
      </c>
      <c r="J26445"/>
      <c r="K26445"/>
    </row>
    <row r="26446" spans="1:11" x14ac:dyDescent="0.4">
      <c r="A26446">
        <v>82509</v>
      </c>
      <c r="B26446" s="2">
        <v>44334.680203883494</v>
      </c>
      <c r="C26446">
        <v>60369</v>
      </c>
      <c r="D26446">
        <v>412293</v>
      </c>
      <c r="E26446" t="str">
        <f t="shared" si="414"/>
        <v>Среда</v>
      </c>
      <c r="J26446"/>
      <c r="K26446"/>
    </row>
    <row r="26447" spans="1:11" x14ac:dyDescent="0.4">
      <c r="A26447">
        <v>82513</v>
      </c>
      <c r="B26447" s="2">
        <v>44334.680203883494</v>
      </c>
      <c r="C26447">
        <v>188882</v>
      </c>
      <c r="D26447">
        <v>242428</v>
      </c>
      <c r="E26447" t="str">
        <f t="shared" si="414"/>
        <v>Среда</v>
      </c>
      <c r="J26447"/>
      <c r="K26447"/>
    </row>
    <row r="26448" spans="1:11" x14ac:dyDescent="0.4">
      <c r="A26448">
        <v>82516</v>
      </c>
      <c r="B26448" s="2">
        <v>44334.680203883494</v>
      </c>
      <c r="C26448">
        <v>189303</v>
      </c>
      <c r="D26448">
        <v>287170</v>
      </c>
      <c r="E26448" t="str">
        <f t="shared" si="414"/>
        <v>Среда</v>
      </c>
      <c r="J26448"/>
      <c r="K26448"/>
    </row>
    <row r="26449" spans="1:11" x14ac:dyDescent="0.4">
      <c r="A26449">
        <v>82521</v>
      </c>
      <c r="B26449" s="2">
        <v>44334.680608414237</v>
      </c>
      <c r="C26449">
        <v>118350</v>
      </c>
      <c r="D26449">
        <v>411922</v>
      </c>
      <c r="E26449" t="str">
        <f t="shared" si="414"/>
        <v>Среда</v>
      </c>
      <c r="J26449"/>
      <c r="K26449"/>
    </row>
    <row r="26450" spans="1:11" x14ac:dyDescent="0.4">
      <c r="A26450">
        <v>82523</v>
      </c>
      <c r="B26450" s="2">
        <v>44334.680608414237</v>
      </c>
      <c r="C26450">
        <v>212551</v>
      </c>
      <c r="D26450">
        <v>411922</v>
      </c>
      <c r="E26450" t="str">
        <f t="shared" si="414"/>
        <v>Среда</v>
      </c>
      <c r="J26450"/>
      <c r="K26450"/>
    </row>
    <row r="26451" spans="1:11" x14ac:dyDescent="0.4">
      <c r="A26451">
        <v>82528</v>
      </c>
      <c r="B26451" s="2">
        <v>44334.680608414237</v>
      </c>
      <c r="C26451">
        <v>330318</v>
      </c>
      <c r="D26451">
        <v>353381</v>
      </c>
      <c r="E26451" t="str">
        <f t="shared" si="414"/>
        <v>Среда</v>
      </c>
      <c r="J26451"/>
      <c r="K26451"/>
    </row>
    <row r="26452" spans="1:11" x14ac:dyDescent="0.4">
      <c r="A26452">
        <v>82533</v>
      </c>
      <c r="B26452" s="2">
        <v>44334.68101294498</v>
      </c>
      <c r="C26452">
        <v>341137</v>
      </c>
      <c r="D26452">
        <v>35968</v>
      </c>
      <c r="E26452" t="str">
        <f t="shared" si="414"/>
        <v>Среда</v>
      </c>
      <c r="J26452"/>
      <c r="K26452"/>
    </row>
    <row r="26453" spans="1:11" x14ac:dyDescent="0.4">
      <c r="A26453">
        <v>82534</v>
      </c>
      <c r="B26453" s="2">
        <v>44334.681822006474</v>
      </c>
      <c r="C26453">
        <v>269721</v>
      </c>
      <c r="D26453">
        <v>230507</v>
      </c>
      <c r="E26453" t="str">
        <f t="shared" si="414"/>
        <v>Среда</v>
      </c>
      <c r="J26453"/>
      <c r="K26453"/>
    </row>
    <row r="26454" spans="1:11" x14ac:dyDescent="0.4">
      <c r="A26454">
        <v>82536</v>
      </c>
      <c r="B26454" s="2">
        <v>44334.681822006474</v>
      </c>
      <c r="C26454">
        <v>274551</v>
      </c>
      <c r="D26454">
        <v>394819</v>
      </c>
      <c r="E26454" t="str">
        <f t="shared" si="414"/>
        <v>Среда</v>
      </c>
      <c r="J26454"/>
      <c r="K26454"/>
    </row>
    <row r="26455" spans="1:11" x14ac:dyDescent="0.4">
      <c r="A26455">
        <v>82538</v>
      </c>
      <c r="B26455" s="2">
        <v>44334.681822006474</v>
      </c>
      <c r="C26455">
        <v>280731</v>
      </c>
      <c r="D26455">
        <v>379466</v>
      </c>
      <c r="E26455" t="str">
        <f t="shared" si="414"/>
        <v>Среда</v>
      </c>
      <c r="J26455"/>
      <c r="K26455"/>
    </row>
    <row r="26456" spans="1:11" x14ac:dyDescent="0.4">
      <c r="A26456">
        <v>82541</v>
      </c>
      <c r="B26456" s="2">
        <v>44334.682631067961</v>
      </c>
      <c r="C26456">
        <v>191656</v>
      </c>
      <c r="D26456">
        <v>21760</v>
      </c>
      <c r="E26456" t="str">
        <f t="shared" si="414"/>
        <v>Среда</v>
      </c>
      <c r="J26456"/>
      <c r="K26456"/>
    </row>
    <row r="26457" spans="1:11" x14ac:dyDescent="0.4">
      <c r="A26457">
        <v>82544</v>
      </c>
      <c r="B26457" s="2">
        <v>44334.683440129455</v>
      </c>
      <c r="C26457">
        <v>179812</v>
      </c>
      <c r="D26457">
        <v>273920</v>
      </c>
      <c r="E26457" t="str">
        <f t="shared" si="414"/>
        <v>Среда</v>
      </c>
      <c r="J26457"/>
      <c r="K26457"/>
    </row>
    <row r="26458" spans="1:11" x14ac:dyDescent="0.4">
      <c r="A26458">
        <v>82545</v>
      </c>
      <c r="B26458" s="2">
        <v>44334.683440129455</v>
      </c>
      <c r="C26458">
        <v>264772</v>
      </c>
      <c r="D26458">
        <v>347008</v>
      </c>
      <c r="E26458" t="str">
        <f t="shared" si="414"/>
        <v>Среда</v>
      </c>
      <c r="J26458"/>
      <c r="K26458"/>
    </row>
    <row r="26459" spans="1:11" x14ac:dyDescent="0.4">
      <c r="A26459">
        <v>82546</v>
      </c>
      <c r="B26459" s="2">
        <v>44334.683440129455</v>
      </c>
      <c r="C26459">
        <v>309933</v>
      </c>
      <c r="D26459">
        <v>235960</v>
      </c>
      <c r="E26459" t="str">
        <f t="shared" si="414"/>
        <v>Среда</v>
      </c>
      <c r="J26459"/>
      <c r="K26459"/>
    </row>
    <row r="26460" spans="1:11" x14ac:dyDescent="0.4">
      <c r="A26460">
        <v>82548</v>
      </c>
      <c r="B26460" s="2">
        <v>44334.683844660191</v>
      </c>
      <c r="C26460">
        <v>30057</v>
      </c>
      <c r="D26460">
        <v>453374</v>
      </c>
      <c r="E26460" t="str">
        <f t="shared" si="414"/>
        <v>Среда</v>
      </c>
      <c r="J26460"/>
      <c r="K26460"/>
    </row>
    <row r="26461" spans="1:11" x14ac:dyDescent="0.4">
      <c r="A26461">
        <v>82551</v>
      </c>
      <c r="B26461" s="2">
        <v>44334.683844660191</v>
      </c>
      <c r="C26461">
        <v>79702</v>
      </c>
      <c r="D26461">
        <v>4316</v>
      </c>
      <c r="E26461" t="str">
        <f t="shared" si="414"/>
        <v>Среда</v>
      </c>
      <c r="J26461"/>
      <c r="K26461"/>
    </row>
    <row r="26462" spans="1:11" x14ac:dyDescent="0.4">
      <c r="A26462">
        <v>82555</v>
      </c>
      <c r="B26462" s="2">
        <v>44334.683844660191</v>
      </c>
      <c r="C26462">
        <v>255839</v>
      </c>
      <c r="D26462">
        <v>191238</v>
      </c>
      <c r="E26462" t="str">
        <f t="shared" si="414"/>
        <v>Среда</v>
      </c>
      <c r="J26462"/>
      <c r="K26462"/>
    </row>
    <row r="26463" spans="1:11" x14ac:dyDescent="0.4">
      <c r="A26463">
        <v>82559</v>
      </c>
      <c r="B26463" s="2">
        <v>44334.684249190941</v>
      </c>
      <c r="C26463">
        <v>199664</v>
      </c>
      <c r="D26463">
        <v>250679</v>
      </c>
      <c r="E26463" t="str">
        <f t="shared" si="414"/>
        <v>Среда</v>
      </c>
      <c r="J26463"/>
      <c r="K26463"/>
    </row>
    <row r="26464" spans="1:11" x14ac:dyDescent="0.4">
      <c r="A26464">
        <v>82563</v>
      </c>
      <c r="B26464" s="2">
        <v>44334.684249190941</v>
      </c>
      <c r="C26464">
        <v>232089</v>
      </c>
      <c r="D26464">
        <v>433247</v>
      </c>
      <c r="E26464" t="str">
        <f t="shared" si="414"/>
        <v>Среда</v>
      </c>
      <c r="J26464"/>
      <c r="K26464"/>
    </row>
    <row r="26465" spans="1:11" x14ac:dyDescent="0.4">
      <c r="A26465">
        <v>82565</v>
      </c>
      <c r="B26465" s="2">
        <v>44334.684249190941</v>
      </c>
      <c r="C26465">
        <v>251166</v>
      </c>
      <c r="D26465">
        <v>250679</v>
      </c>
      <c r="E26465" t="str">
        <f t="shared" si="414"/>
        <v>Среда</v>
      </c>
      <c r="J26465"/>
      <c r="K26465"/>
    </row>
    <row r="26466" spans="1:11" x14ac:dyDescent="0.4">
      <c r="A26466">
        <v>82569</v>
      </c>
      <c r="B26466" s="2">
        <v>44334.685058252428</v>
      </c>
      <c r="C26466">
        <v>92550</v>
      </c>
      <c r="D26466">
        <v>196709</v>
      </c>
      <c r="E26466" t="str">
        <f t="shared" si="414"/>
        <v>Среда</v>
      </c>
      <c r="J26466"/>
      <c r="K26466"/>
    </row>
    <row r="26467" spans="1:11" x14ac:dyDescent="0.4">
      <c r="A26467">
        <v>82574</v>
      </c>
      <c r="B26467" s="2">
        <v>44334.685058252428</v>
      </c>
      <c r="C26467">
        <v>132191</v>
      </c>
      <c r="D26467">
        <v>351192</v>
      </c>
      <c r="E26467" t="str">
        <f t="shared" si="414"/>
        <v>Среда</v>
      </c>
      <c r="J26467"/>
      <c r="K26467"/>
    </row>
    <row r="26468" spans="1:11" x14ac:dyDescent="0.4">
      <c r="A26468">
        <v>82577</v>
      </c>
      <c r="B26468" s="2">
        <v>44334.685058252428</v>
      </c>
      <c r="C26468">
        <v>229946</v>
      </c>
      <c r="D26468">
        <v>394819</v>
      </c>
      <c r="E26468" t="str">
        <f t="shared" si="414"/>
        <v>Среда</v>
      </c>
      <c r="J26468"/>
      <c r="K26468"/>
    </row>
    <row r="26469" spans="1:11" x14ac:dyDescent="0.4">
      <c r="A26469">
        <v>82582</v>
      </c>
      <c r="B26469" s="2">
        <v>44334.685058252428</v>
      </c>
      <c r="C26469">
        <v>319342</v>
      </c>
      <c r="D26469">
        <v>309553</v>
      </c>
      <c r="E26469" t="str">
        <f t="shared" si="414"/>
        <v>Среда</v>
      </c>
      <c r="J26469"/>
      <c r="K26469"/>
    </row>
    <row r="26470" spans="1:11" x14ac:dyDescent="0.4">
      <c r="A26470">
        <v>82583</v>
      </c>
      <c r="B26470" s="2">
        <v>44334.685462783171</v>
      </c>
      <c r="C26470">
        <v>34648</v>
      </c>
      <c r="D26470">
        <v>439981</v>
      </c>
      <c r="E26470" t="str">
        <f t="shared" si="414"/>
        <v>Среда</v>
      </c>
      <c r="J26470"/>
      <c r="K26470"/>
    </row>
    <row r="26471" spans="1:11" x14ac:dyDescent="0.4">
      <c r="A26471">
        <v>82586</v>
      </c>
      <c r="B26471" s="2">
        <v>44334.685462783171</v>
      </c>
      <c r="C26471">
        <v>63606</v>
      </c>
      <c r="D26471">
        <v>404226</v>
      </c>
      <c r="E26471" t="str">
        <f t="shared" si="414"/>
        <v>Среда</v>
      </c>
      <c r="J26471"/>
      <c r="K26471"/>
    </row>
    <row r="26472" spans="1:11" x14ac:dyDescent="0.4">
      <c r="A26472">
        <v>82589</v>
      </c>
      <c r="B26472" s="2">
        <v>44334.685462783171</v>
      </c>
      <c r="C26472">
        <v>169444</v>
      </c>
      <c r="D26472">
        <v>250679</v>
      </c>
      <c r="E26472" t="str">
        <f t="shared" si="414"/>
        <v>Среда</v>
      </c>
      <c r="J26472"/>
      <c r="K26472"/>
    </row>
    <row r="26473" spans="1:11" x14ac:dyDescent="0.4">
      <c r="A26473">
        <v>82590</v>
      </c>
      <c r="B26473" s="2">
        <v>44334.685462783171</v>
      </c>
      <c r="C26473">
        <v>294049</v>
      </c>
      <c r="D26473">
        <v>351192</v>
      </c>
      <c r="E26473" t="str">
        <f t="shared" si="414"/>
        <v>Среда</v>
      </c>
      <c r="J26473"/>
      <c r="K26473"/>
    </row>
    <row r="26474" spans="1:11" x14ac:dyDescent="0.4">
      <c r="A26474">
        <v>82592</v>
      </c>
      <c r="B26474" s="2">
        <v>44334.685462783171</v>
      </c>
      <c r="C26474">
        <v>297487</v>
      </c>
      <c r="D26474">
        <v>108801</v>
      </c>
      <c r="E26474" t="str">
        <f t="shared" si="414"/>
        <v>Среда</v>
      </c>
      <c r="J26474"/>
      <c r="K26474"/>
    </row>
    <row r="26475" spans="1:11" x14ac:dyDescent="0.4">
      <c r="A26475">
        <v>82597</v>
      </c>
      <c r="B26475" s="2">
        <v>44334.686676375408</v>
      </c>
      <c r="C26475">
        <v>96230</v>
      </c>
      <c r="D26475">
        <v>182191</v>
      </c>
      <c r="E26475" t="str">
        <f t="shared" si="414"/>
        <v>Среда</v>
      </c>
      <c r="J26475"/>
      <c r="K26475"/>
    </row>
    <row r="26476" spans="1:11" x14ac:dyDescent="0.4">
      <c r="A26476">
        <v>82602</v>
      </c>
      <c r="B26476" s="2">
        <v>44334.686676375408</v>
      </c>
      <c r="C26476">
        <v>187067</v>
      </c>
      <c r="D26476">
        <v>316541</v>
      </c>
      <c r="E26476" t="str">
        <f t="shared" si="414"/>
        <v>Среда</v>
      </c>
      <c r="J26476"/>
      <c r="K26476"/>
    </row>
    <row r="26477" spans="1:11" x14ac:dyDescent="0.4">
      <c r="A26477">
        <v>82605</v>
      </c>
      <c r="B26477" s="2">
        <v>44334.687080906144</v>
      </c>
      <c r="C26477">
        <v>56318</v>
      </c>
      <c r="D26477">
        <v>7650</v>
      </c>
      <c r="E26477" t="str">
        <f t="shared" si="414"/>
        <v>Среда</v>
      </c>
      <c r="J26477"/>
      <c r="K26477"/>
    </row>
    <row r="26478" spans="1:11" x14ac:dyDescent="0.4">
      <c r="A26478">
        <v>82607</v>
      </c>
      <c r="B26478" s="2">
        <v>44334.687080906144</v>
      </c>
      <c r="C26478">
        <v>186006</v>
      </c>
      <c r="D26478">
        <v>411922</v>
      </c>
      <c r="E26478" t="str">
        <f t="shared" si="414"/>
        <v>Среда</v>
      </c>
      <c r="J26478"/>
      <c r="K26478"/>
    </row>
    <row r="26479" spans="1:11" x14ac:dyDescent="0.4">
      <c r="A26479">
        <v>82609</v>
      </c>
      <c r="B26479" s="2">
        <v>44334.688294498381</v>
      </c>
      <c r="C26479">
        <v>212911</v>
      </c>
      <c r="D26479">
        <v>432277</v>
      </c>
      <c r="E26479" t="str">
        <f t="shared" si="414"/>
        <v>Среда</v>
      </c>
      <c r="J26479"/>
      <c r="K26479"/>
    </row>
    <row r="26480" spans="1:11" x14ac:dyDescent="0.4">
      <c r="A26480">
        <v>82613</v>
      </c>
      <c r="B26480" s="2">
        <v>44334.688699029124</v>
      </c>
      <c r="C26480">
        <v>185454</v>
      </c>
      <c r="D26480">
        <v>62570</v>
      </c>
      <c r="E26480" t="str">
        <f t="shared" si="414"/>
        <v>Среда</v>
      </c>
      <c r="J26480"/>
      <c r="K26480"/>
    </row>
    <row r="26481" spans="1:11" x14ac:dyDescent="0.4">
      <c r="A26481">
        <v>82617</v>
      </c>
      <c r="B26481" s="2">
        <v>44334.688699029124</v>
      </c>
      <c r="C26481">
        <v>293524</v>
      </c>
      <c r="D26481">
        <v>470762</v>
      </c>
      <c r="E26481" t="str">
        <f t="shared" si="414"/>
        <v>Среда</v>
      </c>
      <c r="J26481"/>
      <c r="K26481"/>
    </row>
    <row r="26482" spans="1:11" x14ac:dyDescent="0.4">
      <c r="A26482">
        <v>82618</v>
      </c>
      <c r="B26482" s="2">
        <v>44334.689103559867</v>
      </c>
      <c r="C26482">
        <v>139960</v>
      </c>
      <c r="D26482">
        <v>191893</v>
      </c>
      <c r="E26482" t="str">
        <f t="shared" si="414"/>
        <v>Среда</v>
      </c>
      <c r="J26482"/>
      <c r="K26482"/>
    </row>
    <row r="26483" spans="1:11" x14ac:dyDescent="0.4">
      <c r="A26483">
        <v>82622</v>
      </c>
      <c r="B26483" s="2">
        <v>44334.690317152104</v>
      </c>
      <c r="C26483">
        <v>189045</v>
      </c>
      <c r="D26483">
        <v>115825</v>
      </c>
      <c r="E26483" t="str">
        <f t="shared" si="414"/>
        <v>Среда</v>
      </c>
      <c r="J26483"/>
      <c r="K26483"/>
    </row>
    <row r="26484" spans="1:11" x14ac:dyDescent="0.4">
      <c r="A26484">
        <v>82626</v>
      </c>
      <c r="B26484" s="2">
        <v>44334.690317152104</v>
      </c>
      <c r="C26484">
        <v>332706</v>
      </c>
      <c r="D26484">
        <v>394819</v>
      </c>
      <c r="E26484" t="str">
        <f t="shared" si="414"/>
        <v>Среда</v>
      </c>
      <c r="J26484"/>
      <c r="K26484"/>
    </row>
    <row r="26485" spans="1:11" x14ac:dyDescent="0.4">
      <c r="A26485">
        <v>82631</v>
      </c>
      <c r="B26485" s="2">
        <v>44334.690721682848</v>
      </c>
      <c r="C26485">
        <v>116132</v>
      </c>
      <c r="D26485">
        <v>153893</v>
      </c>
      <c r="E26485" t="str">
        <f t="shared" si="414"/>
        <v>Среда</v>
      </c>
      <c r="J26485"/>
      <c r="K26485"/>
    </row>
    <row r="26486" spans="1:11" x14ac:dyDescent="0.4">
      <c r="A26486">
        <v>82636</v>
      </c>
      <c r="B26486" s="2">
        <v>44334.690721682848</v>
      </c>
      <c r="C26486">
        <v>319126</v>
      </c>
      <c r="D26486">
        <v>274276</v>
      </c>
      <c r="E26486" t="str">
        <f t="shared" si="414"/>
        <v>Среда</v>
      </c>
      <c r="J26486"/>
      <c r="K26486"/>
    </row>
    <row r="26487" spans="1:11" x14ac:dyDescent="0.4">
      <c r="A26487">
        <v>82640</v>
      </c>
      <c r="B26487" s="2">
        <v>44334.691126213591</v>
      </c>
      <c r="C26487">
        <v>24926</v>
      </c>
      <c r="D26487">
        <v>253722</v>
      </c>
      <c r="E26487" t="str">
        <f t="shared" si="414"/>
        <v>Среда</v>
      </c>
      <c r="J26487"/>
      <c r="K26487"/>
    </row>
    <row r="26488" spans="1:11" x14ac:dyDescent="0.4">
      <c r="A26488">
        <v>82641</v>
      </c>
      <c r="B26488" s="2">
        <v>44334.691126213591</v>
      </c>
      <c r="C26488">
        <v>241595</v>
      </c>
      <c r="D26488">
        <v>118549</v>
      </c>
      <c r="E26488" t="str">
        <f t="shared" si="414"/>
        <v>Среда</v>
      </c>
      <c r="J26488"/>
      <c r="K26488"/>
    </row>
    <row r="26489" spans="1:11" x14ac:dyDescent="0.4">
      <c r="A26489">
        <v>82642</v>
      </c>
      <c r="B26489" s="2">
        <v>44334.691530744341</v>
      </c>
      <c r="C26489">
        <v>11390</v>
      </c>
      <c r="D26489">
        <v>227775</v>
      </c>
      <c r="E26489" t="str">
        <f t="shared" si="414"/>
        <v>Среда</v>
      </c>
      <c r="J26489"/>
      <c r="K26489"/>
    </row>
    <row r="26490" spans="1:11" x14ac:dyDescent="0.4">
      <c r="A26490">
        <v>82643</v>
      </c>
      <c r="B26490" s="2">
        <v>44334.692339805828</v>
      </c>
      <c r="C26490">
        <v>37299</v>
      </c>
      <c r="D26490">
        <v>170185</v>
      </c>
      <c r="E26490" t="str">
        <f t="shared" si="414"/>
        <v>Среда</v>
      </c>
      <c r="J26490"/>
      <c r="K26490"/>
    </row>
    <row r="26491" spans="1:11" x14ac:dyDescent="0.4">
      <c r="A26491">
        <v>82648</v>
      </c>
      <c r="B26491" s="2">
        <v>44334.692744336571</v>
      </c>
      <c r="C26491">
        <v>255039</v>
      </c>
      <c r="D26491">
        <v>20534</v>
      </c>
      <c r="E26491" t="str">
        <f t="shared" si="414"/>
        <v>Среда</v>
      </c>
      <c r="J26491"/>
      <c r="K26491"/>
    </row>
    <row r="26492" spans="1:11" x14ac:dyDescent="0.4">
      <c r="A26492">
        <v>82653</v>
      </c>
      <c r="B26492" s="2">
        <v>44334.692744336571</v>
      </c>
      <c r="C26492">
        <v>265264</v>
      </c>
      <c r="D26492">
        <v>411922</v>
      </c>
      <c r="E26492" t="str">
        <f t="shared" si="414"/>
        <v>Среда</v>
      </c>
      <c r="J26492"/>
      <c r="K26492"/>
    </row>
    <row r="26493" spans="1:11" x14ac:dyDescent="0.4">
      <c r="A26493">
        <v>82658</v>
      </c>
      <c r="B26493" s="2">
        <v>44334.693148867314</v>
      </c>
      <c r="C26493">
        <v>55538</v>
      </c>
      <c r="D26493">
        <v>437686</v>
      </c>
      <c r="E26493" t="str">
        <f t="shared" si="414"/>
        <v>Среда</v>
      </c>
      <c r="J26493"/>
      <c r="K26493"/>
    </row>
    <row r="26494" spans="1:11" x14ac:dyDescent="0.4">
      <c r="A26494">
        <v>82661</v>
      </c>
      <c r="B26494" s="2">
        <v>44334.693148867314</v>
      </c>
      <c r="C26494">
        <v>85095</v>
      </c>
      <c r="D26494">
        <v>472908</v>
      </c>
      <c r="E26494" t="str">
        <f t="shared" si="414"/>
        <v>Среда</v>
      </c>
      <c r="J26494"/>
      <c r="K26494"/>
    </row>
    <row r="26495" spans="1:11" x14ac:dyDescent="0.4">
      <c r="A26495">
        <v>82665</v>
      </c>
      <c r="B26495" s="2">
        <v>44334.693148867314</v>
      </c>
      <c r="C26495">
        <v>194594</v>
      </c>
      <c r="D26495">
        <v>418854</v>
      </c>
      <c r="E26495" t="str">
        <f t="shared" si="414"/>
        <v>Среда</v>
      </c>
      <c r="J26495"/>
      <c r="K26495"/>
    </row>
    <row r="26496" spans="1:11" x14ac:dyDescent="0.4">
      <c r="A26496">
        <v>82670</v>
      </c>
      <c r="B26496" s="2">
        <v>44334.694362459544</v>
      </c>
      <c r="C26496">
        <v>106559</v>
      </c>
      <c r="D26496">
        <v>209122</v>
      </c>
      <c r="E26496" t="str">
        <f t="shared" si="414"/>
        <v>Среда</v>
      </c>
      <c r="J26496"/>
      <c r="K26496"/>
    </row>
    <row r="26497" spans="1:11" x14ac:dyDescent="0.4">
      <c r="A26497">
        <v>82675</v>
      </c>
      <c r="B26497" s="2">
        <v>44334.694766990295</v>
      </c>
      <c r="C26497">
        <v>142343</v>
      </c>
      <c r="D26497">
        <v>106489</v>
      </c>
      <c r="E26497" t="str">
        <f t="shared" si="414"/>
        <v>Среда</v>
      </c>
      <c r="J26497"/>
      <c r="K26497"/>
    </row>
    <row r="26498" spans="1:11" x14ac:dyDescent="0.4">
      <c r="A26498">
        <v>82679</v>
      </c>
      <c r="B26498" s="2">
        <v>44334.694766990295</v>
      </c>
      <c r="C26498">
        <v>182736</v>
      </c>
      <c r="D26498">
        <v>411922</v>
      </c>
      <c r="E26498" t="str">
        <f t="shared" si="414"/>
        <v>Среда</v>
      </c>
      <c r="J26498"/>
      <c r="K26498"/>
    </row>
    <row r="26499" spans="1:11" x14ac:dyDescent="0.4">
      <c r="A26499">
        <v>82681</v>
      </c>
      <c r="B26499" s="2">
        <v>44334.695171521031</v>
      </c>
      <c r="C26499">
        <v>193903</v>
      </c>
      <c r="D26499">
        <v>42584</v>
      </c>
      <c r="E26499" t="str">
        <f t="shared" ref="E26499:E26562" si="415">IF(WEEKDAY(B26499)=1,"Понедельник",IF(WEEKDAY(B26499)=2,"Вторник",IF(WEEKDAY(B26499)=3,"Среда",IF(WEEKDAY(B26499)=4,"Четверг",IF(WEEKDAY(B26499)=5,"Пятница",IF(WEEKDAY(B26499)=6,"Суббота","Воскресенье"))))))</f>
        <v>Среда</v>
      </c>
      <c r="J26499"/>
      <c r="K26499"/>
    </row>
    <row r="26500" spans="1:11" x14ac:dyDescent="0.4">
      <c r="A26500">
        <v>82685</v>
      </c>
      <c r="B26500" s="2">
        <v>44334.695980582524</v>
      </c>
      <c r="C26500">
        <v>324009</v>
      </c>
      <c r="D26500">
        <v>154256</v>
      </c>
      <c r="E26500" t="str">
        <f t="shared" si="415"/>
        <v>Среда</v>
      </c>
      <c r="J26500"/>
      <c r="K26500"/>
    </row>
    <row r="26501" spans="1:11" x14ac:dyDescent="0.4">
      <c r="A26501">
        <v>82690</v>
      </c>
      <c r="B26501" s="2">
        <v>44334.696385113268</v>
      </c>
      <c r="C26501">
        <v>161540</v>
      </c>
      <c r="D26501">
        <v>392636</v>
      </c>
      <c r="E26501" t="str">
        <f t="shared" si="415"/>
        <v>Среда</v>
      </c>
      <c r="J26501"/>
      <c r="K26501"/>
    </row>
    <row r="26502" spans="1:11" x14ac:dyDescent="0.4">
      <c r="A26502">
        <v>82692</v>
      </c>
      <c r="B26502" s="2">
        <v>44334.696789644011</v>
      </c>
      <c r="C26502">
        <v>87188</v>
      </c>
      <c r="D26502">
        <v>439981</v>
      </c>
      <c r="E26502" t="str">
        <f t="shared" si="415"/>
        <v>Среда</v>
      </c>
      <c r="J26502"/>
      <c r="K26502"/>
    </row>
    <row r="26503" spans="1:11" x14ac:dyDescent="0.4">
      <c r="A26503">
        <v>82695</v>
      </c>
      <c r="B26503" s="2">
        <v>44334.696789644011</v>
      </c>
      <c r="C26503">
        <v>139782</v>
      </c>
      <c r="D26503">
        <v>308796</v>
      </c>
      <c r="E26503" t="str">
        <f t="shared" si="415"/>
        <v>Среда</v>
      </c>
      <c r="J26503"/>
      <c r="K26503"/>
    </row>
    <row r="26504" spans="1:11" x14ac:dyDescent="0.4">
      <c r="A26504">
        <v>82699</v>
      </c>
      <c r="B26504" s="2">
        <v>44334.696789644011</v>
      </c>
      <c r="C26504">
        <v>295555</v>
      </c>
      <c r="D26504">
        <v>250679</v>
      </c>
      <c r="E26504" t="str">
        <f t="shared" si="415"/>
        <v>Среда</v>
      </c>
      <c r="J26504"/>
      <c r="K26504"/>
    </row>
    <row r="26505" spans="1:11" x14ac:dyDescent="0.4">
      <c r="A26505">
        <v>82702</v>
      </c>
      <c r="B26505" s="2">
        <v>44334.696789644011</v>
      </c>
      <c r="C26505">
        <v>347623</v>
      </c>
      <c r="D26505">
        <v>467195</v>
      </c>
      <c r="E26505" t="str">
        <f t="shared" si="415"/>
        <v>Среда</v>
      </c>
      <c r="J26505"/>
      <c r="K26505"/>
    </row>
    <row r="26506" spans="1:11" x14ac:dyDescent="0.4">
      <c r="A26506">
        <v>82704</v>
      </c>
      <c r="B26506" s="2">
        <v>44334.697194174754</v>
      </c>
      <c r="C26506">
        <v>99628</v>
      </c>
      <c r="D26506">
        <v>102086</v>
      </c>
      <c r="E26506" t="str">
        <f t="shared" si="415"/>
        <v>Среда</v>
      </c>
      <c r="J26506"/>
      <c r="K26506"/>
    </row>
    <row r="26507" spans="1:11" x14ac:dyDescent="0.4">
      <c r="A26507">
        <v>82709</v>
      </c>
      <c r="B26507" s="2">
        <v>44334.697598705505</v>
      </c>
      <c r="C26507">
        <v>133763</v>
      </c>
      <c r="D26507">
        <v>182984</v>
      </c>
      <c r="E26507" t="str">
        <f t="shared" si="415"/>
        <v>Среда</v>
      </c>
      <c r="J26507"/>
      <c r="K26507"/>
    </row>
    <row r="26508" spans="1:11" x14ac:dyDescent="0.4">
      <c r="A26508">
        <v>82710</v>
      </c>
      <c r="B26508" s="2">
        <v>44334.697598705505</v>
      </c>
      <c r="C26508">
        <v>309871</v>
      </c>
      <c r="D26508">
        <v>234768</v>
      </c>
      <c r="E26508" t="str">
        <f t="shared" si="415"/>
        <v>Среда</v>
      </c>
      <c r="J26508"/>
      <c r="K26508"/>
    </row>
    <row r="26509" spans="1:11" x14ac:dyDescent="0.4">
      <c r="A26509">
        <v>82713</v>
      </c>
      <c r="B26509" s="2">
        <v>44334.698812297735</v>
      </c>
      <c r="C26509">
        <v>238071</v>
      </c>
      <c r="D26509">
        <v>347008</v>
      </c>
      <c r="E26509" t="str">
        <f t="shared" si="415"/>
        <v>Среда</v>
      </c>
      <c r="J26509"/>
      <c r="K26509"/>
    </row>
    <row r="26510" spans="1:11" x14ac:dyDescent="0.4">
      <c r="A26510">
        <v>82718</v>
      </c>
      <c r="B26510" s="2">
        <v>44334.698812297735</v>
      </c>
      <c r="C26510">
        <v>334158</v>
      </c>
      <c r="D26510">
        <v>409782</v>
      </c>
      <c r="E26510" t="str">
        <f t="shared" si="415"/>
        <v>Среда</v>
      </c>
      <c r="J26510"/>
      <c r="K26510"/>
    </row>
    <row r="26511" spans="1:11" x14ac:dyDescent="0.4">
      <c r="A26511">
        <v>82719</v>
      </c>
      <c r="B26511" s="2">
        <v>44334.699621359228</v>
      </c>
      <c r="C26511">
        <v>148270</v>
      </c>
      <c r="D26511">
        <v>380039</v>
      </c>
      <c r="E26511" t="str">
        <f t="shared" si="415"/>
        <v>Среда</v>
      </c>
      <c r="J26511"/>
      <c r="K26511"/>
    </row>
    <row r="26512" spans="1:11" x14ac:dyDescent="0.4">
      <c r="A26512">
        <v>82723</v>
      </c>
      <c r="B26512" s="2">
        <v>44334.700430420715</v>
      </c>
      <c r="C26512">
        <v>32413</v>
      </c>
      <c r="D26512">
        <v>472908</v>
      </c>
      <c r="E26512" t="str">
        <f t="shared" si="415"/>
        <v>Среда</v>
      </c>
      <c r="J26512"/>
      <c r="K26512"/>
    </row>
    <row r="26513" spans="1:11" x14ac:dyDescent="0.4">
      <c r="A26513">
        <v>82725</v>
      </c>
      <c r="B26513" s="2">
        <v>44334.701333333338</v>
      </c>
      <c r="C26513">
        <v>164492</v>
      </c>
      <c r="D26513">
        <v>360931</v>
      </c>
      <c r="E26513" t="str">
        <f t="shared" si="415"/>
        <v>Среда</v>
      </c>
      <c r="J26513"/>
      <c r="K26513"/>
    </row>
    <row r="26514" spans="1:11" x14ac:dyDescent="0.4">
      <c r="A26514">
        <v>82728</v>
      </c>
      <c r="B26514" s="2">
        <v>44334.701644012945</v>
      </c>
      <c r="C26514">
        <v>198048</v>
      </c>
      <c r="D26514">
        <v>89660</v>
      </c>
      <c r="E26514" t="str">
        <f t="shared" si="415"/>
        <v>Среда</v>
      </c>
      <c r="J26514"/>
      <c r="K26514"/>
    </row>
    <row r="26515" spans="1:11" x14ac:dyDescent="0.4">
      <c r="A26515">
        <v>82731</v>
      </c>
      <c r="B26515" s="2">
        <v>44334.702048543688</v>
      </c>
      <c r="C26515">
        <v>130536</v>
      </c>
      <c r="D26515">
        <v>250679</v>
      </c>
      <c r="E26515" t="str">
        <f t="shared" si="415"/>
        <v>Среда</v>
      </c>
      <c r="J26515"/>
      <c r="K26515"/>
    </row>
    <row r="26516" spans="1:11" x14ac:dyDescent="0.4">
      <c r="A26516">
        <v>82735</v>
      </c>
      <c r="B26516" s="2">
        <v>44334.702048543695</v>
      </c>
      <c r="C26516">
        <v>338767</v>
      </c>
      <c r="D26516">
        <v>5151</v>
      </c>
      <c r="E26516" t="str">
        <f t="shared" si="415"/>
        <v>Среда</v>
      </c>
      <c r="J26516"/>
      <c r="K26516"/>
    </row>
    <row r="26517" spans="1:11" x14ac:dyDescent="0.4">
      <c r="A26517">
        <v>82737</v>
      </c>
      <c r="B26517" s="2">
        <v>44334.702453074431</v>
      </c>
      <c r="C26517">
        <v>159582</v>
      </c>
      <c r="D26517">
        <v>313721</v>
      </c>
      <c r="E26517" t="str">
        <f t="shared" si="415"/>
        <v>Среда</v>
      </c>
      <c r="J26517"/>
      <c r="K26517"/>
    </row>
    <row r="26518" spans="1:11" x14ac:dyDescent="0.4">
      <c r="A26518">
        <v>82738</v>
      </c>
      <c r="B26518" s="2">
        <v>44334.702857605174</v>
      </c>
      <c r="C26518">
        <v>287307</v>
      </c>
      <c r="D26518">
        <v>215663</v>
      </c>
      <c r="E26518" t="str">
        <f t="shared" si="415"/>
        <v>Среда</v>
      </c>
      <c r="J26518"/>
      <c r="K26518"/>
    </row>
    <row r="26519" spans="1:11" x14ac:dyDescent="0.4">
      <c r="A26519">
        <v>82739</v>
      </c>
      <c r="B26519" s="2">
        <v>44334.703262135918</v>
      </c>
      <c r="C26519">
        <v>20052</v>
      </c>
      <c r="D26519">
        <v>202865</v>
      </c>
      <c r="E26519" t="str">
        <f t="shared" si="415"/>
        <v>Среда</v>
      </c>
      <c r="J26519"/>
      <c r="K26519"/>
    </row>
    <row r="26520" spans="1:11" x14ac:dyDescent="0.4">
      <c r="A26520">
        <v>82743</v>
      </c>
      <c r="B26520" s="2">
        <v>44334.703262135918</v>
      </c>
      <c r="C26520">
        <v>127169</v>
      </c>
      <c r="D26520">
        <v>351192</v>
      </c>
      <c r="E26520" t="str">
        <f t="shared" si="415"/>
        <v>Среда</v>
      </c>
      <c r="J26520"/>
      <c r="K26520"/>
    </row>
    <row r="26521" spans="1:11" x14ac:dyDescent="0.4">
      <c r="A26521">
        <v>82748</v>
      </c>
      <c r="B26521" s="2">
        <v>44334.703262135918</v>
      </c>
      <c r="C26521">
        <v>274303</v>
      </c>
      <c r="D26521">
        <v>405737</v>
      </c>
      <c r="E26521" t="str">
        <f t="shared" si="415"/>
        <v>Среда</v>
      </c>
      <c r="J26521"/>
      <c r="K26521"/>
    </row>
    <row r="26522" spans="1:11" x14ac:dyDescent="0.4">
      <c r="A26522">
        <v>82750</v>
      </c>
      <c r="B26522" s="2">
        <v>44334.704071197411</v>
      </c>
      <c r="C26522">
        <v>75030</v>
      </c>
      <c r="D26522">
        <v>143888</v>
      </c>
      <c r="E26522" t="str">
        <f t="shared" si="415"/>
        <v>Среда</v>
      </c>
      <c r="J26522"/>
      <c r="K26522"/>
    </row>
    <row r="26523" spans="1:11" x14ac:dyDescent="0.4">
      <c r="A26523">
        <v>82753</v>
      </c>
      <c r="B26523" s="2">
        <v>44334.704071197411</v>
      </c>
      <c r="C26523">
        <v>115142</v>
      </c>
      <c r="D26523">
        <v>296608</v>
      </c>
      <c r="E26523" t="str">
        <f t="shared" si="415"/>
        <v>Среда</v>
      </c>
      <c r="J26523"/>
      <c r="K26523"/>
    </row>
    <row r="26524" spans="1:11" x14ac:dyDescent="0.4">
      <c r="A26524">
        <v>82758</v>
      </c>
      <c r="B26524" s="2">
        <v>44334.704475728155</v>
      </c>
      <c r="C26524">
        <v>194228</v>
      </c>
      <c r="D26524">
        <v>227775</v>
      </c>
      <c r="E26524" t="str">
        <f t="shared" si="415"/>
        <v>Среда</v>
      </c>
      <c r="J26524"/>
      <c r="K26524"/>
    </row>
    <row r="26525" spans="1:11" x14ac:dyDescent="0.4">
      <c r="A26525">
        <v>82760</v>
      </c>
      <c r="B26525" s="2">
        <v>44334.705284789641</v>
      </c>
      <c r="C26525">
        <v>187930</v>
      </c>
      <c r="D26525">
        <v>158978</v>
      </c>
      <c r="E26525" t="str">
        <f t="shared" si="415"/>
        <v>Среда</v>
      </c>
      <c r="J26525"/>
      <c r="K26525"/>
    </row>
    <row r="26526" spans="1:11" x14ac:dyDescent="0.4">
      <c r="A26526">
        <v>82763</v>
      </c>
      <c r="B26526" s="2">
        <v>44334.706498381878</v>
      </c>
      <c r="C26526">
        <v>79897</v>
      </c>
      <c r="D26526">
        <v>158978</v>
      </c>
      <c r="E26526" t="str">
        <f t="shared" si="415"/>
        <v>Среда</v>
      </c>
      <c r="J26526"/>
      <c r="K26526"/>
    </row>
    <row r="26527" spans="1:11" x14ac:dyDescent="0.4">
      <c r="A26527">
        <v>82767</v>
      </c>
      <c r="B26527" s="2">
        <v>44334.706498381878</v>
      </c>
      <c r="C26527">
        <v>95587</v>
      </c>
      <c r="D26527">
        <v>238134</v>
      </c>
      <c r="E26527" t="str">
        <f t="shared" si="415"/>
        <v>Среда</v>
      </c>
      <c r="J26527"/>
      <c r="K26527"/>
    </row>
    <row r="26528" spans="1:11" x14ac:dyDescent="0.4">
      <c r="A26528">
        <v>82768</v>
      </c>
      <c r="B26528" s="2">
        <v>44334.706498381878</v>
      </c>
      <c r="C26528">
        <v>194403</v>
      </c>
      <c r="D26528">
        <v>204394</v>
      </c>
      <c r="E26528" t="str">
        <f t="shared" si="415"/>
        <v>Среда</v>
      </c>
      <c r="J26528"/>
      <c r="K26528"/>
    </row>
    <row r="26529" spans="1:11" x14ac:dyDescent="0.4">
      <c r="A26529">
        <v>82771</v>
      </c>
      <c r="B26529" s="2">
        <v>44334.706902912621</v>
      </c>
      <c r="C26529">
        <v>63113</v>
      </c>
      <c r="D26529">
        <v>158978</v>
      </c>
      <c r="E26529" t="str">
        <f t="shared" si="415"/>
        <v>Среда</v>
      </c>
      <c r="J26529"/>
      <c r="K26529"/>
    </row>
    <row r="26530" spans="1:11" x14ac:dyDescent="0.4">
      <c r="A26530">
        <v>82772</v>
      </c>
      <c r="B26530" s="2">
        <v>44334.706902912621</v>
      </c>
      <c r="C26530">
        <v>334181</v>
      </c>
      <c r="D26530">
        <v>469473</v>
      </c>
      <c r="E26530" t="str">
        <f t="shared" si="415"/>
        <v>Среда</v>
      </c>
      <c r="J26530"/>
      <c r="K26530"/>
    </row>
    <row r="26531" spans="1:11" x14ac:dyDescent="0.4">
      <c r="A26531">
        <v>82773</v>
      </c>
      <c r="B26531" s="2">
        <v>44334.707666666662</v>
      </c>
      <c r="C26531">
        <v>147249</v>
      </c>
      <c r="D26531">
        <v>389877</v>
      </c>
      <c r="E26531" t="str">
        <f t="shared" si="415"/>
        <v>Среда</v>
      </c>
      <c r="J26531"/>
      <c r="K26531"/>
    </row>
    <row r="26532" spans="1:11" x14ac:dyDescent="0.4">
      <c r="A26532">
        <v>82775</v>
      </c>
      <c r="B26532" s="2">
        <v>44334.707711974115</v>
      </c>
      <c r="C26532">
        <v>60543</v>
      </c>
      <c r="D26532">
        <v>158978</v>
      </c>
      <c r="E26532" t="str">
        <f t="shared" si="415"/>
        <v>Среда</v>
      </c>
      <c r="J26532"/>
      <c r="K26532"/>
    </row>
    <row r="26533" spans="1:11" x14ac:dyDescent="0.4">
      <c r="A26533">
        <v>82777</v>
      </c>
      <c r="B26533" s="2">
        <v>44334.707711974115</v>
      </c>
      <c r="C26533">
        <v>223629</v>
      </c>
      <c r="D26533">
        <v>206501</v>
      </c>
      <c r="E26533" t="str">
        <f t="shared" si="415"/>
        <v>Среда</v>
      </c>
      <c r="J26533"/>
      <c r="K26533"/>
    </row>
    <row r="26534" spans="1:11" x14ac:dyDescent="0.4">
      <c r="A26534">
        <v>82781</v>
      </c>
      <c r="B26534" s="2">
        <v>44334.708925566345</v>
      </c>
      <c r="C26534">
        <v>17596</v>
      </c>
      <c r="D26534">
        <v>19714</v>
      </c>
      <c r="E26534" t="str">
        <f t="shared" si="415"/>
        <v>Среда</v>
      </c>
      <c r="J26534"/>
      <c r="K26534"/>
    </row>
    <row r="26535" spans="1:11" x14ac:dyDescent="0.4">
      <c r="A26535">
        <v>82782</v>
      </c>
      <c r="B26535" s="2">
        <v>44334.709734627831</v>
      </c>
      <c r="C26535">
        <v>177482</v>
      </c>
      <c r="D26535">
        <v>239565</v>
      </c>
      <c r="E26535" t="str">
        <f t="shared" si="415"/>
        <v>Среда</v>
      </c>
      <c r="J26535"/>
      <c r="K26535"/>
    </row>
    <row r="26536" spans="1:11" x14ac:dyDescent="0.4">
      <c r="A26536">
        <v>82783</v>
      </c>
      <c r="B26536" s="2">
        <v>44334.710139158575</v>
      </c>
      <c r="C26536">
        <v>92891</v>
      </c>
      <c r="D26536">
        <v>204394</v>
      </c>
      <c r="E26536" t="str">
        <f t="shared" si="415"/>
        <v>Среда</v>
      </c>
      <c r="J26536"/>
      <c r="K26536"/>
    </row>
    <row r="26537" spans="1:11" x14ac:dyDescent="0.4">
      <c r="A26537">
        <v>82787</v>
      </c>
      <c r="B26537" s="2">
        <v>44334.710139158575</v>
      </c>
      <c r="C26537">
        <v>205260</v>
      </c>
      <c r="D26537">
        <v>458519</v>
      </c>
      <c r="E26537" t="str">
        <f t="shared" si="415"/>
        <v>Среда</v>
      </c>
      <c r="J26537"/>
      <c r="K26537"/>
    </row>
    <row r="26538" spans="1:11" x14ac:dyDescent="0.4">
      <c r="A26538">
        <v>82790</v>
      </c>
      <c r="B26538" s="2">
        <v>44334.710948220069</v>
      </c>
      <c r="C26538">
        <v>14426</v>
      </c>
      <c r="D26538">
        <v>152734</v>
      </c>
      <c r="E26538" t="str">
        <f t="shared" si="415"/>
        <v>Среда</v>
      </c>
      <c r="J26538"/>
      <c r="K26538"/>
    </row>
    <row r="26539" spans="1:11" x14ac:dyDescent="0.4">
      <c r="A26539">
        <v>82793</v>
      </c>
      <c r="B26539" s="2">
        <v>44334.710948220069</v>
      </c>
      <c r="C26539">
        <v>194407</v>
      </c>
      <c r="D26539">
        <v>119655</v>
      </c>
      <c r="E26539" t="str">
        <f t="shared" si="415"/>
        <v>Среда</v>
      </c>
      <c r="J26539"/>
      <c r="K26539"/>
    </row>
    <row r="26540" spans="1:11" x14ac:dyDescent="0.4">
      <c r="A26540">
        <v>82794</v>
      </c>
      <c r="B26540" s="2">
        <v>44334.710948220069</v>
      </c>
      <c r="C26540">
        <v>221248</v>
      </c>
      <c r="D26540">
        <v>182191</v>
      </c>
      <c r="E26540" t="str">
        <f t="shared" si="415"/>
        <v>Среда</v>
      </c>
      <c r="J26540"/>
      <c r="K26540"/>
    </row>
    <row r="26541" spans="1:11" x14ac:dyDescent="0.4">
      <c r="A26541">
        <v>82796</v>
      </c>
      <c r="B26541" s="2">
        <v>44334.712333333337</v>
      </c>
      <c r="C26541">
        <v>289561</v>
      </c>
      <c r="D26541">
        <v>347008</v>
      </c>
      <c r="E26541" t="str">
        <f t="shared" si="415"/>
        <v>Среда</v>
      </c>
      <c r="J26541"/>
      <c r="K26541"/>
    </row>
    <row r="26542" spans="1:11" x14ac:dyDescent="0.4">
      <c r="A26542">
        <v>82798</v>
      </c>
      <c r="B26542" s="2">
        <v>44334.712566343042</v>
      </c>
      <c r="C26542">
        <v>275532</v>
      </c>
      <c r="D26542">
        <v>204394</v>
      </c>
      <c r="E26542" t="str">
        <f t="shared" si="415"/>
        <v>Среда</v>
      </c>
      <c r="J26542"/>
      <c r="K26542"/>
    </row>
    <row r="26543" spans="1:11" x14ac:dyDescent="0.4">
      <c r="A26543">
        <v>82801</v>
      </c>
      <c r="B26543" s="2">
        <v>44334.712566343042</v>
      </c>
      <c r="C26543">
        <v>327390</v>
      </c>
      <c r="D26543">
        <v>473323</v>
      </c>
      <c r="E26543" t="str">
        <f t="shared" si="415"/>
        <v>Среда</v>
      </c>
      <c r="J26543"/>
      <c r="K26543"/>
    </row>
    <row r="26544" spans="1:11" x14ac:dyDescent="0.4">
      <c r="A26544">
        <v>82806</v>
      </c>
      <c r="B26544" s="2">
        <v>44334.712970873785</v>
      </c>
      <c r="C26544">
        <v>303927</v>
      </c>
      <c r="D26544">
        <v>227775</v>
      </c>
      <c r="E26544" t="str">
        <f t="shared" si="415"/>
        <v>Среда</v>
      </c>
      <c r="J26544"/>
      <c r="K26544"/>
    </row>
    <row r="26545" spans="1:11" x14ac:dyDescent="0.4">
      <c r="A26545">
        <v>82808</v>
      </c>
      <c r="B26545" s="2">
        <v>44334.713375404528</v>
      </c>
      <c r="C26545">
        <v>260180</v>
      </c>
      <c r="D26545">
        <v>250679</v>
      </c>
      <c r="E26545" t="str">
        <f t="shared" si="415"/>
        <v>Среда</v>
      </c>
      <c r="J26545"/>
      <c r="K26545"/>
    </row>
    <row r="26546" spans="1:11" x14ac:dyDescent="0.4">
      <c r="A26546">
        <v>82812</v>
      </c>
      <c r="B26546" s="2">
        <v>44334.714588996758</v>
      </c>
      <c r="C26546">
        <v>29864</v>
      </c>
      <c r="D26546">
        <v>148630</v>
      </c>
      <c r="E26546" t="str">
        <f t="shared" si="415"/>
        <v>Среда</v>
      </c>
      <c r="J26546"/>
      <c r="K26546"/>
    </row>
    <row r="26547" spans="1:11" x14ac:dyDescent="0.4">
      <c r="A26547">
        <v>82813</v>
      </c>
      <c r="B26547" s="2">
        <v>44334.714588996758</v>
      </c>
      <c r="C26547">
        <v>339021</v>
      </c>
      <c r="D26547">
        <v>258251</v>
      </c>
      <c r="E26547" t="str">
        <f t="shared" si="415"/>
        <v>Среда</v>
      </c>
      <c r="J26547"/>
      <c r="K26547"/>
    </row>
    <row r="26548" spans="1:11" x14ac:dyDescent="0.4">
      <c r="A26548">
        <v>82815</v>
      </c>
      <c r="B26548" s="2">
        <v>44334.715398058252</v>
      </c>
      <c r="C26548">
        <v>152559</v>
      </c>
      <c r="D26548">
        <v>250679</v>
      </c>
      <c r="E26548" t="str">
        <f t="shared" si="415"/>
        <v>Среда</v>
      </c>
      <c r="J26548"/>
      <c r="K26548"/>
    </row>
    <row r="26549" spans="1:11" x14ac:dyDescent="0.4">
      <c r="A26549">
        <v>82820</v>
      </c>
      <c r="B26549" s="2">
        <v>44334.715802589002</v>
      </c>
      <c r="C26549">
        <v>18501</v>
      </c>
      <c r="D26549">
        <v>250679</v>
      </c>
      <c r="E26549" t="str">
        <f t="shared" si="415"/>
        <v>Среда</v>
      </c>
      <c r="J26549"/>
      <c r="K26549"/>
    </row>
    <row r="26550" spans="1:11" x14ac:dyDescent="0.4">
      <c r="A26550">
        <v>82822</v>
      </c>
      <c r="B26550" s="2">
        <v>44334.716207119738</v>
      </c>
      <c r="C26550">
        <v>275538</v>
      </c>
      <c r="D26550">
        <v>273920</v>
      </c>
      <c r="E26550" t="str">
        <f t="shared" si="415"/>
        <v>Среда</v>
      </c>
      <c r="J26550"/>
      <c r="K26550"/>
    </row>
    <row r="26551" spans="1:11" x14ac:dyDescent="0.4">
      <c r="A26551">
        <v>82823</v>
      </c>
      <c r="B26551" s="2">
        <v>44334.716611650489</v>
      </c>
      <c r="C26551">
        <v>165677</v>
      </c>
      <c r="D26551">
        <v>316541</v>
      </c>
      <c r="E26551" t="str">
        <f t="shared" si="415"/>
        <v>Среда</v>
      </c>
      <c r="J26551"/>
      <c r="K26551"/>
    </row>
    <row r="26552" spans="1:11" x14ac:dyDescent="0.4">
      <c r="A26552">
        <v>82825</v>
      </c>
      <c r="B26552" s="2">
        <v>44334.717420711975</v>
      </c>
      <c r="C26552">
        <v>156310</v>
      </c>
      <c r="D26552">
        <v>118549</v>
      </c>
      <c r="E26552" t="str">
        <f t="shared" si="415"/>
        <v>Среда</v>
      </c>
      <c r="J26552"/>
      <c r="K26552"/>
    </row>
    <row r="26553" spans="1:11" x14ac:dyDescent="0.4">
      <c r="A26553">
        <v>82827</v>
      </c>
      <c r="B26553" s="2">
        <v>44334.717420711975</v>
      </c>
      <c r="C26553">
        <v>166086</v>
      </c>
      <c r="D26553">
        <v>30276</v>
      </c>
      <c r="E26553" t="str">
        <f t="shared" si="415"/>
        <v>Среда</v>
      </c>
      <c r="J26553"/>
      <c r="K26553"/>
    </row>
    <row r="26554" spans="1:11" x14ac:dyDescent="0.4">
      <c r="A26554">
        <v>82832</v>
      </c>
      <c r="B26554" s="2">
        <v>44334.717825242718</v>
      </c>
      <c r="C26554">
        <v>36234</v>
      </c>
      <c r="D26554">
        <v>74456</v>
      </c>
      <c r="E26554" t="str">
        <f t="shared" si="415"/>
        <v>Среда</v>
      </c>
      <c r="J26554"/>
      <c r="K26554"/>
    </row>
    <row r="26555" spans="1:11" x14ac:dyDescent="0.4">
      <c r="A26555">
        <v>82837</v>
      </c>
      <c r="B26555" s="2">
        <v>44334.717825242718</v>
      </c>
      <c r="C26555">
        <v>86261</v>
      </c>
      <c r="D26555">
        <v>112334</v>
      </c>
      <c r="E26555" t="str">
        <f t="shared" si="415"/>
        <v>Среда</v>
      </c>
      <c r="J26555"/>
      <c r="K26555"/>
    </row>
    <row r="26556" spans="1:11" x14ac:dyDescent="0.4">
      <c r="A26556">
        <v>82839</v>
      </c>
      <c r="B26556" s="2">
        <v>44334.718634304205</v>
      </c>
      <c r="C26556">
        <v>246866</v>
      </c>
      <c r="D26556">
        <v>327633</v>
      </c>
      <c r="E26556" t="str">
        <f t="shared" si="415"/>
        <v>Среда</v>
      </c>
      <c r="J26556"/>
      <c r="K26556"/>
    </row>
    <row r="26557" spans="1:11" x14ac:dyDescent="0.4">
      <c r="A26557">
        <v>82843</v>
      </c>
      <c r="B26557" s="2">
        <v>44334.719038834955</v>
      </c>
      <c r="C26557">
        <v>188246</v>
      </c>
      <c r="D26557">
        <v>158978</v>
      </c>
      <c r="E26557" t="str">
        <f t="shared" si="415"/>
        <v>Среда</v>
      </c>
      <c r="J26557"/>
      <c r="K26557"/>
    </row>
    <row r="26558" spans="1:11" x14ac:dyDescent="0.4">
      <c r="A26558">
        <v>82847</v>
      </c>
      <c r="B26558" s="2">
        <v>44334.719038834955</v>
      </c>
      <c r="C26558">
        <v>306879</v>
      </c>
      <c r="D26558">
        <v>351192</v>
      </c>
      <c r="E26558" t="str">
        <f t="shared" si="415"/>
        <v>Среда</v>
      </c>
      <c r="J26558"/>
      <c r="K26558"/>
    </row>
    <row r="26559" spans="1:11" x14ac:dyDescent="0.4">
      <c r="A26559">
        <v>82852</v>
      </c>
      <c r="B26559" s="2">
        <v>44334.719443365691</v>
      </c>
      <c r="C26559">
        <v>117109</v>
      </c>
      <c r="D26559">
        <v>401945</v>
      </c>
      <c r="E26559" t="str">
        <f t="shared" si="415"/>
        <v>Среда</v>
      </c>
      <c r="J26559"/>
      <c r="K26559"/>
    </row>
    <row r="26560" spans="1:11" x14ac:dyDescent="0.4">
      <c r="A26560">
        <v>82857</v>
      </c>
      <c r="B26560" s="2">
        <v>44334.719847896442</v>
      </c>
      <c r="C26560">
        <v>71773</v>
      </c>
      <c r="D26560">
        <v>389368</v>
      </c>
      <c r="E26560" t="str">
        <f t="shared" si="415"/>
        <v>Среда</v>
      </c>
      <c r="J26560"/>
      <c r="K26560"/>
    </row>
    <row r="26561" spans="1:11" x14ac:dyDescent="0.4">
      <c r="A26561">
        <v>82861</v>
      </c>
      <c r="B26561" s="2">
        <v>44334.720656957928</v>
      </c>
      <c r="C26561">
        <v>334924</v>
      </c>
      <c r="D26561">
        <v>347393</v>
      </c>
      <c r="E26561" t="str">
        <f t="shared" si="415"/>
        <v>Среда</v>
      </c>
      <c r="J26561"/>
      <c r="K26561"/>
    </row>
    <row r="26562" spans="1:11" x14ac:dyDescent="0.4">
      <c r="A26562">
        <v>82864</v>
      </c>
      <c r="B26562" s="2">
        <v>44334.721061488672</v>
      </c>
      <c r="C26562">
        <v>214501</v>
      </c>
      <c r="D26562">
        <v>209122</v>
      </c>
      <c r="E26562" t="str">
        <f t="shared" si="415"/>
        <v>Среда</v>
      </c>
      <c r="J26562"/>
      <c r="K26562"/>
    </row>
    <row r="26563" spans="1:11" x14ac:dyDescent="0.4">
      <c r="A26563">
        <v>82866</v>
      </c>
      <c r="B26563" s="2">
        <v>44334.721466019415</v>
      </c>
      <c r="C26563">
        <v>238384</v>
      </c>
      <c r="D26563">
        <v>411922</v>
      </c>
      <c r="E26563" t="str">
        <f t="shared" ref="E26563:E26626" si="416">IF(WEEKDAY(B26563)=1,"Понедельник",IF(WEEKDAY(B26563)=2,"Вторник",IF(WEEKDAY(B26563)=3,"Среда",IF(WEEKDAY(B26563)=4,"Четверг",IF(WEEKDAY(B26563)=5,"Пятница",IF(WEEKDAY(B26563)=6,"Суббота","Воскресенье"))))))</f>
        <v>Среда</v>
      </c>
      <c r="J26563"/>
      <c r="K26563"/>
    </row>
    <row r="26564" spans="1:11" x14ac:dyDescent="0.4">
      <c r="A26564">
        <v>82870</v>
      </c>
      <c r="B26564" s="2">
        <v>44334.722275080909</v>
      </c>
      <c r="C26564">
        <v>187785</v>
      </c>
      <c r="D26564">
        <v>347008</v>
      </c>
      <c r="E26564" t="str">
        <f t="shared" si="416"/>
        <v>Среда</v>
      </c>
      <c r="J26564"/>
      <c r="K26564"/>
    </row>
    <row r="26565" spans="1:11" x14ac:dyDescent="0.4">
      <c r="A26565">
        <v>82872</v>
      </c>
      <c r="B26565" s="2">
        <v>44334.722679611645</v>
      </c>
      <c r="C26565">
        <v>13486</v>
      </c>
      <c r="D26565">
        <v>202865</v>
      </c>
      <c r="E26565" t="str">
        <f t="shared" si="416"/>
        <v>Среда</v>
      </c>
      <c r="J26565"/>
      <c r="K26565"/>
    </row>
    <row r="26566" spans="1:11" x14ac:dyDescent="0.4">
      <c r="A26566">
        <v>82876</v>
      </c>
      <c r="B26566" s="2">
        <v>44334.723488673138</v>
      </c>
      <c r="C26566">
        <v>280362</v>
      </c>
      <c r="D26566">
        <v>386066</v>
      </c>
      <c r="E26566" t="str">
        <f t="shared" si="416"/>
        <v>Среда</v>
      </c>
      <c r="J26566"/>
      <c r="K26566"/>
    </row>
    <row r="26567" spans="1:11" x14ac:dyDescent="0.4">
      <c r="A26567">
        <v>82881</v>
      </c>
      <c r="B26567" s="2">
        <v>44334.723488673138</v>
      </c>
      <c r="C26567">
        <v>328975</v>
      </c>
      <c r="D26567">
        <v>347393</v>
      </c>
      <c r="E26567" t="str">
        <f t="shared" si="416"/>
        <v>Среда</v>
      </c>
      <c r="J26567"/>
      <c r="K26567"/>
    </row>
    <row r="26568" spans="1:11" x14ac:dyDescent="0.4">
      <c r="A26568">
        <v>82886</v>
      </c>
      <c r="B26568" s="2">
        <v>44334.723893203889</v>
      </c>
      <c r="C26568">
        <v>206608</v>
      </c>
      <c r="D26568">
        <v>312954</v>
      </c>
      <c r="E26568" t="str">
        <f t="shared" si="416"/>
        <v>Среда</v>
      </c>
      <c r="J26568"/>
      <c r="K26568"/>
    </row>
    <row r="26569" spans="1:11" x14ac:dyDescent="0.4">
      <c r="A26569">
        <v>82887</v>
      </c>
      <c r="B26569" s="2">
        <v>44334.724297734625</v>
      </c>
      <c r="C26569">
        <v>200738</v>
      </c>
      <c r="D26569">
        <v>351192</v>
      </c>
      <c r="E26569" t="str">
        <f t="shared" si="416"/>
        <v>Среда</v>
      </c>
      <c r="J26569"/>
      <c r="K26569"/>
    </row>
    <row r="26570" spans="1:11" x14ac:dyDescent="0.4">
      <c r="A26570">
        <v>82889</v>
      </c>
      <c r="B26570" s="2">
        <v>44334.725511326862</v>
      </c>
      <c r="C26570">
        <v>280643</v>
      </c>
      <c r="D26570">
        <v>138209</v>
      </c>
      <c r="E26570" t="str">
        <f t="shared" si="416"/>
        <v>Среда</v>
      </c>
      <c r="J26570"/>
      <c r="K26570"/>
    </row>
    <row r="26571" spans="1:11" x14ac:dyDescent="0.4">
      <c r="A26571">
        <v>82891</v>
      </c>
      <c r="B26571" s="2">
        <v>44334.725511326862</v>
      </c>
      <c r="C26571">
        <v>337948</v>
      </c>
      <c r="D26571">
        <v>54739</v>
      </c>
      <c r="E26571" t="str">
        <f t="shared" si="416"/>
        <v>Среда</v>
      </c>
      <c r="J26571"/>
      <c r="K26571"/>
    </row>
    <row r="26572" spans="1:11" x14ac:dyDescent="0.4">
      <c r="A26572">
        <v>82894</v>
      </c>
      <c r="B26572" s="2">
        <v>44334.725915857605</v>
      </c>
      <c r="C26572">
        <v>128715</v>
      </c>
      <c r="D26572">
        <v>118549</v>
      </c>
      <c r="E26572" t="str">
        <f t="shared" si="416"/>
        <v>Среда</v>
      </c>
      <c r="J26572"/>
      <c r="K26572"/>
    </row>
    <row r="26573" spans="1:11" x14ac:dyDescent="0.4">
      <c r="A26573">
        <v>82899</v>
      </c>
      <c r="B26573" s="2">
        <v>44334.726000000002</v>
      </c>
      <c r="C26573">
        <v>106453</v>
      </c>
      <c r="D26573">
        <v>230507</v>
      </c>
      <c r="E26573" t="str">
        <f t="shared" si="416"/>
        <v>Среда</v>
      </c>
      <c r="J26573"/>
      <c r="K26573"/>
    </row>
    <row r="26574" spans="1:11" x14ac:dyDescent="0.4">
      <c r="A26574">
        <v>82902</v>
      </c>
      <c r="B26574" s="2">
        <v>44334.726999999999</v>
      </c>
      <c r="C26574">
        <v>55892</v>
      </c>
      <c r="D26574">
        <v>43842</v>
      </c>
      <c r="E26574" t="str">
        <f t="shared" si="416"/>
        <v>Среда</v>
      </c>
      <c r="J26574"/>
      <c r="K26574"/>
    </row>
    <row r="26575" spans="1:11" x14ac:dyDescent="0.4">
      <c r="A26575">
        <v>82905</v>
      </c>
      <c r="B26575" s="2">
        <v>44334.727129449842</v>
      </c>
      <c r="C26575">
        <v>108047</v>
      </c>
      <c r="D26575">
        <v>17134</v>
      </c>
      <c r="E26575" t="str">
        <f t="shared" si="416"/>
        <v>Среда</v>
      </c>
      <c r="J26575"/>
      <c r="K26575"/>
    </row>
    <row r="26576" spans="1:11" x14ac:dyDescent="0.4">
      <c r="A26576">
        <v>82906</v>
      </c>
      <c r="B26576" s="2">
        <v>44334.727129449842</v>
      </c>
      <c r="C26576">
        <v>238201</v>
      </c>
      <c r="D26576">
        <v>17150</v>
      </c>
      <c r="E26576" t="str">
        <f t="shared" si="416"/>
        <v>Среда</v>
      </c>
      <c r="J26576"/>
      <c r="K26576"/>
    </row>
    <row r="26577" spans="1:11" x14ac:dyDescent="0.4">
      <c r="A26577">
        <v>82910</v>
      </c>
      <c r="B26577" s="2">
        <v>44334.727938511329</v>
      </c>
      <c r="C26577">
        <v>218225</v>
      </c>
      <c r="D26577">
        <v>373732</v>
      </c>
      <c r="E26577" t="str">
        <f t="shared" si="416"/>
        <v>Среда</v>
      </c>
      <c r="J26577"/>
      <c r="K26577"/>
    </row>
    <row r="26578" spans="1:11" x14ac:dyDescent="0.4">
      <c r="A26578">
        <v>82914</v>
      </c>
      <c r="B26578" s="2">
        <v>44334.730333333333</v>
      </c>
      <c r="C26578">
        <v>22423</v>
      </c>
      <c r="D26578">
        <v>345977</v>
      </c>
      <c r="E26578" t="str">
        <f t="shared" si="416"/>
        <v>Среда</v>
      </c>
      <c r="J26578"/>
      <c r="K26578"/>
    </row>
    <row r="26579" spans="1:11" x14ac:dyDescent="0.4">
      <c r="A26579">
        <v>82918</v>
      </c>
      <c r="B26579" s="2">
        <v>44334.730770226532</v>
      </c>
      <c r="C26579">
        <v>95679</v>
      </c>
      <c r="D26579">
        <v>232500</v>
      </c>
      <c r="E26579" t="str">
        <f t="shared" si="416"/>
        <v>Среда</v>
      </c>
      <c r="J26579"/>
      <c r="K26579"/>
    </row>
    <row r="26580" spans="1:11" x14ac:dyDescent="0.4">
      <c r="A26580">
        <v>82923</v>
      </c>
      <c r="B26580" s="2">
        <v>44334.730770226532</v>
      </c>
      <c r="C26580">
        <v>170938</v>
      </c>
      <c r="D26580">
        <v>227775</v>
      </c>
      <c r="E26580" t="str">
        <f t="shared" si="416"/>
        <v>Среда</v>
      </c>
      <c r="J26580"/>
      <c r="K26580"/>
    </row>
    <row r="26581" spans="1:11" x14ac:dyDescent="0.4">
      <c r="A26581">
        <v>82924</v>
      </c>
      <c r="B26581" s="2">
        <v>44334.730770226532</v>
      </c>
      <c r="C26581">
        <v>185732</v>
      </c>
      <c r="D26581">
        <v>172207</v>
      </c>
      <c r="E26581" t="str">
        <f t="shared" si="416"/>
        <v>Среда</v>
      </c>
      <c r="J26581"/>
      <c r="K26581"/>
    </row>
    <row r="26582" spans="1:11" x14ac:dyDescent="0.4">
      <c r="A26582">
        <v>82928</v>
      </c>
      <c r="B26582" s="2">
        <v>44334.731983818776</v>
      </c>
      <c r="C26582">
        <v>15963</v>
      </c>
      <c r="D26582">
        <v>21760</v>
      </c>
      <c r="E26582" t="str">
        <f t="shared" si="416"/>
        <v>Среда</v>
      </c>
      <c r="J26582"/>
      <c r="K26582"/>
    </row>
    <row r="26583" spans="1:11" x14ac:dyDescent="0.4">
      <c r="A26583">
        <v>82929</v>
      </c>
      <c r="B26583" s="2">
        <v>44334.732388349512</v>
      </c>
      <c r="C26583">
        <v>264199</v>
      </c>
      <c r="D26583">
        <v>250679</v>
      </c>
      <c r="E26583" t="str">
        <f t="shared" si="416"/>
        <v>Среда</v>
      </c>
      <c r="J26583"/>
      <c r="K26583"/>
    </row>
    <row r="26584" spans="1:11" x14ac:dyDescent="0.4">
      <c r="A26584">
        <v>82930</v>
      </c>
      <c r="B26584" s="2">
        <v>44334.732792880262</v>
      </c>
      <c r="C26584">
        <v>281541</v>
      </c>
      <c r="D26584">
        <v>281236</v>
      </c>
      <c r="E26584" t="str">
        <f t="shared" si="416"/>
        <v>Среда</v>
      </c>
      <c r="J26584"/>
      <c r="K26584"/>
    </row>
    <row r="26585" spans="1:11" x14ac:dyDescent="0.4">
      <c r="A26585">
        <v>82934</v>
      </c>
      <c r="B26585" s="2">
        <v>44334.733601941749</v>
      </c>
      <c r="C26585">
        <v>302232</v>
      </c>
      <c r="D26585">
        <v>82901</v>
      </c>
      <c r="E26585" t="str">
        <f t="shared" si="416"/>
        <v>Среда</v>
      </c>
      <c r="J26585"/>
      <c r="K26585"/>
    </row>
    <row r="26586" spans="1:11" x14ac:dyDescent="0.4">
      <c r="A26586">
        <v>82938</v>
      </c>
      <c r="B26586" s="2">
        <v>44334.734666666664</v>
      </c>
      <c r="C26586">
        <v>251895</v>
      </c>
      <c r="D26586">
        <v>187136</v>
      </c>
      <c r="E26586" t="str">
        <f t="shared" si="416"/>
        <v>Среда</v>
      </c>
      <c r="J26586"/>
      <c r="K26586"/>
    </row>
    <row r="26587" spans="1:11" x14ac:dyDescent="0.4">
      <c r="A26587">
        <v>82941</v>
      </c>
      <c r="B26587" s="2">
        <v>44334.737242718445</v>
      </c>
      <c r="C26587">
        <v>190744</v>
      </c>
      <c r="D26587">
        <v>244574</v>
      </c>
      <c r="E26587" t="str">
        <f t="shared" si="416"/>
        <v>Среда</v>
      </c>
      <c r="J26587"/>
      <c r="K26587"/>
    </row>
    <row r="26588" spans="1:11" x14ac:dyDescent="0.4">
      <c r="A26588">
        <v>82946</v>
      </c>
      <c r="B26588" s="2">
        <v>44334.737242718445</v>
      </c>
      <c r="C26588">
        <v>261355</v>
      </c>
      <c r="D26588">
        <v>68042</v>
      </c>
      <c r="E26588" t="str">
        <f t="shared" si="416"/>
        <v>Среда</v>
      </c>
      <c r="J26588"/>
      <c r="K26588"/>
    </row>
    <row r="26589" spans="1:11" x14ac:dyDescent="0.4">
      <c r="A26589">
        <v>82950</v>
      </c>
      <c r="B26589" s="2">
        <v>44334.738860841419</v>
      </c>
      <c r="C26589">
        <v>253090</v>
      </c>
      <c r="D26589">
        <v>158978</v>
      </c>
      <c r="E26589" t="str">
        <f t="shared" si="416"/>
        <v>Среда</v>
      </c>
      <c r="J26589"/>
      <c r="K26589"/>
    </row>
    <row r="26590" spans="1:11" x14ac:dyDescent="0.4">
      <c r="A26590">
        <v>82953</v>
      </c>
      <c r="B26590" s="2">
        <v>44334.74</v>
      </c>
      <c r="C26590">
        <v>123805</v>
      </c>
      <c r="D26590">
        <v>227775</v>
      </c>
      <c r="E26590" t="str">
        <f t="shared" si="416"/>
        <v>Среда</v>
      </c>
      <c r="J26590"/>
      <c r="K26590"/>
    </row>
    <row r="26591" spans="1:11" x14ac:dyDescent="0.4">
      <c r="A26591">
        <v>82954</v>
      </c>
      <c r="B26591" s="2">
        <v>44334.740478964399</v>
      </c>
      <c r="C26591">
        <v>102051</v>
      </c>
      <c r="D26591">
        <v>153893</v>
      </c>
      <c r="E26591" t="str">
        <f t="shared" si="416"/>
        <v>Среда</v>
      </c>
      <c r="J26591"/>
      <c r="K26591"/>
    </row>
    <row r="26592" spans="1:11" x14ac:dyDescent="0.4">
      <c r="A26592">
        <v>82955</v>
      </c>
      <c r="B26592" s="2">
        <v>44334.741692556636</v>
      </c>
      <c r="C26592">
        <v>190273</v>
      </c>
      <c r="D26592">
        <v>297015</v>
      </c>
      <c r="E26592" t="str">
        <f t="shared" si="416"/>
        <v>Среда</v>
      </c>
      <c r="J26592"/>
      <c r="K26592"/>
    </row>
    <row r="26593" spans="1:11" x14ac:dyDescent="0.4">
      <c r="A26593">
        <v>82956</v>
      </c>
      <c r="B26593" s="2">
        <v>44334.742097087379</v>
      </c>
      <c r="C26593">
        <v>47527</v>
      </c>
      <c r="D26593">
        <v>361821</v>
      </c>
      <c r="E26593" t="str">
        <f t="shared" si="416"/>
        <v>Среда</v>
      </c>
      <c r="J26593"/>
      <c r="K26593"/>
    </row>
    <row r="26594" spans="1:11" x14ac:dyDescent="0.4">
      <c r="A26594">
        <v>82961</v>
      </c>
      <c r="B26594" s="2">
        <v>44334.742501618122</v>
      </c>
      <c r="C26594">
        <v>298263</v>
      </c>
      <c r="D26594">
        <v>281236</v>
      </c>
      <c r="E26594" t="str">
        <f t="shared" si="416"/>
        <v>Среда</v>
      </c>
      <c r="J26594"/>
      <c r="K26594"/>
    </row>
    <row r="26595" spans="1:11" x14ac:dyDescent="0.4">
      <c r="A26595">
        <v>82965</v>
      </c>
      <c r="B26595" s="2">
        <v>44334.743310679616</v>
      </c>
      <c r="C26595">
        <v>28378</v>
      </c>
      <c r="D26595">
        <v>145450</v>
      </c>
      <c r="E26595" t="str">
        <f t="shared" si="416"/>
        <v>Среда</v>
      </c>
      <c r="J26595"/>
      <c r="K26595"/>
    </row>
    <row r="26596" spans="1:11" x14ac:dyDescent="0.4">
      <c r="A26596">
        <v>82966</v>
      </c>
      <c r="B26596" s="2">
        <v>44334.746546925569</v>
      </c>
      <c r="C26596">
        <v>116809</v>
      </c>
      <c r="D26596">
        <v>401297</v>
      </c>
      <c r="E26596" t="str">
        <f t="shared" si="416"/>
        <v>Среда</v>
      </c>
      <c r="J26596"/>
      <c r="K26596"/>
    </row>
    <row r="26597" spans="1:11" x14ac:dyDescent="0.4">
      <c r="A26597">
        <v>82968</v>
      </c>
      <c r="B26597" s="2">
        <v>44334.746951456305</v>
      </c>
      <c r="C26597">
        <v>93352</v>
      </c>
      <c r="D26597">
        <v>324893</v>
      </c>
      <c r="E26597" t="str">
        <f t="shared" si="416"/>
        <v>Среда</v>
      </c>
      <c r="J26597"/>
      <c r="K26597"/>
    </row>
    <row r="26598" spans="1:11" x14ac:dyDescent="0.4">
      <c r="A26598">
        <v>82969</v>
      </c>
      <c r="B26598" s="2">
        <v>44334.747760517799</v>
      </c>
      <c r="C26598">
        <v>41878</v>
      </c>
      <c r="D26598">
        <v>380182</v>
      </c>
      <c r="E26598" t="str">
        <f t="shared" si="416"/>
        <v>Среда</v>
      </c>
      <c r="J26598"/>
      <c r="K26598"/>
    </row>
    <row r="26599" spans="1:11" x14ac:dyDescent="0.4">
      <c r="A26599">
        <v>82972</v>
      </c>
      <c r="B26599" s="2">
        <v>44334.747760517799</v>
      </c>
      <c r="C26599">
        <v>173592</v>
      </c>
      <c r="D26599">
        <v>470762</v>
      </c>
      <c r="E26599" t="str">
        <f t="shared" si="416"/>
        <v>Среда</v>
      </c>
      <c r="J26599"/>
      <c r="K26599"/>
    </row>
    <row r="26600" spans="1:11" x14ac:dyDescent="0.4">
      <c r="A26600">
        <v>82977</v>
      </c>
      <c r="B26600" s="2">
        <v>44334.747760517799</v>
      </c>
      <c r="C26600">
        <v>270782</v>
      </c>
      <c r="D26600">
        <v>351192</v>
      </c>
      <c r="E26600" t="str">
        <f t="shared" si="416"/>
        <v>Среда</v>
      </c>
      <c r="J26600"/>
      <c r="K26600"/>
    </row>
    <row r="26601" spans="1:11" x14ac:dyDescent="0.4">
      <c r="A26601">
        <v>82979</v>
      </c>
      <c r="B26601" s="2">
        <v>44334.749783171523</v>
      </c>
      <c r="C26601">
        <v>196054</v>
      </c>
      <c r="D26601">
        <v>394819</v>
      </c>
      <c r="E26601" t="str">
        <f t="shared" si="416"/>
        <v>Среда</v>
      </c>
      <c r="J26601"/>
      <c r="K26601"/>
    </row>
    <row r="26602" spans="1:11" x14ac:dyDescent="0.4">
      <c r="A26602">
        <v>82981</v>
      </c>
      <c r="B26602" s="2">
        <v>44334.750187702266</v>
      </c>
      <c r="C26602">
        <v>267123</v>
      </c>
      <c r="D26602">
        <v>227775</v>
      </c>
      <c r="E26602" t="str">
        <f t="shared" si="416"/>
        <v>Среда</v>
      </c>
      <c r="J26602"/>
      <c r="K26602"/>
    </row>
    <row r="26603" spans="1:11" x14ac:dyDescent="0.4">
      <c r="A26603">
        <v>82983</v>
      </c>
      <c r="B26603" s="2">
        <v>44334.751401294503</v>
      </c>
      <c r="C26603">
        <v>183042</v>
      </c>
      <c r="D26603">
        <v>325852</v>
      </c>
      <c r="E26603" t="str">
        <f t="shared" si="416"/>
        <v>Среда</v>
      </c>
      <c r="J26603"/>
      <c r="K26603"/>
    </row>
    <row r="26604" spans="1:11" x14ac:dyDescent="0.4">
      <c r="A26604">
        <v>82986</v>
      </c>
      <c r="B26604" s="2">
        <v>44334.753019417476</v>
      </c>
      <c r="C26604">
        <v>213527</v>
      </c>
      <c r="D26604">
        <v>470762</v>
      </c>
      <c r="E26604" t="str">
        <f t="shared" si="416"/>
        <v>Среда</v>
      </c>
      <c r="J26604"/>
      <c r="K26604"/>
    </row>
    <row r="26605" spans="1:11" x14ac:dyDescent="0.4">
      <c r="A26605">
        <v>82987</v>
      </c>
      <c r="B26605" s="2">
        <v>44334.753423948219</v>
      </c>
      <c r="C26605">
        <v>109182</v>
      </c>
      <c r="D26605">
        <v>250679</v>
      </c>
      <c r="E26605" t="str">
        <f t="shared" si="416"/>
        <v>Среда</v>
      </c>
      <c r="J26605"/>
      <c r="K26605"/>
    </row>
    <row r="26606" spans="1:11" x14ac:dyDescent="0.4">
      <c r="A26606">
        <v>82989</v>
      </c>
      <c r="B26606" s="2">
        <v>44334.754233009706</v>
      </c>
      <c r="C26606">
        <v>76121</v>
      </c>
      <c r="D26606">
        <v>241927</v>
      </c>
      <c r="E26606" t="str">
        <f t="shared" si="416"/>
        <v>Среда</v>
      </c>
      <c r="J26606"/>
      <c r="K26606"/>
    </row>
    <row r="26607" spans="1:11" x14ac:dyDescent="0.4">
      <c r="A26607">
        <v>82993</v>
      </c>
      <c r="B26607" s="2">
        <v>44334.754333333338</v>
      </c>
      <c r="C26607">
        <v>73941</v>
      </c>
      <c r="D26607">
        <v>247506</v>
      </c>
      <c r="E26607" t="str">
        <f t="shared" si="416"/>
        <v>Среда</v>
      </c>
      <c r="J26607"/>
      <c r="K26607"/>
    </row>
    <row r="26608" spans="1:11" x14ac:dyDescent="0.4">
      <c r="A26608">
        <v>82996</v>
      </c>
      <c r="B26608" s="2">
        <v>44334.756255663429</v>
      </c>
      <c r="C26608">
        <v>164716</v>
      </c>
      <c r="D26608">
        <v>377180</v>
      </c>
      <c r="E26608" t="str">
        <f t="shared" si="416"/>
        <v>Среда</v>
      </c>
      <c r="J26608"/>
      <c r="K26608"/>
    </row>
    <row r="26609" spans="1:11" x14ac:dyDescent="0.4">
      <c r="A26609">
        <v>82999</v>
      </c>
      <c r="B26609" s="2">
        <v>44334.756255663429</v>
      </c>
      <c r="C26609">
        <v>257107</v>
      </c>
      <c r="D26609">
        <v>250679</v>
      </c>
      <c r="E26609" t="str">
        <f t="shared" si="416"/>
        <v>Среда</v>
      </c>
      <c r="J26609"/>
      <c r="K26609"/>
    </row>
    <row r="26610" spans="1:11" x14ac:dyDescent="0.4">
      <c r="A26610">
        <v>83002</v>
      </c>
      <c r="B26610" s="2">
        <v>44334.756255663429</v>
      </c>
      <c r="C26610">
        <v>335417</v>
      </c>
      <c r="D26610">
        <v>51162</v>
      </c>
      <c r="E26610" t="str">
        <f t="shared" si="416"/>
        <v>Среда</v>
      </c>
      <c r="J26610"/>
      <c r="K26610"/>
    </row>
    <row r="26611" spans="1:11" x14ac:dyDescent="0.4">
      <c r="A26611">
        <v>83007</v>
      </c>
      <c r="B26611" s="2">
        <v>44334.757064724916</v>
      </c>
      <c r="C26611">
        <v>296148</v>
      </c>
      <c r="D26611">
        <v>324893</v>
      </c>
      <c r="E26611" t="str">
        <f t="shared" si="416"/>
        <v>Среда</v>
      </c>
      <c r="J26611"/>
      <c r="K26611"/>
    </row>
    <row r="26612" spans="1:11" x14ac:dyDescent="0.4">
      <c r="A26612">
        <v>83011</v>
      </c>
      <c r="B26612" s="2">
        <v>44334.759087378639</v>
      </c>
      <c r="C26612">
        <v>195480</v>
      </c>
      <c r="D26612">
        <v>258219</v>
      </c>
      <c r="E26612" t="str">
        <f t="shared" si="416"/>
        <v>Среда</v>
      </c>
      <c r="J26612"/>
      <c r="K26612"/>
    </row>
    <row r="26613" spans="1:11" x14ac:dyDescent="0.4">
      <c r="A26613">
        <v>83016</v>
      </c>
      <c r="B26613" s="2">
        <v>44334.760300970876</v>
      </c>
      <c r="C26613">
        <v>67552</v>
      </c>
      <c r="D26613">
        <v>250679</v>
      </c>
      <c r="E26613" t="str">
        <f t="shared" si="416"/>
        <v>Среда</v>
      </c>
      <c r="J26613"/>
      <c r="K26613"/>
    </row>
    <row r="26614" spans="1:11" x14ac:dyDescent="0.4">
      <c r="A26614">
        <v>83017</v>
      </c>
      <c r="B26614" s="2">
        <v>44334.761110032363</v>
      </c>
      <c r="C26614">
        <v>231300</v>
      </c>
      <c r="D26614">
        <v>347393</v>
      </c>
      <c r="E26614" t="str">
        <f t="shared" si="416"/>
        <v>Среда</v>
      </c>
      <c r="J26614"/>
      <c r="K26614"/>
    </row>
    <row r="26615" spans="1:11" x14ac:dyDescent="0.4">
      <c r="A26615">
        <v>83021</v>
      </c>
      <c r="B26615" s="2">
        <v>44334.761110032363</v>
      </c>
      <c r="C26615">
        <v>254737</v>
      </c>
      <c r="D26615">
        <v>68899</v>
      </c>
      <c r="E26615" t="str">
        <f t="shared" si="416"/>
        <v>Среда</v>
      </c>
      <c r="J26615"/>
      <c r="K26615"/>
    </row>
    <row r="26616" spans="1:11" x14ac:dyDescent="0.4">
      <c r="A26616">
        <v>83022</v>
      </c>
      <c r="B26616" s="2">
        <v>44334.761514563106</v>
      </c>
      <c r="C26616">
        <v>177902</v>
      </c>
      <c r="D26616">
        <v>455878</v>
      </c>
      <c r="E26616" t="str">
        <f t="shared" si="416"/>
        <v>Среда</v>
      </c>
      <c r="J26616"/>
      <c r="K26616"/>
    </row>
    <row r="26617" spans="1:11" x14ac:dyDescent="0.4">
      <c r="A26617">
        <v>83023</v>
      </c>
      <c r="B26617" s="2">
        <v>44334.763941747573</v>
      </c>
      <c r="C26617">
        <v>211753</v>
      </c>
      <c r="D26617">
        <v>439981</v>
      </c>
      <c r="E26617" t="str">
        <f t="shared" si="416"/>
        <v>Среда</v>
      </c>
      <c r="J26617"/>
      <c r="K26617"/>
    </row>
    <row r="26618" spans="1:11" x14ac:dyDescent="0.4">
      <c r="A26618">
        <v>83027</v>
      </c>
      <c r="B26618" s="2">
        <v>44334.765155339803</v>
      </c>
      <c r="C26618">
        <v>77334</v>
      </c>
      <c r="D26618">
        <v>21760</v>
      </c>
      <c r="E26618" t="str">
        <f t="shared" si="416"/>
        <v>Среда</v>
      </c>
      <c r="J26618"/>
      <c r="K26618"/>
    </row>
    <row r="26619" spans="1:11" x14ac:dyDescent="0.4">
      <c r="A26619">
        <v>83031</v>
      </c>
      <c r="B26619" s="2">
        <v>44334.76636893204</v>
      </c>
      <c r="C26619">
        <v>328292</v>
      </c>
      <c r="D26619">
        <v>106814</v>
      </c>
      <c r="E26619" t="str">
        <f t="shared" si="416"/>
        <v>Среда</v>
      </c>
      <c r="J26619"/>
      <c r="K26619"/>
    </row>
    <row r="26620" spans="1:11" x14ac:dyDescent="0.4">
      <c r="A26620">
        <v>83032</v>
      </c>
      <c r="B26620" s="2">
        <v>44334.767582524277</v>
      </c>
      <c r="C26620">
        <v>234788</v>
      </c>
      <c r="D26620">
        <v>180017</v>
      </c>
      <c r="E26620" t="str">
        <f t="shared" si="416"/>
        <v>Среда</v>
      </c>
      <c r="J26620"/>
      <c r="K26620"/>
    </row>
    <row r="26621" spans="1:11" x14ac:dyDescent="0.4">
      <c r="A26621">
        <v>83035</v>
      </c>
      <c r="B26621" s="2">
        <v>44334.767582524277</v>
      </c>
      <c r="C26621">
        <v>325727</v>
      </c>
      <c r="D26621">
        <v>410635</v>
      </c>
      <c r="E26621" t="str">
        <f t="shared" si="416"/>
        <v>Среда</v>
      </c>
      <c r="J26621"/>
      <c r="K26621"/>
    </row>
    <row r="26622" spans="1:11" x14ac:dyDescent="0.4">
      <c r="A26622">
        <v>83037</v>
      </c>
      <c r="B26622" s="2">
        <v>44334.767987055013</v>
      </c>
      <c r="C26622">
        <v>321055</v>
      </c>
      <c r="D26622">
        <v>251574</v>
      </c>
      <c r="E26622" t="str">
        <f t="shared" si="416"/>
        <v>Среда</v>
      </c>
      <c r="J26622"/>
      <c r="K26622"/>
    </row>
    <row r="26623" spans="1:11" x14ac:dyDescent="0.4">
      <c r="A26623">
        <v>83042</v>
      </c>
      <c r="B26623" s="2">
        <v>44334.769605177993</v>
      </c>
      <c r="C26623">
        <v>244222</v>
      </c>
      <c r="D26623">
        <v>250679</v>
      </c>
      <c r="E26623" t="str">
        <f t="shared" si="416"/>
        <v>Среда</v>
      </c>
      <c r="J26623"/>
      <c r="K26623"/>
    </row>
    <row r="26624" spans="1:11" x14ac:dyDescent="0.4">
      <c r="A26624">
        <v>83044</v>
      </c>
      <c r="B26624" s="2">
        <v>44334.77041423948</v>
      </c>
      <c r="C26624">
        <v>113661</v>
      </c>
      <c r="D26624">
        <v>430019</v>
      </c>
      <c r="E26624" t="str">
        <f t="shared" si="416"/>
        <v>Среда</v>
      </c>
      <c r="J26624"/>
      <c r="K26624"/>
    </row>
    <row r="26625" spans="1:11" x14ac:dyDescent="0.4">
      <c r="A26625">
        <v>83046</v>
      </c>
      <c r="B26625" s="2">
        <v>44334.77041423948</v>
      </c>
      <c r="C26625">
        <v>141702</v>
      </c>
      <c r="D26625">
        <v>316293</v>
      </c>
      <c r="E26625" t="str">
        <f t="shared" si="416"/>
        <v>Среда</v>
      </c>
      <c r="J26625"/>
      <c r="K26625"/>
    </row>
    <row r="26626" spans="1:11" x14ac:dyDescent="0.4">
      <c r="A26626">
        <v>83051</v>
      </c>
      <c r="B26626" s="2">
        <v>44334.77041423948</v>
      </c>
      <c r="C26626">
        <v>323831</v>
      </c>
      <c r="D26626">
        <v>7084</v>
      </c>
      <c r="E26626" t="str">
        <f t="shared" si="416"/>
        <v>Среда</v>
      </c>
      <c r="J26626"/>
      <c r="K26626"/>
    </row>
    <row r="26627" spans="1:11" x14ac:dyDescent="0.4">
      <c r="A26627">
        <v>83053</v>
      </c>
      <c r="B26627" s="2">
        <v>44334.77081877023</v>
      </c>
      <c r="C26627">
        <v>302730</v>
      </c>
      <c r="D26627">
        <v>376219</v>
      </c>
      <c r="E26627" t="str">
        <f t="shared" ref="E26627:E26690" si="417">IF(WEEKDAY(B26627)=1,"Понедельник",IF(WEEKDAY(B26627)=2,"Вторник",IF(WEEKDAY(B26627)=3,"Среда",IF(WEEKDAY(B26627)=4,"Четверг",IF(WEEKDAY(B26627)=5,"Пятница",IF(WEEKDAY(B26627)=6,"Суббота","Воскресенье"))))))</f>
        <v>Среда</v>
      </c>
      <c r="J26627"/>
      <c r="K26627"/>
    </row>
    <row r="26628" spans="1:11" x14ac:dyDescent="0.4">
      <c r="A26628">
        <v>83055</v>
      </c>
      <c r="B26628" s="2">
        <v>44334.771223300966</v>
      </c>
      <c r="C26628">
        <v>53264</v>
      </c>
      <c r="D26628">
        <v>411922</v>
      </c>
      <c r="E26628" t="str">
        <f t="shared" si="417"/>
        <v>Среда</v>
      </c>
      <c r="J26628"/>
      <c r="K26628"/>
    </row>
    <row r="26629" spans="1:11" x14ac:dyDescent="0.4">
      <c r="A26629">
        <v>83057</v>
      </c>
      <c r="B26629" s="2">
        <v>44334.77203236246</v>
      </c>
      <c r="C26629">
        <v>40533</v>
      </c>
      <c r="D26629">
        <v>394819</v>
      </c>
      <c r="E26629" t="str">
        <f t="shared" si="417"/>
        <v>Среда</v>
      </c>
      <c r="J26629"/>
      <c r="K26629"/>
    </row>
    <row r="26630" spans="1:11" x14ac:dyDescent="0.4">
      <c r="A26630">
        <v>83059</v>
      </c>
      <c r="B26630" s="2">
        <v>44334.77203236246</v>
      </c>
      <c r="C26630">
        <v>148820</v>
      </c>
      <c r="D26630">
        <v>230507</v>
      </c>
      <c r="E26630" t="str">
        <f t="shared" si="417"/>
        <v>Среда</v>
      </c>
      <c r="J26630"/>
      <c r="K26630"/>
    </row>
    <row r="26631" spans="1:11" x14ac:dyDescent="0.4">
      <c r="A26631">
        <v>83062</v>
      </c>
      <c r="B26631" s="2">
        <v>44334.774055016183</v>
      </c>
      <c r="C26631">
        <v>167350</v>
      </c>
      <c r="D26631">
        <v>47035</v>
      </c>
      <c r="E26631" t="str">
        <f t="shared" si="417"/>
        <v>Среда</v>
      </c>
      <c r="J26631"/>
      <c r="K26631"/>
    </row>
    <row r="26632" spans="1:11" x14ac:dyDescent="0.4">
      <c r="A26632">
        <v>83065</v>
      </c>
      <c r="B26632" s="2">
        <v>44334.774055016183</v>
      </c>
      <c r="C26632">
        <v>282163</v>
      </c>
      <c r="D26632">
        <v>43697</v>
      </c>
      <c r="E26632" t="str">
        <f t="shared" si="417"/>
        <v>Среда</v>
      </c>
      <c r="J26632"/>
      <c r="K26632"/>
    </row>
    <row r="26633" spans="1:11" x14ac:dyDescent="0.4">
      <c r="A26633">
        <v>83067</v>
      </c>
      <c r="B26633" s="2">
        <v>44334.7760776699</v>
      </c>
      <c r="C26633">
        <v>57974</v>
      </c>
      <c r="D26633">
        <v>118549</v>
      </c>
      <c r="E26633" t="str">
        <f t="shared" si="417"/>
        <v>Среда</v>
      </c>
      <c r="J26633"/>
      <c r="K26633"/>
    </row>
    <row r="26634" spans="1:11" x14ac:dyDescent="0.4">
      <c r="A26634">
        <v>83069</v>
      </c>
      <c r="B26634" s="2">
        <v>44334.77648220065</v>
      </c>
      <c r="C26634">
        <v>1610</v>
      </c>
      <c r="D26634">
        <v>86587</v>
      </c>
      <c r="E26634" t="str">
        <f t="shared" si="417"/>
        <v>Среда</v>
      </c>
      <c r="J26634"/>
      <c r="K26634"/>
    </row>
    <row r="26635" spans="1:11" x14ac:dyDescent="0.4">
      <c r="A26635">
        <v>83070</v>
      </c>
      <c r="B26635" s="2">
        <v>44334.77769579288</v>
      </c>
      <c r="C26635">
        <v>150018</v>
      </c>
      <c r="D26635">
        <v>260988</v>
      </c>
      <c r="E26635" t="str">
        <f t="shared" si="417"/>
        <v>Среда</v>
      </c>
      <c r="J26635"/>
      <c r="K26635"/>
    </row>
    <row r="26636" spans="1:11" x14ac:dyDescent="0.4">
      <c r="A26636">
        <v>83075</v>
      </c>
      <c r="B26636" s="2">
        <v>44334.778504854374</v>
      </c>
      <c r="C26636">
        <v>57148</v>
      </c>
      <c r="D26636">
        <v>443594</v>
      </c>
      <c r="E26636" t="str">
        <f t="shared" si="417"/>
        <v>Среда</v>
      </c>
      <c r="J26636"/>
      <c r="K26636"/>
    </row>
    <row r="26637" spans="1:11" x14ac:dyDescent="0.4">
      <c r="A26637">
        <v>83079</v>
      </c>
      <c r="B26637" s="2">
        <v>44334.778909385117</v>
      </c>
      <c r="C26637">
        <v>109161</v>
      </c>
      <c r="D26637">
        <v>29929</v>
      </c>
      <c r="E26637" t="str">
        <f t="shared" si="417"/>
        <v>Среда</v>
      </c>
      <c r="J26637"/>
      <c r="K26637"/>
    </row>
    <row r="26638" spans="1:11" x14ac:dyDescent="0.4">
      <c r="A26638">
        <v>83083</v>
      </c>
      <c r="B26638" s="2">
        <v>44334.779313915853</v>
      </c>
      <c r="C26638">
        <v>33222</v>
      </c>
      <c r="D26638">
        <v>151507</v>
      </c>
      <c r="E26638" t="str">
        <f t="shared" si="417"/>
        <v>Среда</v>
      </c>
      <c r="J26638"/>
      <c r="K26638"/>
    </row>
    <row r="26639" spans="1:11" x14ac:dyDescent="0.4">
      <c r="A26639">
        <v>83084</v>
      </c>
      <c r="B26639" s="2">
        <v>44334.78052750809</v>
      </c>
      <c r="C26639">
        <v>134246</v>
      </c>
      <c r="D26639">
        <v>192331</v>
      </c>
      <c r="E26639" t="str">
        <f t="shared" si="417"/>
        <v>Среда</v>
      </c>
      <c r="J26639"/>
      <c r="K26639"/>
    </row>
    <row r="26640" spans="1:11" x14ac:dyDescent="0.4">
      <c r="A26640">
        <v>83088</v>
      </c>
      <c r="B26640" s="2">
        <v>44334.782145631063</v>
      </c>
      <c r="C26640">
        <v>1122</v>
      </c>
      <c r="D26640">
        <v>343491</v>
      </c>
      <c r="E26640" t="str">
        <f t="shared" si="417"/>
        <v>Среда</v>
      </c>
      <c r="J26640"/>
      <c r="K26640"/>
    </row>
    <row r="26641" spans="1:11" x14ac:dyDescent="0.4">
      <c r="A26641">
        <v>83090</v>
      </c>
      <c r="B26641" s="2">
        <v>44334.78214563107</v>
      </c>
      <c r="C26641">
        <v>199876</v>
      </c>
      <c r="D26641">
        <v>351192</v>
      </c>
      <c r="E26641" t="str">
        <f t="shared" si="417"/>
        <v>Среда</v>
      </c>
      <c r="J26641"/>
      <c r="K26641"/>
    </row>
    <row r="26642" spans="1:11" x14ac:dyDescent="0.4">
      <c r="A26642">
        <v>83094</v>
      </c>
      <c r="B26642" s="2">
        <v>44334.783763754051</v>
      </c>
      <c r="C26642">
        <v>160092</v>
      </c>
      <c r="D26642">
        <v>297948</v>
      </c>
      <c r="E26642" t="str">
        <f t="shared" si="417"/>
        <v>Среда</v>
      </c>
      <c r="J26642"/>
      <c r="K26642"/>
    </row>
    <row r="26643" spans="1:11" x14ac:dyDescent="0.4">
      <c r="A26643">
        <v>83096</v>
      </c>
      <c r="B26643" s="2">
        <v>44334.784572815537</v>
      </c>
      <c r="C26643">
        <v>95749</v>
      </c>
      <c r="D26643">
        <v>428248</v>
      </c>
      <c r="E26643" t="str">
        <f t="shared" si="417"/>
        <v>Среда</v>
      </c>
      <c r="J26643"/>
      <c r="K26643"/>
    </row>
    <row r="26644" spans="1:11" x14ac:dyDescent="0.4">
      <c r="A26644">
        <v>83100</v>
      </c>
      <c r="B26644" s="2">
        <v>44334.78497734628</v>
      </c>
      <c r="C26644">
        <v>125035</v>
      </c>
      <c r="D26644">
        <v>347393</v>
      </c>
      <c r="E26644" t="str">
        <f t="shared" si="417"/>
        <v>Среда</v>
      </c>
      <c r="J26644"/>
      <c r="K26644"/>
    </row>
    <row r="26645" spans="1:11" x14ac:dyDescent="0.4">
      <c r="A26645">
        <v>83102</v>
      </c>
      <c r="B26645" s="2">
        <v>44334.785381877024</v>
      </c>
      <c r="C26645">
        <v>153641</v>
      </c>
      <c r="D26645">
        <v>200862</v>
      </c>
      <c r="E26645" t="str">
        <f t="shared" si="417"/>
        <v>Среда</v>
      </c>
      <c r="J26645"/>
      <c r="K26645"/>
    </row>
    <row r="26646" spans="1:11" x14ac:dyDescent="0.4">
      <c r="A26646">
        <v>83103</v>
      </c>
      <c r="B26646" s="2">
        <v>44334.789333333334</v>
      </c>
      <c r="C26646">
        <v>136135</v>
      </c>
      <c r="D26646">
        <v>351192</v>
      </c>
      <c r="E26646" t="str">
        <f t="shared" si="417"/>
        <v>Среда</v>
      </c>
      <c r="J26646"/>
      <c r="K26646"/>
    </row>
    <row r="26647" spans="1:11" x14ac:dyDescent="0.4">
      <c r="A26647">
        <v>83105</v>
      </c>
      <c r="B26647" s="2">
        <v>44334.789831715214</v>
      </c>
      <c r="C26647">
        <v>77554</v>
      </c>
      <c r="D26647">
        <v>230507</v>
      </c>
      <c r="E26647" t="str">
        <f t="shared" si="417"/>
        <v>Среда</v>
      </c>
      <c r="J26647"/>
      <c r="K26647"/>
    </row>
    <row r="26648" spans="1:11" x14ac:dyDescent="0.4">
      <c r="A26648">
        <v>83108</v>
      </c>
      <c r="B26648" s="2">
        <v>44334.790236245957</v>
      </c>
      <c r="C26648">
        <v>133016</v>
      </c>
      <c r="D26648">
        <v>249086</v>
      </c>
      <c r="E26648" t="str">
        <f t="shared" si="417"/>
        <v>Среда</v>
      </c>
      <c r="J26648"/>
      <c r="K26648"/>
    </row>
    <row r="26649" spans="1:11" x14ac:dyDescent="0.4">
      <c r="A26649">
        <v>83112</v>
      </c>
      <c r="B26649" s="2">
        <v>44334.791449838187</v>
      </c>
      <c r="C26649">
        <v>176423</v>
      </c>
      <c r="D26649">
        <v>53136</v>
      </c>
      <c r="E26649" t="str">
        <f t="shared" si="417"/>
        <v>Среда</v>
      </c>
      <c r="J26649"/>
      <c r="K26649"/>
    </row>
    <row r="26650" spans="1:11" x14ac:dyDescent="0.4">
      <c r="A26650">
        <v>83115</v>
      </c>
      <c r="B26650" s="2">
        <v>44334.792258899673</v>
      </c>
      <c r="C26650">
        <v>76426</v>
      </c>
      <c r="D26650">
        <v>473323</v>
      </c>
      <c r="E26650" t="str">
        <f t="shared" si="417"/>
        <v>Среда</v>
      </c>
      <c r="J26650"/>
      <c r="K26650"/>
    </row>
    <row r="26651" spans="1:11" x14ac:dyDescent="0.4">
      <c r="A26651">
        <v>83119</v>
      </c>
      <c r="B26651" s="2">
        <v>44334.792663430424</v>
      </c>
      <c r="C26651">
        <v>279041</v>
      </c>
      <c r="D26651">
        <v>347008</v>
      </c>
      <c r="E26651" t="str">
        <f t="shared" si="417"/>
        <v>Среда</v>
      </c>
      <c r="J26651"/>
      <c r="K26651"/>
    </row>
    <row r="26652" spans="1:11" x14ac:dyDescent="0.4">
      <c r="A26652">
        <v>83124</v>
      </c>
      <c r="B26652" s="2">
        <v>44334.793472491911</v>
      </c>
      <c r="C26652">
        <v>164756</v>
      </c>
      <c r="D26652">
        <v>104958</v>
      </c>
      <c r="E26652" t="str">
        <f t="shared" si="417"/>
        <v>Среда</v>
      </c>
      <c r="J26652"/>
      <c r="K26652"/>
    </row>
    <row r="26653" spans="1:11" x14ac:dyDescent="0.4">
      <c r="A26653">
        <v>83129</v>
      </c>
      <c r="B26653" s="2">
        <v>44334.793472491911</v>
      </c>
      <c r="C26653">
        <v>179149</v>
      </c>
      <c r="D26653">
        <v>225555</v>
      </c>
      <c r="E26653" t="str">
        <f t="shared" si="417"/>
        <v>Среда</v>
      </c>
      <c r="J26653"/>
      <c r="K26653"/>
    </row>
    <row r="26654" spans="1:11" x14ac:dyDescent="0.4">
      <c r="A26654">
        <v>83133</v>
      </c>
      <c r="B26654" s="2">
        <v>44334.793472491911</v>
      </c>
      <c r="C26654">
        <v>347184</v>
      </c>
      <c r="D26654">
        <v>119030</v>
      </c>
      <c r="E26654" t="str">
        <f t="shared" si="417"/>
        <v>Среда</v>
      </c>
      <c r="J26654"/>
      <c r="K26654"/>
    </row>
    <row r="26655" spans="1:11" x14ac:dyDescent="0.4">
      <c r="A26655">
        <v>83137</v>
      </c>
      <c r="B26655" s="2">
        <v>44334.793877022654</v>
      </c>
      <c r="C26655">
        <v>268816</v>
      </c>
      <c r="D26655">
        <v>230507</v>
      </c>
      <c r="E26655" t="str">
        <f t="shared" si="417"/>
        <v>Среда</v>
      </c>
      <c r="J26655"/>
      <c r="K26655"/>
    </row>
    <row r="26656" spans="1:11" x14ac:dyDescent="0.4">
      <c r="A26656">
        <v>83139</v>
      </c>
      <c r="B26656" s="2">
        <v>44334.794281553397</v>
      </c>
      <c r="C26656">
        <v>340073</v>
      </c>
      <c r="D26656">
        <v>245484</v>
      </c>
      <c r="E26656" t="str">
        <f t="shared" si="417"/>
        <v>Среда</v>
      </c>
      <c r="J26656"/>
      <c r="K26656"/>
    </row>
    <row r="26657" spans="1:11" x14ac:dyDescent="0.4">
      <c r="A26657">
        <v>83141</v>
      </c>
      <c r="B26657" s="2">
        <v>44334.79468608414</v>
      </c>
      <c r="C26657">
        <v>260827</v>
      </c>
      <c r="D26657">
        <v>202651</v>
      </c>
      <c r="E26657" t="str">
        <f t="shared" si="417"/>
        <v>Среда</v>
      </c>
      <c r="J26657"/>
      <c r="K26657"/>
    </row>
    <row r="26658" spans="1:11" x14ac:dyDescent="0.4">
      <c r="A26658">
        <v>83145</v>
      </c>
      <c r="B26658" s="2">
        <v>44334.795090614891</v>
      </c>
      <c r="C26658">
        <v>319639</v>
      </c>
      <c r="D26658">
        <v>227775</v>
      </c>
      <c r="E26658" t="str">
        <f t="shared" si="417"/>
        <v>Среда</v>
      </c>
      <c r="J26658"/>
      <c r="K26658"/>
    </row>
    <row r="26659" spans="1:11" x14ac:dyDescent="0.4">
      <c r="A26659">
        <v>83146</v>
      </c>
      <c r="B26659" s="2">
        <v>44334.795495145627</v>
      </c>
      <c r="C26659">
        <v>242784</v>
      </c>
      <c r="D26659">
        <v>328437</v>
      </c>
      <c r="E26659" t="str">
        <f t="shared" si="417"/>
        <v>Среда</v>
      </c>
      <c r="J26659"/>
      <c r="K26659"/>
    </row>
    <row r="26660" spans="1:11" x14ac:dyDescent="0.4">
      <c r="A26660">
        <v>83149</v>
      </c>
      <c r="B26660" s="2">
        <v>44334.795495145627</v>
      </c>
      <c r="C26660">
        <v>275778</v>
      </c>
      <c r="D26660">
        <v>411845</v>
      </c>
      <c r="E26660" t="str">
        <f t="shared" si="417"/>
        <v>Среда</v>
      </c>
      <c r="J26660"/>
      <c r="K26660"/>
    </row>
    <row r="26661" spans="1:11" x14ac:dyDescent="0.4">
      <c r="A26661">
        <v>83150</v>
      </c>
      <c r="B26661" s="2">
        <v>44334.796304207121</v>
      </c>
      <c r="C26661">
        <v>60550</v>
      </c>
      <c r="D26661">
        <v>73039</v>
      </c>
      <c r="E26661" t="str">
        <f t="shared" si="417"/>
        <v>Среда</v>
      </c>
      <c r="J26661"/>
      <c r="K26661"/>
    </row>
    <row r="26662" spans="1:11" x14ac:dyDescent="0.4">
      <c r="A26662">
        <v>83155</v>
      </c>
      <c r="B26662" s="2">
        <v>44334.796708737864</v>
      </c>
      <c r="C26662">
        <v>268850</v>
      </c>
      <c r="D26662">
        <v>208723</v>
      </c>
      <c r="E26662" t="str">
        <f t="shared" si="417"/>
        <v>Среда</v>
      </c>
      <c r="J26662"/>
      <c r="K26662"/>
    </row>
    <row r="26663" spans="1:11" x14ac:dyDescent="0.4">
      <c r="A26663">
        <v>83159</v>
      </c>
      <c r="B26663" s="2">
        <v>44334.797922330094</v>
      </c>
      <c r="C26663">
        <v>207825</v>
      </c>
      <c r="D26663">
        <v>21760</v>
      </c>
      <c r="E26663" t="str">
        <f t="shared" si="417"/>
        <v>Среда</v>
      </c>
      <c r="J26663"/>
      <c r="K26663"/>
    </row>
    <row r="26664" spans="1:11" x14ac:dyDescent="0.4">
      <c r="A26664">
        <v>83160</v>
      </c>
      <c r="B26664" s="2">
        <v>44334.797922330094</v>
      </c>
      <c r="C26664">
        <v>327054</v>
      </c>
      <c r="D26664">
        <v>463334</v>
      </c>
      <c r="E26664" t="str">
        <f t="shared" si="417"/>
        <v>Среда</v>
      </c>
      <c r="J26664"/>
      <c r="K26664"/>
    </row>
    <row r="26665" spans="1:11" x14ac:dyDescent="0.4">
      <c r="A26665">
        <v>83165</v>
      </c>
      <c r="B26665" s="2">
        <v>44334.799944983824</v>
      </c>
      <c r="C26665">
        <v>330846</v>
      </c>
      <c r="D26665">
        <v>230507</v>
      </c>
      <c r="E26665" t="str">
        <f t="shared" si="417"/>
        <v>Среда</v>
      </c>
      <c r="J26665"/>
      <c r="K26665"/>
    </row>
    <row r="26666" spans="1:11" x14ac:dyDescent="0.4">
      <c r="A26666">
        <v>83167</v>
      </c>
      <c r="B26666" s="2">
        <v>44334.801158576054</v>
      </c>
      <c r="C26666">
        <v>274384</v>
      </c>
      <c r="D26666">
        <v>280455</v>
      </c>
      <c r="E26666" t="str">
        <f t="shared" si="417"/>
        <v>Среда</v>
      </c>
      <c r="J26666"/>
      <c r="K26666"/>
    </row>
    <row r="26667" spans="1:11" x14ac:dyDescent="0.4">
      <c r="A26667">
        <v>83170</v>
      </c>
      <c r="B26667" s="2">
        <v>44334.803181229778</v>
      </c>
      <c r="C26667">
        <v>138511</v>
      </c>
      <c r="D26667">
        <v>250679</v>
      </c>
      <c r="E26667" t="str">
        <f t="shared" si="417"/>
        <v>Среда</v>
      </c>
      <c r="J26667"/>
      <c r="K26667"/>
    </row>
    <row r="26668" spans="1:11" x14ac:dyDescent="0.4">
      <c r="A26668">
        <v>83174</v>
      </c>
      <c r="B26668" s="2">
        <v>44334.804394822007</v>
      </c>
      <c r="C26668">
        <v>95907</v>
      </c>
      <c r="D26668">
        <v>217497</v>
      </c>
      <c r="E26668" t="str">
        <f t="shared" si="417"/>
        <v>Среда</v>
      </c>
      <c r="J26668"/>
      <c r="K26668"/>
    </row>
    <row r="26669" spans="1:11" x14ac:dyDescent="0.4">
      <c r="A26669">
        <v>83177</v>
      </c>
      <c r="B26669" s="2">
        <v>44334.805203883494</v>
      </c>
      <c r="C26669">
        <v>24210</v>
      </c>
      <c r="D26669">
        <v>202914</v>
      </c>
      <c r="E26669" t="str">
        <f t="shared" si="417"/>
        <v>Среда</v>
      </c>
      <c r="J26669"/>
      <c r="K26669"/>
    </row>
    <row r="26670" spans="1:11" x14ac:dyDescent="0.4">
      <c r="A26670">
        <v>83182</v>
      </c>
      <c r="B26670" s="2">
        <v>44334.805203883494</v>
      </c>
      <c r="C26670">
        <v>348955</v>
      </c>
      <c r="D26670">
        <v>230507</v>
      </c>
      <c r="E26670" t="str">
        <f t="shared" si="417"/>
        <v>Среда</v>
      </c>
      <c r="J26670"/>
      <c r="K26670"/>
    </row>
    <row r="26671" spans="1:11" x14ac:dyDescent="0.4">
      <c r="A26671">
        <v>83185</v>
      </c>
      <c r="B26671" s="2">
        <v>44334.80601294498</v>
      </c>
      <c r="C26671">
        <v>144457</v>
      </c>
      <c r="D26671">
        <v>463334</v>
      </c>
      <c r="E26671" t="str">
        <f t="shared" si="417"/>
        <v>Среда</v>
      </c>
      <c r="J26671"/>
      <c r="K26671"/>
    </row>
    <row r="26672" spans="1:11" x14ac:dyDescent="0.4">
      <c r="A26672">
        <v>83188</v>
      </c>
      <c r="B26672" s="2">
        <v>44334.808035598711</v>
      </c>
      <c r="C26672">
        <v>313702</v>
      </c>
      <c r="D26672">
        <v>206501</v>
      </c>
      <c r="E26672" t="str">
        <f t="shared" si="417"/>
        <v>Среда</v>
      </c>
      <c r="J26672"/>
      <c r="K26672"/>
    </row>
    <row r="26673" spans="1:11" x14ac:dyDescent="0.4">
      <c r="A26673">
        <v>83190</v>
      </c>
      <c r="B26673" s="2">
        <v>44334.808440129447</v>
      </c>
      <c r="C26673">
        <v>41510</v>
      </c>
      <c r="D26673">
        <v>228515</v>
      </c>
      <c r="E26673" t="str">
        <f t="shared" si="417"/>
        <v>Среда</v>
      </c>
      <c r="J26673"/>
      <c r="K26673"/>
    </row>
    <row r="26674" spans="1:11" x14ac:dyDescent="0.4">
      <c r="A26674">
        <v>83191</v>
      </c>
      <c r="B26674" s="2">
        <v>44334.808844660198</v>
      </c>
      <c r="C26674">
        <v>68638</v>
      </c>
      <c r="D26674">
        <v>258219</v>
      </c>
      <c r="E26674" t="str">
        <f t="shared" si="417"/>
        <v>Среда</v>
      </c>
      <c r="J26674"/>
      <c r="K26674"/>
    </row>
    <row r="26675" spans="1:11" x14ac:dyDescent="0.4">
      <c r="A26675">
        <v>83193</v>
      </c>
      <c r="B26675" s="2">
        <v>44334.811676375401</v>
      </c>
      <c r="C26675">
        <v>285835</v>
      </c>
      <c r="D26675">
        <v>347393</v>
      </c>
      <c r="E26675" t="str">
        <f t="shared" si="417"/>
        <v>Среда</v>
      </c>
      <c r="J26675"/>
      <c r="K26675"/>
    </row>
    <row r="26676" spans="1:11" x14ac:dyDescent="0.4">
      <c r="A26676">
        <v>83198</v>
      </c>
      <c r="B26676" s="2">
        <v>44334.812485436894</v>
      </c>
      <c r="C26676">
        <v>52025</v>
      </c>
      <c r="D26676">
        <v>199629</v>
      </c>
      <c r="E26676" t="str">
        <f t="shared" si="417"/>
        <v>Среда</v>
      </c>
      <c r="J26676"/>
      <c r="K26676"/>
    </row>
    <row r="26677" spans="1:11" x14ac:dyDescent="0.4">
      <c r="A26677">
        <v>83202</v>
      </c>
      <c r="B26677" s="2">
        <v>44334.813294498381</v>
      </c>
      <c r="C26677">
        <v>118935</v>
      </c>
      <c r="D26677">
        <v>394819</v>
      </c>
      <c r="E26677" t="str">
        <f t="shared" si="417"/>
        <v>Среда</v>
      </c>
      <c r="J26677"/>
      <c r="K26677"/>
    </row>
    <row r="26678" spans="1:11" x14ac:dyDescent="0.4">
      <c r="A26678">
        <v>83205</v>
      </c>
      <c r="B26678" s="2">
        <v>44334.813294498381</v>
      </c>
      <c r="C26678">
        <v>211722</v>
      </c>
      <c r="D26678">
        <v>118549</v>
      </c>
      <c r="E26678" t="str">
        <f t="shared" si="417"/>
        <v>Среда</v>
      </c>
      <c r="J26678"/>
      <c r="K26678"/>
    </row>
    <row r="26679" spans="1:11" x14ac:dyDescent="0.4">
      <c r="A26679">
        <v>83206</v>
      </c>
      <c r="B26679" s="2">
        <v>44334.814103559875</v>
      </c>
      <c r="C26679">
        <v>124341</v>
      </c>
      <c r="D26679">
        <v>470762</v>
      </c>
      <c r="E26679" t="str">
        <f t="shared" si="417"/>
        <v>Среда</v>
      </c>
      <c r="J26679"/>
      <c r="K26679"/>
    </row>
    <row r="26680" spans="1:11" x14ac:dyDescent="0.4">
      <c r="A26680">
        <v>83208</v>
      </c>
      <c r="B26680" s="2">
        <v>44334.814508090618</v>
      </c>
      <c r="C26680">
        <v>102543</v>
      </c>
      <c r="D26680">
        <v>88863</v>
      </c>
      <c r="E26680" t="str">
        <f t="shared" si="417"/>
        <v>Среда</v>
      </c>
      <c r="J26680"/>
      <c r="K26680"/>
    </row>
    <row r="26681" spans="1:11" x14ac:dyDescent="0.4">
      <c r="A26681">
        <v>83211</v>
      </c>
      <c r="B26681" s="2">
        <v>44334.814912621361</v>
      </c>
      <c r="C26681">
        <v>266744</v>
      </c>
      <c r="D26681">
        <v>85094</v>
      </c>
      <c r="E26681" t="str">
        <f t="shared" si="417"/>
        <v>Среда</v>
      </c>
      <c r="J26681"/>
      <c r="K26681"/>
    </row>
    <row r="26682" spans="1:11" x14ac:dyDescent="0.4">
      <c r="A26682">
        <v>83212</v>
      </c>
      <c r="B26682" s="2">
        <v>44334.817744336571</v>
      </c>
      <c r="C26682">
        <v>166043</v>
      </c>
      <c r="D26682">
        <v>172251</v>
      </c>
      <c r="E26682" t="str">
        <f t="shared" si="417"/>
        <v>Среда</v>
      </c>
      <c r="J26682"/>
      <c r="K26682"/>
    </row>
    <row r="26683" spans="1:11" x14ac:dyDescent="0.4">
      <c r="A26683">
        <v>83213</v>
      </c>
      <c r="B26683" s="2">
        <v>44334.817744336571</v>
      </c>
      <c r="C26683">
        <v>181809</v>
      </c>
      <c r="D26683">
        <v>473323</v>
      </c>
      <c r="E26683" t="str">
        <f t="shared" si="417"/>
        <v>Среда</v>
      </c>
      <c r="J26683"/>
      <c r="K26683"/>
    </row>
    <row r="26684" spans="1:11" x14ac:dyDescent="0.4">
      <c r="A26684">
        <v>83215</v>
      </c>
      <c r="B26684" s="2">
        <v>44334.818957928801</v>
      </c>
      <c r="C26684">
        <v>295617</v>
      </c>
      <c r="D26684">
        <v>230507</v>
      </c>
      <c r="E26684" t="str">
        <f t="shared" si="417"/>
        <v>Среда</v>
      </c>
      <c r="J26684"/>
      <c r="K26684"/>
    </row>
    <row r="26685" spans="1:11" x14ac:dyDescent="0.4">
      <c r="A26685">
        <v>83216</v>
      </c>
      <c r="B26685" s="2">
        <v>44334.819766990287</v>
      </c>
      <c r="C26685">
        <v>100937</v>
      </c>
      <c r="D26685">
        <v>179296</v>
      </c>
      <c r="E26685" t="str">
        <f t="shared" si="417"/>
        <v>Среда</v>
      </c>
      <c r="J26685"/>
      <c r="K26685"/>
    </row>
    <row r="26686" spans="1:11" x14ac:dyDescent="0.4">
      <c r="A26686">
        <v>83217</v>
      </c>
      <c r="B26686" s="2">
        <v>44334.821789644011</v>
      </c>
      <c r="C26686">
        <v>100185</v>
      </c>
      <c r="D26686">
        <v>341333</v>
      </c>
      <c r="E26686" t="str">
        <f t="shared" si="417"/>
        <v>Среда</v>
      </c>
      <c r="J26686"/>
      <c r="K26686"/>
    </row>
    <row r="26687" spans="1:11" x14ac:dyDescent="0.4">
      <c r="A26687">
        <v>83219</v>
      </c>
      <c r="B26687" s="2">
        <v>44334.822598705505</v>
      </c>
      <c r="C26687">
        <v>67725</v>
      </c>
      <c r="D26687">
        <v>472908</v>
      </c>
      <c r="E26687" t="str">
        <f t="shared" si="417"/>
        <v>Среда</v>
      </c>
      <c r="J26687"/>
      <c r="K26687"/>
    </row>
    <row r="26688" spans="1:11" x14ac:dyDescent="0.4">
      <c r="A26688">
        <v>83222</v>
      </c>
      <c r="B26688" s="2">
        <v>44334.823003236241</v>
      </c>
      <c r="C26688">
        <v>125413</v>
      </c>
      <c r="D26688">
        <v>473323</v>
      </c>
      <c r="E26688" t="str">
        <f t="shared" si="417"/>
        <v>Среда</v>
      </c>
      <c r="J26688"/>
      <c r="K26688"/>
    </row>
    <row r="26689" spans="1:11" x14ac:dyDescent="0.4">
      <c r="A26689">
        <v>83225</v>
      </c>
      <c r="B26689" s="2">
        <v>44334.824216828478</v>
      </c>
      <c r="C26689">
        <v>58911</v>
      </c>
      <c r="D26689">
        <v>20534</v>
      </c>
      <c r="E26689" t="str">
        <f t="shared" si="417"/>
        <v>Среда</v>
      </c>
      <c r="J26689"/>
      <c r="K26689"/>
    </row>
    <row r="26690" spans="1:11" x14ac:dyDescent="0.4">
      <c r="A26690">
        <v>83230</v>
      </c>
      <c r="B26690" s="2">
        <v>44334.824216828478</v>
      </c>
      <c r="C26690">
        <v>317969</v>
      </c>
      <c r="D26690">
        <v>369021</v>
      </c>
      <c r="E26690" t="str">
        <f t="shared" si="417"/>
        <v>Среда</v>
      </c>
      <c r="J26690"/>
      <c r="K26690"/>
    </row>
    <row r="26691" spans="1:11" x14ac:dyDescent="0.4">
      <c r="A26691">
        <v>83233</v>
      </c>
      <c r="B26691" s="2">
        <v>44334.825025889964</v>
      </c>
      <c r="C26691">
        <v>297071</v>
      </c>
      <c r="D26691">
        <v>351192</v>
      </c>
      <c r="E26691" t="str">
        <f t="shared" ref="E26691:E26754" si="418">IF(WEEKDAY(B26691)=1,"Понедельник",IF(WEEKDAY(B26691)=2,"Вторник",IF(WEEKDAY(B26691)=3,"Среда",IF(WEEKDAY(B26691)=4,"Четверг",IF(WEEKDAY(B26691)=5,"Пятница",IF(WEEKDAY(B26691)=6,"Суббота","Воскресенье"))))))</f>
        <v>Среда</v>
      </c>
      <c r="J26691"/>
      <c r="K26691"/>
    </row>
    <row r="26692" spans="1:11" x14ac:dyDescent="0.4">
      <c r="A26692">
        <v>83237</v>
      </c>
      <c r="B26692" s="2">
        <v>44334.825834951458</v>
      </c>
      <c r="C26692">
        <v>62550</v>
      </c>
      <c r="D26692">
        <v>186975</v>
      </c>
      <c r="E26692" t="str">
        <f t="shared" si="418"/>
        <v>Среда</v>
      </c>
      <c r="J26692"/>
      <c r="K26692"/>
    </row>
    <row r="26693" spans="1:11" x14ac:dyDescent="0.4">
      <c r="A26693">
        <v>83242</v>
      </c>
      <c r="B26693" s="2">
        <v>44334.826239482201</v>
      </c>
      <c r="C26693">
        <v>27149</v>
      </c>
      <c r="D26693">
        <v>18748</v>
      </c>
      <c r="E26693" t="str">
        <f t="shared" si="418"/>
        <v>Среда</v>
      </c>
      <c r="J26693"/>
      <c r="K26693"/>
    </row>
    <row r="26694" spans="1:11" x14ac:dyDescent="0.4">
      <c r="A26694">
        <v>83246</v>
      </c>
      <c r="B26694" s="2">
        <v>44334.826239482201</v>
      </c>
      <c r="C26694">
        <v>215898</v>
      </c>
      <c r="D26694">
        <v>242428</v>
      </c>
      <c r="E26694" t="str">
        <f t="shared" si="418"/>
        <v>Среда</v>
      </c>
      <c r="J26694"/>
      <c r="K26694"/>
    </row>
    <row r="26695" spans="1:11" x14ac:dyDescent="0.4">
      <c r="A26695">
        <v>83249</v>
      </c>
      <c r="B26695" s="2">
        <v>44334.826644012945</v>
      </c>
      <c r="C26695">
        <v>348541</v>
      </c>
      <c r="D26695">
        <v>473323</v>
      </c>
      <c r="E26695" t="str">
        <f t="shared" si="418"/>
        <v>Среда</v>
      </c>
      <c r="J26695"/>
      <c r="K26695"/>
    </row>
    <row r="26696" spans="1:11" x14ac:dyDescent="0.4">
      <c r="A26696">
        <v>83251</v>
      </c>
      <c r="B26696" s="2">
        <v>44334.827333333335</v>
      </c>
      <c r="C26696">
        <v>79535</v>
      </c>
      <c r="D26696">
        <v>317239</v>
      </c>
      <c r="E26696" t="str">
        <f t="shared" si="418"/>
        <v>Среда</v>
      </c>
      <c r="J26696"/>
      <c r="K26696"/>
    </row>
    <row r="26697" spans="1:11" x14ac:dyDescent="0.4">
      <c r="A26697">
        <v>83256</v>
      </c>
      <c r="B26697" s="2">
        <v>44334.829333333335</v>
      </c>
      <c r="C26697">
        <v>319075</v>
      </c>
      <c r="D26697">
        <v>394819</v>
      </c>
      <c r="E26697" t="str">
        <f t="shared" si="418"/>
        <v>Среда</v>
      </c>
      <c r="J26697"/>
      <c r="K26697"/>
    </row>
    <row r="26698" spans="1:11" x14ac:dyDescent="0.4">
      <c r="A26698">
        <v>83258</v>
      </c>
      <c r="B26698" s="2">
        <v>44334.829880258898</v>
      </c>
      <c r="C26698">
        <v>59356</v>
      </c>
      <c r="D26698">
        <v>394819</v>
      </c>
      <c r="E26698" t="str">
        <f t="shared" si="418"/>
        <v>Среда</v>
      </c>
      <c r="J26698"/>
      <c r="K26698"/>
    </row>
    <row r="26699" spans="1:11" x14ac:dyDescent="0.4">
      <c r="A26699">
        <v>83260</v>
      </c>
      <c r="B26699" s="2">
        <v>44334.831902912621</v>
      </c>
      <c r="C26699">
        <v>198026</v>
      </c>
      <c r="D26699">
        <v>158978</v>
      </c>
      <c r="E26699" t="str">
        <f t="shared" si="418"/>
        <v>Среда</v>
      </c>
      <c r="J26699"/>
      <c r="K26699"/>
    </row>
    <row r="26700" spans="1:11" x14ac:dyDescent="0.4">
      <c r="A26700">
        <v>83261</v>
      </c>
      <c r="B26700" s="2">
        <v>44334.832307443365</v>
      </c>
      <c r="C26700">
        <v>137482</v>
      </c>
      <c r="D26700">
        <v>182191</v>
      </c>
      <c r="E26700" t="str">
        <f t="shared" si="418"/>
        <v>Среда</v>
      </c>
      <c r="J26700"/>
      <c r="K26700"/>
    </row>
    <row r="26701" spans="1:11" x14ac:dyDescent="0.4">
      <c r="A26701">
        <v>83262</v>
      </c>
      <c r="B26701" s="2">
        <v>44334.832711974108</v>
      </c>
      <c r="C26701">
        <v>72940</v>
      </c>
      <c r="D26701">
        <v>158978</v>
      </c>
      <c r="E26701" t="str">
        <f t="shared" si="418"/>
        <v>Среда</v>
      </c>
      <c r="J26701"/>
      <c r="K26701"/>
    </row>
    <row r="26702" spans="1:11" x14ac:dyDescent="0.4">
      <c r="A26702">
        <v>83263</v>
      </c>
      <c r="B26702" s="2">
        <v>44334.833116504851</v>
      </c>
      <c r="C26702">
        <v>274122</v>
      </c>
      <c r="D26702">
        <v>81735</v>
      </c>
      <c r="E26702" t="str">
        <f t="shared" si="418"/>
        <v>Среда</v>
      </c>
      <c r="J26702"/>
      <c r="K26702"/>
    </row>
    <row r="26703" spans="1:11" x14ac:dyDescent="0.4">
      <c r="A26703">
        <v>83264</v>
      </c>
      <c r="B26703" s="2">
        <v>44334.834330097088</v>
      </c>
      <c r="C26703">
        <v>129528</v>
      </c>
      <c r="D26703">
        <v>122902</v>
      </c>
      <c r="E26703" t="str">
        <f t="shared" si="418"/>
        <v>Среда</v>
      </c>
      <c r="J26703"/>
      <c r="K26703"/>
    </row>
    <row r="26704" spans="1:11" x14ac:dyDescent="0.4">
      <c r="A26704">
        <v>83266</v>
      </c>
      <c r="B26704" s="2">
        <v>44334.835139158575</v>
      </c>
      <c r="C26704">
        <v>58865</v>
      </c>
      <c r="D26704">
        <v>258219</v>
      </c>
      <c r="E26704" t="str">
        <f t="shared" si="418"/>
        <v>Среда</v>
      </c>
      <c r="J26704"/>
      <c r="K26704"/>
    </row>
    <row r="26705" spans="1:11" x14ac:dyDescent="0.4">
      <c r="A26705">
        <v>83267</v>
      </c>
      <c r="B26705" s="2">
        <v>44334.835139158575</v>
      </c>
      <c r="C26705">
        <v>147237</v>
      </c>
      <c r="D26705">
        <v>40049</v>
      </c>
      <c r="E26705" t="str">
        <f t="shared" si="418"/>
        <v>Среда</v>
      </c>
      <c r="J26705"/>
      <c r="K26705"/>
    </row>
    <row r="26706" spans="1:11" x14ac:dyDescent="0.4">
      <c r="A26706">
        <v>83272</v>
      </c>
      <c r="B26706" s="2">
        <v>44334.835543689325</v>
      </c>
      <c r="C26706">
        <v>4277</v>
      </c>
      <c r="D26706">
        <v>154256</v>
      </c>
      <c r="E26706" t="str">
        <f t="shared" si="418"/>
        <v>Среда</v>
      </c>
      <c r="J26706"/>
      <c r="K26706"/>
    </row>
    <row r="26707" spans="1:11" x14ac:dyDescent="0.4">
      <c r="A26707">
        <v>83277</v>
      </c>
      <c r="B26707" s="2">
        <v>44334.836757281555</v>
      </c>
      <c r="C26707">
        <v>68288</v>
      </c>
      <c r="D26707">
        <v>250679</v>
      </c>
      <c r="E26707" t="str">
        <f t="shared" si="418"/>
        <v>Среда</v>
      </c>
      <c r="J26707"/>
      <c r="K26707"/>
    </row>
    <row r="26708" spans="1:11" x14ac:dyDescent="0.4">
      <c r="A26708">
        <v>83282</v>
      </c>
      <c r="B26708" s="2">
        <v>44334.837161812298</v>
      </c>
      <c r="C26708">
        <v>22423</v>
      </c>
      <c r="D26708">
        <v>411922</v>
      </c>
      <c r="E26708" t="str">
        <f t="shared" si="418"/>
        <v>Среда</v>
      </c>
      <c r="J26708"/>
      <c r="K26708"/>
    </row>
    <row r="26709" spans="1:11" x14ac:dyDescent="0.4">
      <c r="A26709">
        <v>83283</v>
      </c>
      <c r="B26709" s="2">
        <v>44334.837161812298</v>
      </c>
      <c r="C26709">
        <v>94479</v>
      </c>
      <c r="D26709">
        <v>345550</v>
      </c>
      <c r="E26709" t="str">
        <f t="shared" si="418"/>
        <v>Среда</v>
      </c>
      <c r="J26709"/>
      <c r="K26709"/>
    </row>
    <row r="26710" spans="1:11" x14ac:dyDescent="0.4">
      <c r="A26710">
        <v>83285</v>
      </c>
      <c r="B26710" s="2">
        <v>44334.838000000003</v>
      </c>
      <c r="C26710">
        <v>167600</v>
      </c>
      <c r="D26710">
        <v>417253</v>
      </c>
      <c r="E26710" t="str">
        <f t="shared" si="418"/>
        <v>Среда</v>
      </c>
      <c r="J26710"/>
      <c r="K26710"/>
    </row>
    <row r="26711" spans="1:11" x14ac:dyDescent="0.4">
      <c r="A26711">
        <v>83289</v>
      </c>
      <c r="B26711" s="2">
        <v>44334.838375404528</v>
      </c>
      <c r="C26711">
        <v>143634</v>
      </c>
      <c r="D26711">
        <v>34712</v>
      </c>
      <c r="E26711" t="str">
        <f t="shared" si="418"/>
        <v>Среда</v>
      </c>
      <c r="J26711"/>
      <c r="K26711"/>
    </row>
    <row r="26712" spans="1:11" x14ac:dyDescent="0.4">
      <c r="A26712">
        <v>83290</v>
      </c>
      <c r="B26712" s="2">
        <v>44334.838375404528</v>
      </c>
      <c r="C26712">
        <v>187424</v>
      </c>
      <c r="D26712">
        <v>75550</v>
      </c>
      <c r="E26712" t="str">
        <f t="shared" si="418"/>
        <v>Среда</v>
      </c>
      <c r="J26712"/>
      <c r="K26712"/>
    </row>
    <row r="26713" spans="1:11" x14ac:dyDescent="0.4">
      <c r="A26713">
        <v>83294</v>
      </c>
      <c r="B26713" s="2">
        <v>44334.840802588995</v>
      </c>
      <c r="C26713">
        <v>102051</v>
      </c>
      <c r="D26713">
        <v>250679</v>
      </c>
      <c r="E26713" t="str">
        <f t="shared" si="418"/>
        <v>Среда</v>
      </c>
      <c r="J26713"/>
      <c r="K26713"/>
    </row>
    <row r="26714" spans="1:11" x14ac:dyDescent="0.4">
      <c r="A26714">
        <v>83297</v>
      </c>
      <c r="B26714" s="2">
        <v>44334.840802588995</v>
      </c>
      <c r="C26714">
        <v>159559</v>
      </c>
      <c r="D26714">
        <v>347008</v>
      </c>
      <c r="E26714" t="str">
        <f t="shared" si="418"/>
        <v>Среда</v>
      </c>
      <c r="J26714"/>
      <c r="K26714"/>
    </row>
    <row r="26715" spans="1:11" x14ac:dyDescent="0.4">
      <c r="A26715">
        <v>83300</v>
      </c>
      <c r="B26715" s="2">
        <v>44334.841207119738</v>
      </c>
      <c r="C26715">
        <v>203165</v>
      </c>
      <c r="D26715">
        <v>250679</v>
      </c>
      <c r="E26715" t="str">
        <f t="shared" si="418"/>
        <v>Среда</v>
      </c>
      <c r="J26715"/>
      <c r="K26715"/>
    </row>
    <row r="26716" spans="1:11" x14ac:dyDescent="0.4">
      <c r="A26716">
        <v>83303</v>
      </c>
      <c r="B26716" s="2">
        <v>44334.841207119738</v>
      </c>
      <c r="C26716">
        <v>214997</v>
      </c>
      <c r="D26716">
        <v>133933</v>
      </c>
      <c r="E26716" t="str">
        <f t="shared" si="418"/>
        <v>Среда</v>
      </c>
      <c r="J26716"/>
      <c r="K26716"/>
    </row>
    <row r="26717" spans="1:11" x14ac:dyDescent="0.4">
      <c r="A26717">
        <v>83305</v>
      </c>
      <c r="B26717" s="2">
        <v>44334.841611650481</v>
      </c>
      <c r="C26717">
        <v>94859</v>
      </c>
      <c r="D26717">
        <v>439190</v>
      </c>
      <c r="E26717" t="str">
        <f t="shared" si="418"/>
        <v>Среда</v>
      </c>
      <c r="J26717"/>
      <c r="K26717"/>
    </row>
    <row r="26718" spans="1:11" x14ac:dyDescent="0.4">
      <c r="A26718">
        <v>83307</v>
      </c>
      <c r="B26718" s="2">
        <v>44334.842016181232</v>
      </c>
      <c r="C26718">
        <v>148231</v>
      </c>
      <c r="D26718">
        <v>387595</v>
      </c>
      <c r="E26718" t="str">
        <f t="shared" si="418"/>
        <v>Среда</v>
      </c>
      <c r="J26718"/>
      <c r="K26718"/>
    </row>
    <row r="26719" spans="1:11" x14ac:dyDescent="0.4">
      <c r="A26719">
        <v>83310</v>
      </c>
      <c r="B26719" s="2">
        <v>44334.842420711975</v>
      </c>
      <c r="C26719">
        <v>349152</v>
      </c>
      <c r="D26719">
        <v>244574</v>
      </c>
      <c r="E26719" t="str">
        <f t="shared" si="418"/>
        <v>Среда</v>
      </c>
      <c r="J26719"/>
      <c r="K26719"/>
    </row>
    <row r="26720" spans="1:11" x14ac:dyDescent="0.4">
      <c r="A26720">
        <v>83311</v>
      </c>
      <c r="B26720" s="2">
        <v>44334.842825242718</v>
      </c>
      <c r="C26720">
        <v>44998</v>
      </c>
      <c r="D26720">
        <v>241927</v>
      </c>
      <c r="E26720" t="str">
        <f t="shared" si="418"/>
        <v>Среда</v>
      </c>
      <c r="J26720"/>
      <c r="K26720"/>
    </row>
    <row r="26721" spans="1:11" x14ac:dyDescent="0.4">
      <c r="A26721">
        <v>83314</v>
      </c>
      <c r="B26721" s="2">
        <v>44334.844847896435</v>
      </c>
      <c r="C26721">
        <v>243997</v>
      </c>
      <c r="D26721">
        <v>118549</v>
      </c>
      <c r="E26721" t="str">
        <f t="shared" si="418"/>
        <v>Среда</v>
      </c>
      <c r="J26721"/>
      <c r="K26721"/>
    </row>
    <row r="26722" spans="1:11" x14ac:dyDescent="0.4">
      <c r="A26722">
        <v>83318</v>
      </c>
      <c r="B26722" s="2">
        <v>44334.844847896442</v>
      </c>
      <c r="C26722">
        <v>142962</v>
      </c>
      <c r="D26722">
        <v>468237</v>
      </c>
      <c r="E26722" t="str">
        <f t="shared" si="418"/>
        <v>Среда</v>
      </c>
      <c r="J26722"/>
      <c r="K26722"/>
    </row>
    <row r="26723" spans="1:11" x14ac:dyDescent="0.4">
      <c r="A26723">
        <v>83323</v>
      </c>
      <c r="B26723" s="2">
        <v>44334.845252427185</v>
      </c>
      <c r="C26723">
        <v>94676</v>
      </c>
      <c r="D26723">
        <v>70091</v>
      </c>
      <c r="E26723" t="str">
        <f t="shared" si="418"/>
        <v>Среда</v>
      </c>
      <c r="J26723"/>
      <c r="K26723"/>
    </row>
    <row r="26724" spans="1:11" x14ac:dyDescent="0.4">
      <c r="A26724">
        <v>83325</v>
      </c>
      <c r="B26724" s="2">
        <v>44334.845252427185</v>
      </c>
      <c r="C26724">
        <v>306108</v>
      </c>
      <c r="D26724">
        <v>411922</v>
      </c>
      <c r="E26724" t="str">
        <f t="shared" si="418"/>
        <v>Среда</v>
      </c>
      <c r="J26724"/>
      <c r="K26724"/>
    </row>
    <row r="26725" spans="1:11" x14ac:dyDescent="0.4">
      <c r="A26725">
        <v>83326</v>
      </c>
      <c r="B26725" s="2">
        <v>44334.845656957928</v>
      </c>
      <c r="C26725">
        <v>113523</v>
      </c>
      <c r="D26725">
        <v>285680</v>
      </c>
      <c r="E26725" t="str">
        <f t="shared" si="418"/>
        <v>Среда</v>
      </c>
      <c r="J26725"/>
      <c r="K26725"/>
    </row>
    <row r="26726" spans="1:11" x14ac:dyDescent="0.4">
      <c r="A26726">
        <v>83331</v>
      </c>
      <c r="B26726" s="2">
        <v>44334.847275080909</v>
      </c>
      <c r="C26726">
        <v>345251</v>
      </c>
      <c r="D26726">
        <v>103966</v>
      </c>
      <c r="E26726" t="str">
        <f t="shared" si="418"/>
        <v>Среда</v>
      </c>
      <c r="J26726"/>
      <c r="K26726"/>
    </row>
    <row r="26727" spans="1:11" x14ac:dyDescent="0.4">
      <c r="A26727">
        <v>83335</v>
      </c>
      <c r="B26727" s="2">
        <v>44334.848084142395</v>
      </c>
      <c r="C26727">
        <v>271282</v>
      </c>
      <c r="D26727">
        <v>52197</v>
      </c>
      <c r="E26727" t="str">
        <f t="shared" si="418"/>
        <v>Среда</v>
      </c>
      <c r="J26727"/>
      <c r="K26727"/>
    </row>
    <row r="26728" spans="1:11" x14ac:dyDescent="0.4">
      <c r="A26728">
        <v>83336</v>
      </c>
      <c r="B26728" s="2">
        <v>44334.848333333335</v>
      </c>
      <c r="C26728">
        <v>106955</v>
      </c>
      <c r="D26728">
        <v>175628</v>
      </c>
      <c r="E26728" t="str">
        <f t="shared" si="418"/>
        <v>Среда</v>
      </c>
      <c r="J26728"/>
      <c r="K26728"/>
    </row>
    <row r="26729" spans="1:11" x14ac:dyDescent="0.4">
      <c r="A26729">
        <v>83339</v>
      </c>
      <c r="B26729" s="2">
        <v>44334.848488673138</v>
      </c>
      <c r="C26729">
        <v>180856</v>
      </c>
      <c r="D26729">
        <v>325852</v>
      </c>
      <c r="E26729" t="str">
        <f t="shared" si="418"/>
        <v>Среда</v>
      </c>
      <c r="J26729"/>
      <c r="K26729"/>
    </row>
    <row r="26730" spans="1:11" x14ac:dyDescent="0.4">
      <c r="A26730">
        <v>83342</v>
      </c>
      <c r="B26730" s="2">
        <v>44334.849702265376</v>
      </c>
      <c r="C26730">
        <v>36601</v>
      </c>
      <c r="D26730">
        <v>343712</v>
      </c>
      <c r="E26730" t="str">
        <f t="shared" si="418"/>
        <v>Среда</v>
      </c>
      <c r="J26730"/>
      <c r="K26730"/>
    </row>
    <row r="26731" spans="1:11" x14ac:dyDescent="0.4">
      <c r="A26731">
        <v>83345</v>
      </c>
      <c r="B26731" s="2">
        <v>44334.851724919099</v>
      </c>
      <c r="C26731">
        <v>84787</v>
      </c>
      <c r="D26731">
        <v>154228</v>
      </c>
      <c r="E26731" t="str">
        <f t="shared" si="418"/>
        <v>Среда</v>
      </c>
      <c r="J26731"/>
      <c r="K26731"/>
    </row>
    <row r="26732" spans="1:11" x14ac:dyDescent="0.4">
      <c r="A26732">
        <v>83349</v>
      </c>
      <c r="B26732" s="2">
        <v>44334.851724919099</v>
      </c>
      <c r="C26732">
        <v>225769</v>
      </c>
      <c r="D26732">
        <v>411922</v>
      </c>
      <c r="E26732" t="str">
        <f t="shared" si="418"/>
        <v>Среда</v>
      </c>
      <c r="J26732"/>
      <c r="K26732"/>
    </row>
    <row r="26733" spans="1:11" x14ac:dyDescent="0.4">
      <c r="A26733">
        <v>83353</v>
      </c>
      <c r="B26733" s="2">
        <v>44334.851999999999</v>
      </c>
      <c r="C26733">
        <v>163610</v>
      </c>
      <c r="D26733">
        <v>258219</v>
      </c>
      <c r="E26733" t="str">
        <f t="shared" si="418"/>
        <v>Среда</v>
      </c>
      <c r="J26733"/>
      <c r="K26733"/>
    </row>
    <row r="26734" spans="1:11" x14ac:dyDescent="0.4">
      <c r="A26734">
        <v>83354</v>
      </c>
      <c r="B26734" s="2">
        <v>44334.852533980586</v>
      </c>
      <c r="C26734">
        <v>237304</v>
      </c>
      <c r="D26734">
        <v>21760</v>
      </c>
      <c r="E26734" t="str">
        <f t="shared" si="418"/>
        <v>Среда</v>
      </c>
      <c r="J26734"/>
      <c r="K26734"/>
    </row>
    <row r="26735" spans="1:11" x14ac:dyDescent="0.4">
      <c r="A26735">
        <v>83355</v>
      </c>
      <c r="B26735" s="2">
        <v>44334.855365695788</v>
      </c>
      <c r="C26735">
        <v>62028</v>
      </c>
      <c r="D26735">
        <v>304128</v>
      </c>
      <c r="E26735" t="str">
        <f t="shared" si="418"/>
        <v>Среда</v>
      </c>
      <c r="J26735"/>
      <c r="K26735"/>
    </row>
    <row r="26736" spans="1:11" x14ac:dyDescent="0.4">
      <c r="A26736">
        <v>83357</v>
      </c>
      <c r="B26736" s="2">
        <v>44334.855770226539</v>
      </c>
      <c r="C26736">
        <v>44646</v>
      </c>
      <c r="D26736">
        <v>119030</v>
      </c>
      <c r="E26736" t="str">
        <f t="shared" si="418"/>
        <v>Среда</v>
      </c>
      <c r="J26736"/>
      <c r="K26736"/>
    </row>
    <row r="26737" spans="1:11" x14ac:dyDescent="0.4">
      <c r="A26737">
        <v>83361</v>
      </c>
      <c r="B26737" s="2">
        <v>44334.858601941742</v>
      </c>
      <c r="C26737">
        <v>311720</v>
      </c>
      <c r="D26737">
        <v>411922</v>
      </c>
      <c r="E26737" t="str">
        <f t="shared" si="418"/>
        <v>Среда</v>
      </c>
      <c r="J26737"/>
      <c r="K26737"/>
    </row>
    <row r="26738" spans="1:11" x14ac:dyDescent="0.4">
      <c r="A26738">
        <v>83362</v>
      </c>
      <c r="B26738" s="2">
        <v>44334.858601941742</v>
      </c>
      <c r="C26738">
        <v>320481</v>
      </c>
      <c r="D26738">
        <v>470762</v>
      </c>
      <c r="E26738" t="str">
        <f t="shared" si="418"/>
        <v>Среда</v>
      </c>
      <c r="J26738"/>
      <c r="K26738"/>
    </row>
    <row r="26739" spans="1:11" x14ac:dyDescent="0.4">
      <c r="A26739">
        <v>83366</v>
      </c>
      <c r="B26739" s="2">
        <v>44334.859666666664</v>
      </c>
      <c r="C26739">
        <v>208801</v>
      </c>
      <c r="D26739">
        <v>60239</v>
      </c>
      <c r="E26739" t="str">
        <f t="shared" si="418"/>
        <v>Среда</v>
      </c>
      <c r="J26739"/>
      <c r="K26739"/>
    </row>
    <row r="26740" spans="1:11" x14ac:dyDescent="0.4">
      <c r="A26740">
        <v>83369</v>
      </c>
      <c r="B26740" s="2">
        <v>44334.859815533986</v>
      </c>
      <c r="C26740">
        <v>7912</v>
      </c>
      <c r="D26740">
        <v>411922</v>
      </c>
      <c r="E26740" t="str">
        <f t="shared" si="418"/>
        <v>Среда</v>
      </c>
      <c r="J26740"/>
      <c r="K26740"/>
    </row>
    <row r="26741" spans="1:11" x14ac:dyDescent="0.4">
      <c r="A26741">
        <v>83370</v>
      </c>
      <c r="B26741" s="2">
        <v>44334.859815533986</v>
      </c>
      <c r="C26741">
        <v>300717</v>
      </c>
      <c r="D26741">
        <v>239565</v>
      </c>
      <c r="E26741" t="str">
        <f t="shared" si="418"/>
        <v>Среда</v>
      </c>
      <c r="J26741"/>
      <c r="K26741"/>
    </row>
    <row r="26742" spans="1:11" x14ac:dyDescent="0.4">
      <c r="A26742">
        <v>83371</v>
      </c>
      <c r="B26742" s="2">
        <v>44334.860624595472</v>
      </c>
      <c r="C26742">
        <v>42480</v>
      </c>
      <c r="D26742">
        <v>297198</v>
      </c>
      <c r="E26742" t="str">
        <f t="shared" si="418"/>
        <v>Среда</v>
      </c>
      <c r="J26742"/>
      <c r="K26742"/>
    </row>
    <row r="26743" spans="1:11" x14ac:dyDescent="0.4">
      <c r="A26743">
        <v>83373</v>
      </c>
      <c r="B26743" s="2">
        <v>44334.861433656959</v>
      </c>
      <c r="C26743">
        <v>85095</v>
      </c>
      <c r="D26743">
        <v>301535</v>
      </c>
      <c r="E26743" t="str">
        <f t="shared" si="418"/>
        <v>Среда</v>
      </c>
      <c r="J26743"/>
      <c r="K26743"/>
    </row>
    <row r="26744" spans="1:11" x14ac:dyDescent="0.4">
      <c r="A26744">
        <v>83376</v>
      </c>
      <c r="B26744" s="2">
        <v>44334.861433656959</v>
      </c>
      <c r="C26744">
        <v>260850</v>
      </c>
      <c r="D26744">
        <v>393606</v>
      </c>
      <c r="E26744" t="str">
        <f t="shared" si="418"/>
        <v>Среда</v>
      </c>
      <c r="J26744"/>
      <c r="K26744"/>
    </row>
    <row r="26745" spans="1:11" x14ac:dyDescent="0.4">
      <c r="A26745">
        <v>83378</v>
      </c>
      <c r="B26745" s="2">
        <v>44334.863051779939</v>
      </c>
      <c r="C26745">
        <v>193875</v>
      </c>
      <c r="D26745">
        <v>359800</v>
      </c>
      <c r="E26745" t="str">
        <f t="shared" si="418"/>
        <v>Среда</v>
      </c>
      <c r="J26745"/>
      <c r="K26745"/>
    </row>
    <row r="26746" spans="1:11" x14ac:dyDescent="0.4">
      <c r="A26746">
        <v>83379</v>
      </c>
      <c r="B26746" s="2">
        <v>44334.863051779939</v>
      </c>
      <c r="C26746">
        <v>311755</v>
      </c>
      <c r="D26746">
        <v>351192</v>
      </c>
      <c r="E26746" t="str">
        <f t="shared" si="418"/>
        <v>Среда</v>
      </c>
      <c r="J26746"/>
      <c r="K26746"/>
    </row>
    <row r="26747" spans="1:11" x14ac:dyDescent="0.4">
      <c r="A26747">
        <v>83381</v>
      </c>
      <c r="B26747" s="2">
        <v>44334.864265372169</v>
      </c>
      <c r="C26747">
        <v>66809</v>
      </c>
      <c r="D26747">
        <v>302552</v>
      </c>
      <c r="E26747" t="str">
        <f t="shared" si="418"/>
        <v>Среда</v>
      </c>
      <c r="J26747"/>
      <c r="K26747"/>
    </row>
    <row r="26748" spans="1:11" x14ac:dyDescent="0.4">
      <c r="A26748">
        <v>83382</v>
      </c>
      <c r="B26748" s="2">
        <v>44334.864669902912</v>
      </c>
      <c r="C26748">
        <v>252561</v>
      </c>
      <c r="D26748">
        <v>263568</v>
      </c>
      <c r="E26748" t="str">
        <f t="shared" si="418"/>
        <v>Среда</v>
      </c>
      <c r="J26748"/>
      <c r="K26748"/>
    </row>
    <row r="26749" spans="1:11" x14ac:dyDescent="0.4">
      <c r="A26749">
        <v>83383</v>
      </c>
      <c r="B26749" s="2">
        <v>44334.865883495142</v>
      </c>
      <c r="C26749">
        <v>17596</v>
      </c>
      <c r="D26749">
        <v>153893</v>
      </c>
      <c r="E26749" t="str">
        <f t="shared" si="418"/>
        <v>Среда</v>
      </c>
      <c r="J26749"/>
      <c r="K26749"/>
    </row>
    <row r="26750" spans="1:11" x14ac:dyDescent="0.4">
      <c r="A26750">
        <v>83388</v>
      </c>
      <c r="B26750" s="2">
        <v>44334.866288025893</v>
      </c>
      <c r="C26750">
        <v>274834</v>
      </c>
      <c r="D26750">
        <v>347008</v>
      </c>
      <c r="E26750" t="str">
        <f t="shared" si="418"/>
        <v>Среда</v>
      </c>
      <c r="J26750"/>
      <c r="K26750"/>
    </row>
    <row r="26751" spans="1:11" x14ac:dyDescent="0.4">
      <c r="A26751">
        <v>83392</v>
      </c>
      <c r="B26751" s="2">
        <v>44334.866692556629</v>
      </c>
      <c r="C26751">
        <v>150076</v>
      </c>
      <c r="D26751">
        <v>468614</v>
      </c>
      <c r="E26751" t="str">
        <f t="shared" si="418"/>
        <v>Среда</v>
      </c>
      <c r="J26751"/>
      <c r="K26751"/>
    </row>
    <row r="26752" spans="1:11" x14ac:dyDescent="0.4">
      <c r="A26752">
        <v>83393</v>
      </c>
      <c r="B26752" s="2">
        <v>44334.869119741103</v>
      </c>
      <c r="C26752">
        <v>36040</v>
      </c>
      <c r="D26752">
        <v>130005</v>
      </c>
      <c r="E26752" t="str">
        <f t="shared" si="418"/>
        <v>Среда</v>
      </c>
      <c r="J26752"/>
      <c r="K26752"/>
    </row>
    <row r="26753" spans="1:11" x14ac:dyDescent="0.4">
      <c r="A26753">
        <v>83397</v>
      </c>
      <c r="B26753" s="2">
        <v>44334.869119741103</v>
      </c>
      <c r="C26753">
        <v>247167</v>
      </c>
      <c r="D26753">
        <v>82901</v>
      </c>
      <c r="E26753" t="str">
        <f t="shared" si="418"/>
        <v>Среда</v>
      </c>
      <c r="J26753"/>
      <c r="K26753"/>
    </row>
    <row r="26754" spans="1:11" x14ac:dyDescent="0.4">
      <c r="A26754">
        <v>83398</v>
      </c>
      <c r="B26754" s="2">
        <v>44334.869524271846</v>
      </c>
      <c r="C26754">
        <v>285905</v>
      </c>
      <c r="D26754">
        <v>326533</v>
      </c>
      <c r="E26754" t="str">
        <f t="shared" si="418"/>
        <v>Среда</v>
      </c>
      <c r="J26754"/>
      <c r="K26754"/>
    </row>
    <row r="26755" spans="1:11" x14ac:dyDescent="0.4">
      <c r="A26755">
        <v>83400</v>
      </c>
      <c r="B26755" s="2">
        <v>44334.869928802589</v>
      </c>
      <c r="C26755">
        <v>156773</v>
      </c>
      <c r="D26755">
        <v>38735</v>
      </c>
      <c r="E26755" t="str">
        <f t="shared" ref="E26755:E26818" si="419">IF(WEEKDAY(B26755)=1,"Понедельник",IF(WEEKDAY(B26755)=2,"Вторник",IF(WEEKDAY(B26755)=3,"Среда",IF(WEEKDAY(B26755)=4,"Четверг",IF(WEEKDAY(B26755)=5,"Пятница",IF(WEEKDAY(B26755)=6,"Суббота","Воскресенье"))))))</f>
        <v>Среда</v>
      </c>
      <c r="J26755"/>
      <c r="K26755"/>
    </row>
    <row r="26756" spans="1:11" x14ac:dyDescent="0.4">
      <c r="A26756">
        <v>83402</v>
      </c>
      <c r="B26756" s="2">
        <v>44334.869928802589</v>
      </c>
      <c r="C26756">
        <v>263267</v>
      </c>
      <c r="D26756">
        <v>180863</v>
      </c>
      <c r="E26756" t="str">
        <f t="shared" si="419"/>
        <v>Среда</v>
      </c>
      <c r="J26756"/>
      <c r="K26756"/>
    </row>
    <row r="26757" spans="1:11" x14ac:dyDescent="0.4">
      <c r="A26757">
        <v>83405</v>
      </c>
      <c r="B26757" s="2">
        <v>44334.869928802589</v>
      </c>
      <c r="C26757">
        <v>314547</v>
      </c>
      <c r="D26757">
        <v>363218</v>
      </c>
      <c r="E26757" t="str">
        <f t="shared" si="419"/>
        <v>Среда</v>
      </c>
      <c r="J26757"/>
      <c r="K26757"/>
    </row>
    <row r="26758" spans="1:11" x14ac:dyDescent="0.4">
      <c r="A26758">
        <v>83410</v>
      </c>
      <c r="B26758" s="2">
        <v>44334.871142394826</v>
      </c>
      <c r="C26758">
        <v>37232</v>
      </c>
      <c r="D26758">
        <v>230507</v>
      </c>
      <c r="E26758" t="str">
        <f t="shared" si="419"/>
        <v>Среда</v>
      </c>
      <c r="J26758"/>
      <c r="K26758"/>
    </row>
    <row r="26759" spans="1:11" x14ac:dyDescent="0.4">
      <c r="A26759">
        <v>83411</v>
      </c>
      <c r="B26759" s="2">
        <v>44334.871142394826</v>
      </c>
      <c r="C26759">
        <v>239381</v>
      </c>
      <c r="D26759">
        <v>177624</v>
      </c>
      <c r="E26759" t="str">
        <f t="shared" si="419"/>
        <v>Среда</v>
      </c>
      <c r="J26759"/>
      <c r="K26759"/>
    </row>
    <row r="26760" spans="1:11" x14ac:dyDescent="0.4">
      <c r="A26760">
        <v>83414</v>
      </c>
      <c r="B26760" s="2">
        <v>44334.871333333336</v>
      </c>
      <c r="C26760">
        <v>198962</v>
      </c>
      <c r="D26760">
        <v>182191</v>
      </c>
      <c r="E26760" t="str">
        <f t="shared" si="419"/>
        <v>Среда</v>
      </c>
      <c r="J26760"/>
      <c r="K26760"/>
    </row>
    <row r="26761" spans="1:11" x14ac:dyDescent="0.4">
      <c r="A26761">
        <v>83415</v>
      </c>
      <c r="B26761" s="2">
        <v>44334.872355987056</v>
      </c>
      <c r="C26761">
        <v>337828</v>
      </c>
      <c r="D26761">
        <v>351192</v>
      </c>
      <c r="E26761" t="str">
        <f t="shared" si="419"/>
        <v>Среда</v>
      </c>
      <c r="J26761"/>
      <c r="K26761"/>
    </row>
    <row r="26762" spans="1:11" x14ac:dyDescent="0.4">
      <c r="A26762">
        <v>83418</v>
      </c>
      <c r="B26762" s="2">
        <v>44334.872760517799</v>
      </c>
      <c r="C26762">
        <v>66047</v>
      </c>
      <c r="D26762">
        <v>351192</v>
      </c>
      <c r="E26762" t="str">
        <f t="shared" si="419"/>
        <v>Среда</v>
      </c>
      <c r="J26762"/>
      <c r="K26762"/>
    </row>
    <row r="26763" spans="1:11" x14ac:dyDescent="0.4">
      <c r="A26763">
        <v>83423</v>
      </c>
      <c r="B26763" s="2">
        <v>44334.873974110029</v>
      </c>
      <c r="C26763">
        <v>332350</v>
      </c>
      <c r="D26763">
        <v>379939</v>
      </c>
      <c r="E26763" t="str">
        <f t="shared" si="419"/>
        <v>Среда</v>
      </c>
      <c r="J26763"/>
      <c r="K26763"/>
    </row>
    <row r="26764" spans="1:11" x14ac:dyDescent="0.4">
      <c r="A26764">
        <v>83425</v>
      </c>
      <c r="B26764" s="2">
        <v>44334.875187702266</v>
      </c>
      <c r="C26764">
        <v>158152</v>
      </c>
      <c r="D26764">
        <v>403358</v>
      </c>
      <c r="E26764" t="str">
        <f t="shared" si="419"/>
        <v>Среда</v>
      </c>
      <c r="J26764"/>
      <c r="K26764"/>
    </row>
    <row r="26765" spans="1:11" x14ac:dyDescent="0.4">
      <c r="A26765">
        <v>83428</v>
      </c>
      <c r="B26765" s="2">
        <v>44334.875592233009</v>
      </c>
      <c r="C26765">
        <v>265863</v>
      </c>
      <c r="D26765">
        <v>164057</v>
      </c>
      <c r="E26765" t="str">
        <f t="shared" si="419"/>
        <v>Среда</v>
      </c>
      <c r="J26765"/>
      <c r="K26765"/>
    </row>
    <row r="26766" spans="1:11" x14ac:dyDescent="0.4">
      <c r="A26766">
        <v>83432</v>
      </c>
      <c r="B26766" s="2">
        <v>44334.87599676376</v>
      </c>
      <c r="C26766">
        <v>272617</v>
      </c>
      <c r="D26766">
        <v>140147</v>
      </c>
      <c r="E26766" t="str">
        <f t="shared" si="419"/>
        <v>Среда</v>
      </c>
      <c r="J26766"/>
      <c r="K26766"/>
    </row>
    <row r="26767" spans="1:11" x14ac:dyDescent="0.4">
      <c r="A26767">
        <v>83436</v>
      </c>
      <c r="B26767" s="2">
        <v>44334.876805825246</v>
      </c>
      <c r="C26767">
        <v>177268</v>
      </c>
      <c r="D26767">
        <v>343491</v>
      </c>
      <c r="E26767" t="str">
        <f t="shared" si="419"/>
        <v>Среда</v>
      </c>
      <c r="J26767"/>
      <c r="K26767"/>
    </row>
    <row r="26768" spans="1:11" x14ac:dyDescent="0.4">
      <c r="A26768">
        <v>83439</v>
      </c>
      <c r="B26768" s="2">
        <v>44334.877614886733</v>
      </c>
      <c r="C26768">
        <v>5166</v>
      </c>
      <c r="D26768">
        <v>250679</v>
      </c>
      <c r="E26768" t="str">
        <f t="shared" si="419"/>
        <v>Среда</v>
      </c>
      <c r="J26768"/>
      <c r="K26768"/>
    </row>
    <row r="26769" spans="1:11" x14ac:dyDescent="0.4">
      <c r="A26769">
        <v>83442</v>
      </c>
      <c r="B26769" s="2">
        <v>44334.879233009713</v>
      </c>
      <c r="C26769">
        <v>265687</v>
      </c>
      <c r="D26769">
        <v>419514</v>
      </c>
      <c r="E26769" t="str">
        <f t="shared" si="419"/>
        <v>Среда</v>
      </c>
      <c r="J26769"/>
      <c r="K26769"/>
    </row>
    <row r="26770" spans="1:11" x14ac:dyDescent="0.4">
      <c r="A26770">
        <v>83447</v>
      </c>
      <c r="B26770" s="2">
        <v>44334.879637540449</v>
      </c>
      <c r="C26770">
        <v>273055</v>
      </c>
      <c r="D26770">
        <v>285680</v>
      </c>
      <c r="E26770" t="str">
        <f t="shared" si="419"/>
        <v>Среда</v>
      </c>
      <c r="J26770"/>
      <c r="K26770"/>
    </row>
    <row r="26771" spans="1:11" x14ac:dyDescent="0.4">
      <c r="A26771">
        <v>83450</v>
      </c>
      <c r="B26771" s="2">
        <v>44334.881255663429</v>
      </c>
      <c r="C26771">
        <v>148283</v>
      </c>
      <c r="D26771">
        <v>269156</v>
      </c>
      <c r="E26771" t="str">
        <f t="shared" si="419"/>
        <v>Среда</v>
      </c>
      <c r="J26771"/>
      <c r="K26771"/>
    </row>
    <row r="26772" spans="1:11" x14ac:dyDescent="0.4">
      <c r="A26772">
        <v>83453</v>
      </c>
      <c r="B26772" s="2">
        <v>44334.882469255666</v>
      </c>
      <c r="C26772">
        <v>13075</v>
      </c>
      <c r="D26772">
        <v>325852</v>
      </c>
      <c r="E26772" t="str">
        <f t="shared" si="419"/>
        <v>Среда</v>
      </c>
      <c r="J26772"/>
      <c r="K26772"/>
    </row>
    <row r="26773" spans="1:11" x14ac:dyDescent="0.4">
      <c r="A26773">
        <v>83457</v>
      </c>
      <c r="B26773" s="2">
        <v>44334.882873786402</v>
      </c>
      <c r="C26773">
        <v>263750</v>
      </c>
      <c r="D26773">
        <v>203279</v>
      </c>
      <c r="E26773" t="str">
        <f t="shared" si="419"/>
        <v>Среда</v>
      </c>
      <c r="J26773"/>
      <c r="K26773"/>
    </row>
    <row r="26774" spans="1:11" x14ac:dyDescent="0.4">
      <c r="A26774">
        <v>83461</v>
      </c>
      <c r="B26774" s="2">
        <v>44334.882873786402</v>
      </c>
      <c r="C26774">
        <v>334469</v>
      </c>
      <c r="D26774">
        <v>112334</v>
      </c>
      <c r="E26774" t="str">
        <f t="shared" si="419"/>
        <v>Среда</v>
      </c>
      <c r="J26774"/>
      <c r="K26774"/>
    </row>
    <row r="26775" spans="1:11" x14ac:dyDescent="0.4">
      <c r="A26775">
        <v>83463</v>
      </c>
      <c r="B26775" s="2">
        <v>44334.883682847896</v>
      </c>
      <c r="C26775">
        <v>84166</v>
      </c>
      <c r="D26775">
        <v>43842</v>
      </c>
      <c r="E26775" t="str">
        <f t="shared" si="419"/>
        <v>Среда</v>
      </c>
      <c r="J26775"/>
      <c r="K26775"/>
    </row>
    <row r="26776" spans="1:11" x14ac:dyDescent="0.4">
      <c r="A26776">
        <v>83466</v>
      </c>
      <c r="B26776" s="2">
        <v>44334.884087378647</v>
      </c>
      <c r="C26776">
        <v>213872</v>
      </c>
      <c r="D26776">
        <v>230507</v>
      </c>
      <c r="E26776" t="str">
        <f t="shared" si="419"/>
        <v>Среда</v>
      </c>
      <c r="J26776"/>
      <c r="K26776"/>
    </row>
    <row r="26777" spans="1:11" x14ac:dyDescent="0.4">
      <c r="A26777">
        <v>83467</v>
      </c>
      <c r="B26777" s="2">
        <v>44334.884087378647</v>
      </c>
      <c r="C26777">
        <v>244902</v>
      </c>
      <c r="D26777">
        <v>11963</v>
      </c>
      <c r="E26777" t="str">
        <f t="shared" si="419"/>
        <v>Среда</v>
      </c>
      <c r="J26777"/>
      <c r="K26777"/>
    </row>
    <row r="26778" spans="1:11" x14ac:dyDescent="0.4">
      <c r="A26778">
        <v>83470</v>
      </c>
      <c r="B26778" s="2">
        <v>44334.884087378647</v>
      </c>
      <c r="C26778">
        <v>277040</v>
      </c>
      <c r="D26778">
        <v>158978</v>
      </c>
      <c r="E26778" t="str">
        <f t="shared" si="419"/>
        <v>Среда</v>
      </c>
      <c r="J26778"/>
      <c r="K26778"/>
    </row>
    <row r="26779" spans="1:11" x14ac:dyDescent="0.4">
      <c r="A26779">
        <v>83471</v>
      </c>
      <c r="B26779" s="2">
        <v>44334.885300970876</v>
      </c>
      <c r="C26779">
        <v>99837</v>
      </c>
      <c r="D26779">
        <v>370651</v>
      </c>
      <c r="E26779" t="str">
        <f t="shared" si="419"/>
        <v>Среда</v>
      </c>
      <c r="J26779"/>
      <c r="K26779"/>
    </row>
    <row r="26780" spans="1:11" x14ac:dyDescent="0.4">
      <c r="A26780">
        <v>83476</v>
      </c>
      <c r="B26780" s="2">
        <v>44334.885300970876</v>
      </c>
      <c r="C26780">
        <v>277276</v>
      </c>
      <c r="D26780">
        <v>21760</v>
      </c>
      <c r="E26780" t="str">
        <f t="shared" si="419"/>
        <v>Среда</v>
      </c>
      <c r="J26780"/>
      <c r="K26780"/>
    </row>
    <row r="26781" spans="1:11" x14ac:dyDescent="0.4">
      <c r="A26781">
        <v>83477</v>
      </c>
      <c r="B26781" s="2">
        <v>44334.886514563106</v>
      </c>
      <c r="C26781">
        <v>58627</v>
      </c>
      <c r="D26781">
        <v>424538</v>
      </c>
      <c r="E26781" t="str">
        <f t="shared" si="419"/>
        <v>Среда</v>
      </c>
      <c r="J26781"/>
      <c r="K26781"/>
    </row>
    <row r="26782" spans="1:11" x14ac:dyDescent="0.4">
      <c r="A26782">
        <v>83478</v>
      </c>
      <c r="B26782" s="2">
        <v>44334.886514563106</v>
      </c>
      <c r="C26782">
        <v>69754</v>
      </c>
      <c r="D26782">
        <v>301748</v>
      </c>
      <c r="E26782" t="str">
        <f t="shared" si="419"/>
        <v>Среда</v>
      </c>
      <c r="J26782"/>
      <c r="K26782"/>
    </row>
    <row r="26783" spans="1:11" x14ac:dyDescent="0.4">
      <c r="A26783">
        <v>83483</v>
      </c>
      <c r="B26783" s="2">
        <v>44334.890559870553</v>
      </c>
      <c r="C26783">
        <v>260721</v>
      </c>
      <c r="D26783">
        <v>191048</v>
      </c>
      <c r="E26783" t="str">
        <f t="shared" si="419"/>
        <v>Среда</v>
      </c>
      <c r="J26783"/>
      <c r="K26783"/>
    </row>
    <row r="26784" spans="1:11" x14ac:dyDescent="0.4">
      <c r="A26784">
        <v>83485</v>
      </c>
      <c r="B26784" s="2">
        <v>44334.891773462783</v>
      </c>
      <c r="C26784">
        <v>337301</v>
      </c>
      <c r="D26784">
        <v>472712</v>
      </c>
      <c r="E26784" t="str">
        <f t="shared" si="419"/>
        <v>Среда</v>
      </c>
      <c r="J26784"/>
      <c r="K26784"/>
    </row>
    <row r="26785" spans="1:11" x14ac:dyDescent="0.4">
      <c r="A26785">
        <v>83490</v>
      </c>
      <c r="B26785" s="2">
        <v>44334.896223300973</v>
      </c>
      <c r="C26785">
        <v>336216</v>
      </c>
      <c r="D26785">
        <v>396715</v>
      </c>
      <c r="E26785" t="str">
        <f t="shared" si="419"/>
        <v>Среда</v>
      </c>
      <c r="J26785"/>
      <c r="K26785"/>
    </row>
    <row r="26786" spans="1:11" x14ac:dyDescent="0.4">
      <c r="A26786">
        <v>83495</v>
      </c>
      <c r="B26786" s="2">
        <v>44334.896627831717</v>
      </c>
      <c r="C26786">
        <v>141702</v>
      </c>
      <c r="D26786">
        <v>140079</v>
      </c>
      <c r="E26786" t="str">
        <f t="shared" si="419"/>
        <v>Среда</v>
      </c>
      <c r="J26786"/>
      <c r="K26786"/>
    </row>
    <row r="26787" spans="1:11" x14ac:dyDescent="0.4">
      <c r="A26787">
        <v>83498</v>
      </c>
      <c r="B26787" s="2">
        <v>44334.897841423946</v>
      </c>
      <c r="C26787">
        <v>320117</v>
      </c>
      <c r="D26787">
        <v>242428</v>
      </c>
      <c r="E26787" t="str">
        <f t="shared" si="419"/>
        <v>Среда</v>
      </c>
      <c r="J26787"/>
      <c r="K26787"/>
    </row>
    <row r="26788" spans="1:11" x14ac:dyDescent="0.4">
      <c r="A26788">
        <v>83503</v>
      </c>
      <c r="B26788" s="2">
        <v>44334.89865048544</v>
      </c>
      <c r="C26788">
        <v>102245</v>
      </c>
      <c r="D26788">
        <v>258219</v>
      </c>
      <c r="E26788" t="str">
        <f t="shared" si="419"/>
        <v>Среда</v>
      </c>
      <c r="J26788"/>
      <c r="K26788"/>
    </row>
    <row r="26789" spans="1:11" x14ac:dyDescent="0.4">
      <c r="A26789">
        <v>83504</v>
      </c>
      <c r="B26789" s="2">
        <v>44334.900673139156</v>
      </c>
      <c r="C26789">
        <v>58924</v>
      </c>
      <c r="D26789">
        <v>262099</v>
      </c>
      <c r="E26789" t="str">
        <f t="shared" si="419"/>
        <v>Среда</v>
      </c>
      <c r="J26789"/>
      <c r="K26789"/>
    </row>
    <row r="26790" spans="1:11" x14ac:dyDescent="0.4">
      <c r="A26790">
        <v>83507</v>
      </c>
      <c r="B26790" s="2">
        <v>44334.901886731393</v>
      </c>
      <c r="C26790">
        <v>85865</v>
      </c>
      <c r="D26790">
        <v>250679</v>
      </c>
      <c r="E26790" t="str">
        <f t="shared" si="419"/>
        <v>Среда</v>
      </c>
      <c r="J26790"/>
      <c r="K26790"/>
    </row>
    <row r="26791" spans="1:11" x14ac:dyDescent="0.4">
      <c r="A26791">
        <v>83508</v>
      </c>
      <c r="B26791" s="2">
        <v>44334.901886731393</v>
      </c>
      <c r="C26791">
        <v>92858</v>
      </c>
      <c r="D26791">
        <v>94400</v>
      </c>
      <c r="E26791" t="str">
        <f t="shared" si="419"/>
        <v>Среда</v>
      </c>
      <c r="J26791"/>
      <c r="K26791"/>
    </row>
    <row r="26792" spans="1:11" x14ac:dyDescent="0.4">
      <c r="A26792">
        <v>83511</v>
      </c>
      <c r="B26792" s="2">
        <v>44334.903504854374</v>
      </c>
      <c r="C26792">
        <v>15853</v>
      </c>
      <c r="D26792">
        <v>158978</v>
      </c>
      <c r="E26792" t="str">
        <f t="shared" si="419"/>
        <v>Среда</v>
      </c>
      <c r="J26792"/>
      <c r="K26792"/>
    </row>
    <row r="26793" spans="1:11" x14ac:dyDescent="0.4">
      <c r="A26793">
        <v>83512</v>
      </c>
      <c r="B26793" s="2">
        <v>44334.90390938511</v>
      </c>
      <c r="C26793">
        <v>132108</v>
      </c>
      <c r="D26793">
        <v>242428</v>
      </c>
      <c r="E26793" t="str">
        <f t="shared" si="419"/>
        <v>Среда</v>
      </c>
      <c r="J26793"/>
      <c r="K26793"/>
    </row>
    <row r="26794" spans="1:11" x14ac:dyDescent="0.4">
      <c r="A26794">
        <v>83517</v>
      </c>
      <c r="B26794" s="2">
        <v>44334.904718446604</v>
      </c>
      <c r="C26794">
        <v>348367</v>
      </c>
      <c r="D26794">
        <v>278351</v>
      </c>
      <c r="E26794" t="str">
        <f t="shared" si="419"/>
        <v>Среда</v>
      </c>
      <c r="J26794"/>
      <c r="K26794"/>
    </row>
    <row r="26795" spans="1:11" x14ac:dyDescent="0.4">
      <c r="A26795">
        <v>83519</v>
      </c>
      <c r="B26795" s="2">
        <v>44334.90552750809</v>
      </c>
      <c r="C26795">
        <v>4737</v>
      </c>
      <c r="D26795">
        <v>21760</v>
      </c>
      <c r="E26795" t="str">
        <f t="shared" si="419"/>
        <v>Среда</v>
      </c>
      <c r="J26795"/>
      <c r="K26795"/>
    </row>
    <row r="26796" spans="1:11" x14ac:dyDescent="0.4">
      <c r="A26796">
        <v>83523</v>
      </c>
      <c r="B26796" s="2">
        <v>44334.905932038833</v>
      </c>
      <c r="C26796">
        <v>69761</v>
      </c>
      <c r="D26796">
        <v>304128</v>
      </c>
      <c r="E26796" t="str">
        <f t="shared" si="419"/>
        <v>Среда</v>
      </c>
      <c r="J26796"/>
      <c r="K26796"/>
    </row>
    <row r="26797" spans="1:11" x14ac:dyDescent="0.4">
      <c r="A26797">
        <v>83527</v>
      </c>
      <c r="B26797" s="2">
        <v>44334.905932038841</v>
      </c>
      <c r="C26797">
        <v>115264</v>
      </c>
      <c r="D26797">
        <v>473323</v>
      </c>
      <c r="E26797" t="str">
        <f t="shared" si="419"/>
        <v>Среда</v>
      </c>
      <c r="J26797"/>
      <c r="K26797"/>
    </row>
    <row r="26798" spans="1:11" x14ac:dyDescent="0.4">
      <c r="A26798">
        <v>83530</v>
      </c>
      <c r="B26798" s="2">
        <v>44334.906741100327</v>
      </c>
      <c r="C26798">
        <v>3582</v>
      </c>
      <c r="D26798">
        <v>279337</v>
      </c>
      <c r="E26798" t="str">
        <f t="shared" si="419"/>
        <v>Среда</v>
      </c>
      <c r="J26798"/>
      <c r="K26798"/>
    </row>
    <row r="26799" spans="1:11" x14ac:dyDescent="0.4">
      <c r="A26799">
        <v>83532</v>
      </c>
      <c r="B26799" s="2">
        <v>44334.907145631063</v>
      </c>
      <c r="C26799">
        <v>9111</v>
      </c>
      <c r="D26799">
        <v>411922</v>
      </c>
      <c r="E26799" t="str">
        <f t="shared" si="419"/>
        <v>Среда</v>
      </c>
      <c r="J26799"/>
      <c r="K26799"/>
    </row>
    <row r="26800" spans="1:11" x14ac:dyDescent="0.4">
      <c r="A26800">
        <v>83533</v>
      </c>
      <c r="B26800" s="2">
        <v>44334.907666666666</v>
      </c>
      <c r="C26800">
        <v>59508</v>
      </c>
      <c r="D26800">
        <v>158978</v>
      </c>
      <c r="E26800" t="str">
        <f t="shared" si="419"/>
        <v>Среда</v>
      </c>
      <c r="J26800"/>
      <c r="K26800"/>
    </row>
    <row r="26801" spans="1:11" x14ac:dyDescent="0.4">
      <c r="A26801">
        <v>83538</v>
      </c>
      <c r="B26801" s="2">
        <v>44334.907954692557</v>
      </c>
      <c r="C26801">
        <v>128976</v>
      </c>
      <c r="D26801">
        <v>227775</v>
      </c>
      <c r="E26801" t="str">
        <f t="shared" si="419"/>
        <v>Среда</v>
      </c>
      <c r="J26801"/>
      <c r="K26801"/>
    </row>
    <row r="26802" spans="1:11" x14ac:dyDescent="0.4">
      <c r="A26802">
        <v>83539</v>
      </c>
      <c r="B26802" s="2">
        <v>44334.9083592233</v>
      </c>
      <c r="C26802">
        <v>267212</v>
      </c>
      <c r="D26802">
        <v>250679</v>
      </c>
      <c r="E26802" t="str">
        <f t="shared" si="419"/>
        <v>Среда</v>
      </c>
      <c r="J26802"/>
      <c r="K26802"/>
    </row>
    <row r="26803" spans="1:11" x14ac:dyDescent="0.4">
      <c r="A26803">
        <v>83542</v>
      </c>
      <c r="B26803" s="2">
        <v>44334.908763754043</v>
      </c>
      <c r="C26803">
        <v>188906</v>
      </c>
      <c r="D26803">
        <v>432277</v>
      </c>
      <c r="E26803" t="str">
        <f t="shared" si="419"/>
        <v>Среда</v>
      </c>
      <c r="J26803"/>
      <c r="K26803"/>
    </row>
    <row r="26804" spans="1:11" x14ac:dyDescent="0.4">
      <c r="A26804">
        <v>83547</v>
      </c>
      <c r="B26804" s="2">
        <v>44334.909168284787</v>
      </c>
      <c r="C26804">
        <v>221339</v>
      </c>
      <c r="D26804">
        <v>182984</v>
      </c>
      <c r="E26804" t="str">
        <f t="shared" si="419"/>
        <v>Среда</v>
      </c>
      <c r="J26804"/>
      <c r="K26804"/>
    </row>
    <row r="26805" spans="1:11" x14ac:dyDescent="0.4">
      <c r="A26805">
        <v>83548</v>
      </c>
      <c r="B26805" s="2">
        <v>44334.90997734628</v>
      </c>
      <c r="C26805">
        <v>131730</v>
      </c>
      <c r="D26805">
        <v>154256</v>
      </c>
      <c r="E26805" t="str">
        <f t="shared" si="419"/>
        <v>Среда</v>
      </c>
      <c r="J26805"/>
      <c r="K26805"/>
    </row>
    <row r="26806" spans="1:11" x14ac:dyDescent="0.4">
      <c r="A26806">
        <v>83552</v>
      </c>
      <c r="B26806" s="2">
        <v>44334.911595469261</v>
      </c>
      <c r="C26806">
        <v>211428</v>
      </c>
      <c r="D26806">
        <v>158978</v>
      </c>
      <c r="E26806" t="str">
        <f t="shared" si="419"/>
        <v>Среда</v>
      </c>
      <c r="J26806"/>
      <c r="K26806"/>
    </row>
    <row r="26807" spans="1:11" x14ac:dyDescent="0.4">
      <c r="A26807">
        <v>83557</v>
      </c>
      <c r="B26807" s="2">
        <v>44334.911595469261</v>
      </c>
      <c r="C26807">
        <v>232636</v>
      </c>
      <c r="D26807">
        <v>154228</v>
      </c>
      <c r="E26807" t="str">
        <f t="shared" si="419"/>
        <v>Среда</v>
      </c>
      <c r="J26807"/>
      <c r="K26807"/>
    </row>
    <row r="26808" spans="1:11" x14ac:dyDescent="0.4">
      <c r="A26808">
        <v>83558</v>
      </c>
      <c r="B26808" s="2">
        <v>44334.911999999997</v>
      </c>
      <c r="C26808">
        <v>308501</v>
      </c>
      <c r="D26808">
        <v>82319</v>
      </c>
      <c r="E26808" t="str">
        <f t="shared" si="419"/>
        <v>Среда</v>
      </c>
      <c r="J26808"/>
      <c r="K26808"/>
    </row>
    <row r="26809" spans="1:11" x14ac:dyDescent="0.4">
      <c r="A26809">
        <v>83563</v>
      </c>
      <c r="B26809" s="2">
        <v>44334.914427184463</v>
      </c>
      <c r="C26809">
        <v>217886</v>
      </c>
      <c r="D26809">
        <v>154228</v>
      </c>
      <c r="E26809" t="str">
        <f t="shared" si="419"/>
        <v>Среда</v>
      </c>
      <c r="J26809"/>
      <c r="K26809"/>
    </row>
    <row r="26810" spans="1:11" x14ac:dyDescent="0.4">
      <c r="A26810">
        <v>83564</v>
      </c>
      <c r="B26810" s="2">
        <v>44334.914831715214</v>
      </c>
      <c r="C26810">
        <v>24028</v>
      </c>
      <c r="D26810">
        <v>362672</v>
      </c>
      <c r="E26810" t="str">
        <f t="shared" si="419"/>
        <v>Среда</v>
      </c>
      <c r="J26810"/>
      <c r="K26810"/>
    </row>
    <row r="26811" spans="1:11" x14ac:dyDescent="0.4">
      <c r="A26811">
        <v>83569</v>
      </c>
      <c r="B26811" s="2">
        <v>44334.916449838187</v>
      </c>
      <c r="C26811">
        <v>134187</v>
      </c>
      <c r="D26811">
        <v>244574</v>
      </c>
      <c r="E26811" t="str">
        <f t="shared" si="419"/>
        <v>Среда</v>
      </c>
      <c r="J26811"/>
      <c r="K26811"/>
    </row>
    <row r="26812" spans="1:11" x14ac:dyDescent="0.4">
      <c r="A26812">
        <v>83574</v>
      </c>
      <c r="B26812" s="2">
        <v>44334.917666666661</v>
      </c>
      <c r="C26812">
        <v>172893</v>
      </c>
      <c r="D26812">
        <v>411922</v>
      </c>
      <c r="E26812" t="str">
        <f t="shared" si="419"/>
        <v>Среда</v>
      </c>
      <c r="J26812"/>
      <c r="K26812"/>
    </row>
    <row r="26813" spans="1:11" x14ac:dyDescent="0.4">
      <c r="A26813">
        <v>83575</v>
      </c>
      <c r="B26813" s="2">
        <v>44334.918067961167</v>
      </c>
      <c r="C26813">
        <v>202282</v>
      </c>
      <c r="D26813">
        <v>75550</v>
      </c>
      <c r="E26813" t="str">
        <f t="shared" si="419"/>
        <v>Среда</v>
      </c>
      <c r="J26813"/>
      <c r="K26813"/>
    </row>
    <row r="26814" spans="1:11" x14ac:dyDescent="0.4">
      <c r="A26814">
        <v>83577</v>
      </c>
      <c r="B26814" s="2">
        <v>44334.918472491911</v>
      </c>
      <c r="C26814">
        <v>70597</v>
      </c>
      <c r="D26814">
        <v>411922</v>
      </c>
      <c r="E26814" t="str">
        <f t="shared" si="419"/>
        <v>Среда</v>
      </c>
      <c r="J26814"/>
      <c r="K26814"/>
    </row>
    <row r="26815" spans="1:11" x14ac:dyDescent="0.4">
      <c r="A26815">
        <v>83581</v>
      </c>
      <c r="B26815" s="2">
        <v>44334.919281553397</v>
      </c>
      <c r="C26815">
        <v>158975</v>
      </c>
      <c r="D26815">
        <v>23892</v>
      </c>
      <c r="E26815" t="str">
        <f t="shared" si="419"/>
        <v>Среда</v>
      </c>
      <c r="J26815"/>
      <c r="K26815"/>
    </row>
    <row r="26816" spans="1:11" x14ac:dyDescent="0.4">
      <c r="A26816">
        <v>83585</v>
      </c>
      <c r="B26816" s="2">
        <v>44334.91968608414</v>
      </c>
      <c r="C26816">
        <v>330032</v>
      </c>
      <c r="D26816">
        <v>182191</v>
      </c>
      <c r="E26816" t="str">
        <f t="shared" si="419"/>
        <v>Среда</v>
      </c>
      <c r="J26816"/>
      <c r="K26816"/>
    </row>
    <row r="26817" spans="1:11" x14ac:dyDescent="0.4">
      <c r="A26817">
        <v>83589</v>
      </c>
      <c r="B26817" s="2">
        <v>44334.919686084148</v>
      </c>
      <c r="C26817">
        <v>317067</v>
      </c>
      <c r="D26817">
        <v>357547</v>
      </c>
      <c r="E26817" t="str">
        <f t="shared" si="419"/>
        <v>Среда</v>
      </c>
      <c r="J26817"/>
      <c r="K26817"/>
    </row>
    <row r="26818" spans="1:11" x14ac:dyDescent="0.4">
      <c r="A26818">
        <v>83592</v>
      </c>
      <c r="B26818" s="2">
        <v>44334.920899676377</v>
      </c>
      <c r="C26818">
        <v>131988</v>
      </c>
      <c r="D26818">
        <v>250679</v>
      </c>
      <c r="E26818" t="str">
        <f t="shared" si="419"/>
        <v>Среда</v>
      </c>
      <c r="J26818"/>
      <c r="K26818"/>
    </row>
    <row r="26819" spans="1:11" x14ac:dyDescent="0.4">
      <c r="A26819">
        <v>83596</v>
      </c>
      <c r="B26819" s="2">
        <v>44334.921304207121</v>
      </c>
      <c r="C26819">
        <v>104705</v>
      </c>
      <c r="D26819">
        <v>470762</v>
      </c>
      <c r="E26819" t="str">
        <f t="shared" ref="E26819:E26882" si="420">IF(WEEKDAY(B26819)=1,"Понедельник",IF(WEEKDAY(B26819)=2,"Вторник",IF(WEEKDAY(B26819)=3,"Среда",IF(WEEKDAY(B26819)=4,"Четверг",IF(WEEKDAY(B26819)=5,"Пятница",IF(WEEKDAY(B26819)=6,"Суббота","Воскресенье"))))))</f>
        <v>Среда</v>
      </c>
      <c r="J26819"/>
      <c r="K26819"/>
    </row>
    <row r="26820" spans="1:11" x14ac:dyDescent="0.4">
      <c r="A26820">
        <v>83597</v>
      </c>
      <c r="B26820" s="2">
        <v>44334.92251779935</v>
      </c>
      <c r="C26820">
        <v>313262</v>
      </c>
      <c r="D26820">
        <v>180017</v>
      </c>
      <c r="E26820" t="str">
        <f t="shared" si="420"/>
        <v>Среда</v>
      </c>
      <c r="J26820"/>
      <c r="K26820"/>
    </row>
    <row r="26821" spans="1:11" x14ac:dyDescent="0.4">
      <c r="A26821">
        <v>83599</v>
      </c>
      <c r="B26821" s="2">
        <v>44334.923326860837</v>
      </c>
      <c r="C26821">
        <v>274992</v>
      </c>
      <c r="D26821">
        <v>210789</v>
      </c>
      <c r="E26821" t="str">
        <f t="shared" si="420"/>
        <v>Среда</v>
      </c>
      <c r="J26821"/>
      <c r="K26821"/>
    </row>
    <row r="26822" spans="1:11" x14ac:dyDescent="0.4">
      <c r="A26822">
        <v>83602</v>
      </c>
      <c r="B26822" s="2">
        <v>44334.924135922331</v>
      </c>
      <c r="C26822">
        <v>57260</v>
      </c>
      <c r="D26822">
        <v>411922</v>
      </c>
      <c r="E26822" t="str">
        <f t="shared" si="420"/>
        <v>Среда</v>
      </c>
      <c r="J26822"/>
      <c r="K26822"/>
    </row>
    <row r="26823" spans="1:11" x14ac:dyDescent="0.4">
      <c r="A26823">
        <v>83605</v>
      </c>
      <c r="B26823" s="2">
        <v>44334.926158576054</v>
      </c>
      <c r="C26823">
        <v>114687</v>
      </c>
      <c r="D26823">
        <v>228405</v>
      </c>
      <c r="E26823" t="str">
        <f t="shared" si="420"/>
        <v>Среда</v>
      </c>
      <c r="J26823"/>
      <c r="K26823"/>
    </row>
    <row r="26824" spans="1:11" x14ac:dyDescent="0.4">
      <c r="A26824">
        <v>83608</v>
      </c>
      <c r="B26824" s="2">
        <v>44334.927776699034</v>
      </c>
      <c r="C26824">
        <v>114864</v>
      </c>
      <c r="D26824">
        <v>241927</v>
      </c>
      <c r="E26824" t="str">
        <f t="shared" si="420"/>
        <v>Среда</v>
      </c>
      <c r="J26824"/>
      <c r="K26824"/>
    </row>
    <row r="26825" spans="1:11" x14ac:dyDescent="0.4">
      <c r="A26825">
        <v>83611</v>
      </c>
      <c r="B26825" s="2">
        <v>44334.928990291257</v>
      </c>
      <c r="C26825">
        <v>342886</v>
      </c>
      <c r="D26825">
        <v>347393</v>
      </c>
      <c r="E26825" t="str">
        <f t="shared" si="420"/>
        <v>Среда</v>
      </c>
      <c r="J26825"/>
      <c r="K26825"/>
    </row>
    <row r="26826" spans="1:11" x14ac:dyDescent="0.4">
      <c r="A26826">
        <v>83616</v>
      </c>
      <c r="B26826" s="2">
        <v>44334.928990291264</v>
      </c>
      <c r="C26826">
        <v>259524</v>
      </c>
      <c r="D26826">
        <v>4199</v>
      </c>
      <c r="E26826" t="str">
        <f t="shared" si="420"/>
        <v>Среда</v>
      </c>
      <c r="J26826"/>
      <c r="K26826"/>
    </row>
    <row r="26827" spans="1:11" x14ac:dyDescent="0.4">
      <c r="A26827">
        <v>83619</v>
      </c>
      <c r="B26827" s="2">
        <v>44334.930608414237</v>
      </c>
      <c r="C26827">
        <v>179166</v>
      </c>
      <c r="D26827">
        <v>204394</v>
      </c>
      <c r="E26827" t="str">
        <f t="shared" si="420"/>
        <v>Среда</v>
      </c>
      <c r="J26827"/>
      <c r="K26827"/>
    </row>
    <row r="26828" spans="1:11" x14ac:dyDescent="0.4">
      <c r="A26828">
        <v>83624</v>
      </c>
      <c r="B26828" s="2">
        <v>44334.932631067961</v>
      </c>
      <c r="C26828">
        <v>279702</v>
      </c>
      <c r="D26828">
        <v>112334</v>
      </c>
      <c r="E26828" t="str">
        <f t="shared" si="420"/>
        <v>Среда</v>
      </c>
      <c r="J26828"/>
      <c r="K26828"/>
    </row>
    <row r="26829" spans="1:11" x14ac:dyDescent="0.4">
      <c r="A26829">
        <v>83629</v>
      </c>
      <c r="B26829" s="2">
        <v>44334.936676375401</v>
      </c>
      <c r="C26829">
        <v>285652</v>
      </c>
      <c r="D26829">
        <v>343491</v>
      </c>
      <c r="E26829" t="str">
        <f t="shared" si="420"/>
        <v>Среда</v>
      </c>
      <c r="J26829"/>
      <c r="K26829"/>
    </row>
    <row r="26830" spans="1:11" x14ac:dyDescent="0.4">
      <c r="A26830">
        <v>83632</v>
      </c>
      <c r="B26830" s="2">
        <v>44334.939912621354</v>
      </c>
      <c r="C26830">
        <v>17685</v>
      </c>
      <c r="D26830">
        <v>81558</v>
      </c>
      <c r="E26830" t="str">
        <f t="shared" si="420"/>
        <v>Среда</v>
      </c>
      <c r="J26830"/>
      <c r="K26830"/>
    </row>
    <row r="26831" spans="1:11" x14ac:dyDescent="0.4">
      <c r="A26831">
        <v>83633</v>
      </c>
      <c r="B26831" s="2">
        <v>44334.939912621361</v>
      </c>
      <c r="C26831">
        <v>233546</v>
      </c>
      <c r="D26831">
        <v>153893</v>
      </c>
      <c r="E26831" t="str">
        <f t="shared" si="420"/>
        <v>Среда</v>
      </c>
      <c r="J26831"/>
      <c r="K26831"/>
    </row>
    <row r="26832" spans="1:11" x14ac:dyDescent="0.4">
      <c r="A26832">
        <v>83634</v>
      </c>
      <c r="B26832" s="2">
        <v>44334.940317152104</v>
      </c>
      <c r="C26832">
        <v>1313</v>
      </c>
      <c r="D26832">
        <v>411922</v>
      </c>
      <c r="E26832" t="str">
        <f t="shared" si="420"/>
        <v>Среда</v>
      </c>
      <c r="J26832"/>
      <c r="K26832"/>
    </row>
    <row r="26833" spans="1:11" x14ac:dyDescent="0.4">
      <c r="A26833">
        <v>83635</v>
      </c>
      <c r="B26833" s="2">
        <v>44334.940317152104</v>
      </c>
      <c r="C26833">
        <v>324668</v>
      </c>
      <c r="D26833">
        <v>130244</v>
      </c>
      <c r="E26833" t="str">
        <f t="shared" si="420"/>
        <v>Среда</v>
      </c>
      <c r="J26833"/>
      <c r="K26833"/>
    </row>
    <row r="26834" spans="1:11" x14ac:dyDescent="0.4">
      <c r="A26834">
        <v>83636</v>
      </c>
      <c r="B26834" s="2">
        <v>44334.940721682848</v>
      </c>
      <c r="C26834">
        <v>219635</v>
      </c>
      <c r="D26834">
        <v>266896</v>
      </c>
      <c r="E26834" t="str">
        <f t="shared" si="420"/>
        <v>Среда</v>
      </c>
      <c r="J26834"/>
      <c r="K26834"/>
    </row>
    <row r="26835" spans="1:11" x14ac:dyDescent="0.4">
      <c r="A26835">
        <v>83638</v>
      </c>
      <c r="B26835" s="2">
        <v>44334.941333333336</v>
      </c>
      <c r="C26835">
        <v>312946</v>
      </c>
      <c r="D26835">
        <v>347393</v>
      </c>
      <c r="E26835" t="str">
        <f t="shared" si="420"/>
        <v>Среда</v>
      </c>
      <c r="J26835"/>
      <c r="K26835"/>
    </row>
    <row r="26836" spans="1:11" x14ac:dyDescent="0.4">
      <c r="A26836">
        <v>83643</v>
      </c>
      <c r="B26836" s="2">
        <v>44334.941935275077</v>
      </c>
      <c r="C26836">
        <v>99739</v>
      </c>
      <c r="D26836">
        <v>341333</v>
      </c>
      <c r="E26836" t="str">
        <f t="shared" si="420"/>
        <v>Среда</v>
      </c>
      <c r="J26836"/>
      <c r="K26836"/>
    </row>
    <row r="26837" spans="1:11" x14ac:dyDescent="0.4">
      <c r="A26837">
        <v>83648</v>
      </c>
      <c r="B26837" s="2">
        <v>44334.942000000003</v>
      </c>
      <c r="C26837">
        <v>337195</v>
      </c>
      <c r="D26837">
        <v>351192</v>
      </c>
      <c r="E26837" t="str">
        <f t="shared" si="420"/>
        <v>Среда</v>
      </c>
      <c r="J26837"/>
      <c r="K26837"/>
    </row>
    <row r="26838" spans="1:11" x14ac:dyDescent="0.4">
      <c r="A26838">
        <v>83653</v>
      </c>
      <c r="B26838" s="2">
        <v>44334.945576051781</v>
      </c>
      <c r="C26838">
        <v>272079</v>
      </c>
      <c r="D26838">
        <v>226744</v>
      </c>
      <c r="E26838" t="str">
        <f t="shared" si="420"/>
        <v>Среда</v>
      </c>
      <c r="J26838"/>
      <c r="K26838"/>
    </row>
    <row r="26839" spans="1:11" x14ac:dyDescent="0.4">
      <c r="A26839">
        <v>83654</v>
      </c>
      <c r="B26839" s="2">
        <v>44334.946385113268</v>
      </c>
      <c r="C26839">
        <v>43416</v>
      </c>
      <c r="D26839">
        <v>347008</v>
      </c>
      <c r="E26839" t="str">
        <f t="shared" si="420"/>
        <v>Среда</v>
      </c>
      <c r="J26839"/>
      <c r="K26839"/>
    </row>
    <row r="26840" spans="1:11" x14ac:dyDescent="0.4">
      <c r="A26840">
        <v>83657</v>
      </c>
      <c r="B26840" s="2">
        <v>44334.946789644011</v>
      </c>
      <c r="C26840">
        <v>330788</v>
      </c>
      <c r="D26840">
        <v>153893</v>
      </c>
      <c r="E26840" t="str">
        <f t="shared" si="420"/>
        <v>Среда</v>
      </c>
      <c r="J26840"/>
      <c r="K26840"/>
    </row>
    <row r="26841" spans="1:11" x14ac:dyDescent="0.4">
      <c r="A26841">
        <v>83662</v>
      </c>
      <c r="B26841" s="2">
        <v>44334.948407766991</v>
      </c>
      <c r="C26841">
        <v>12388</v>
      </c>
      <c r="D26841">
        <v>327968</v>
      </c>
      <c r="E26841" t="str">
        <f t="shared" si="420"/>
        <v>Среда</v>
      </c>
      <c r="J26841"/>
      <c r="K26841"/>
    </row>
    <row r="26842" spans="1:11" x14ac:dyDescent="0.4">
      <c r="A26842">
        <v>83667</v>
      </c>
      <c r="B26842" s="2">
        <v>44334.948812297735</v>
      </c>
      <c r="C26842">
        <v>265871</v>
      </c>
      <c r="D26842">
        <v>247506</v>
      </c>
      <c r="E26842" t="str">
        <f t="shared" si="420"/>
        <v>Среда</v>
      </c>
      <c r="J26842"/>
      <c r="K26842"/>
    </row>
    <row r="26843" spans="1:11" x14ac:dyDescent="0.4">
      <c r="A26843">
        <v>83670</v>
      </c>
      <c r="B26843" s="2">
        <v>44334.949216828478</v>
      </c>
      <c r="C26843">
        <v>57395</v>
      </c>
      <c r="D26843">
        <v>454890</v>
      </c>
      <c r="E26843" t="str">
        <f t="shared" si="420"/>
        <v>Среда</v>
      </c>
      <c r="J26843"/>
      <c r="K26843"/>
    </row>
    <row r="26844" spans="1:11" x14ac:dyDescent="0.4">
      <c r="A26844">
        <v>83672</v>
      </c>
      <c r="B26844" s="2">
        <v>44334.953262135925</v>
      </c>
      <c r="C26844">
        <v>81277</v>
      </c>
      <c r="D26844">
        <v>112334</v>
      </c>
      <c r="E26844" t="str">
        <f t="shared" si="420"/>
        <v>Среда</v>
      </c>
      <c r="J26844"/>
      <c r="K26844"/>
    </row>
    <row r="26845" spans="1:11" x14ac:dyDescent="0.4">
      <c r="A26845">
        <v>83677</v>
      </c>
      <c r="B26845" s="2">
        <v>44334.953666666668</v>
      </c>
      <c r="C26845">
        <v>118754</v>
      </c>
      <c r="D26845">
        <v>347008</v>
      </c>
      <c r="E26845" t="str">
        <f t="shared" si="420"/>
        <v>Среда</v>
      </c>
      <c r="J26845"/>
      <c r="K26845"/>
    </row>
    <row r="26846" spans="1:11" x14ac:dyDescent="0.4">
      <c r="A26846">
        <v>83682</v>
      </c>
      <c r="B26846" s="2">
        <v>44334.953666666668</v>
      </c>
      <c r="C26846">
        <v>198120</v>
      </c>
      <c r="D26846">
        <v>411922</v>
      </c>
      <c r="E26846" t="str">
        <f t="shared" si="420"/>
        <v>Среда</v>
      </c>
      <c r="J26846"/>
      <c r="K26846"/>
    </row>
    <row r="26847" spans="1:11" x14ac:dyDescent="0.4">
      <c r="A26847">
        <v>83683</v>
      </c>
      <c r="B26847" s="2">
        <v>44334.955284789648</v>
      </c>
      <c r="C26847">
        <v>333438</v>
      </c>
      <c r="D26847">
        <v>351192</v>
      </c>
      <c r="E26847" t="str">
        <f t="shared" si="420"/>
        <v>Среда</v>
      </c>
      <c r="J26847"/>
      <c r="K26847"/>
    </row>
    <row r="26848" spans="1:11" x14ac:dyDescent="0.4">
      <c r="A26848">
        <v>83688</v>
      </c>
      <c r="B26848" s="2">
        <v>44334.955333333339</v>
      </c>
      <c r="C26848">
        <v>252020</v>
      </c>
      <c r="D26848">
        <v>311590</v>
      </c>
      <c r="E26848" t="str">
        <f t="shared" si="420"/>
        <v>Среда</v>
      </c>
      <c r="J26848"/>
      <c r="K26848"/>
    </row>
    <row r="26849" spans="1:11" x14ac:dyDescent="0.4">
      <c r="A26849">
        <v>83691</v>
      </c>
      <c r="B26849" s="2">
        <v>44334.962970873785</v>
      </c>
      <c r="C26849">
        <v>260478</v>
      </c>
      <c r="D26849">
        <v>457139</v>
      </c>
      <c r="E26849" t="str">
        <f t="shared" si="420"/>
        <v>Среда</v>
      </c>
      <c r="J26849"/>
      <c r="K26849"/>
    </row>
    <row r="26850" spans="1:11" x14ac:dyDescent="0.4">
      <c r="A26850">
        <v>83692</v>
      </c>
      <c r="B26850" s="2">
        <v>44334.968634304205</v>
      </c>
      <c r="C26850">
        <v>280316</v>
      </c>
      <c r="D26850">
        <v>37644</v>
      </c>
      <c r="E26850" t="str">
        <f t="shared" si="420"/>
        <v>Среда</v>
      </c>
      <c r="J26850"/>
      <c r="K26850"/>
    </row>
    <row r="26851" spans="1:11" x14ac:dyDescent="0.4">
      <c r="A26851">
        <v>83694</v>
      </c>
      <c r="B26851" s="2">
        <v>44334.969847896442</v>
      </c>
      <c r="C26851">
        <v>244838</v>
      </c>
      <c r="D26851">
        <v>43507</v>
      </c>
      <c r="E26851" t="str">
        <f t="shared" si="420"/>
        <v>Среда</v>
      </c>
      <c r="J26851"/>
      <c r="K26851"/>
    </row>
    <row r="26852" spans="1:11" x14ac:dyDescent="0.4">
      <c r="A26852">
        <v>83699</v>
      </c>
      <c r="B26852" s="2">
        <v>44334.971466019422</v>
      </c>
      <c r="C26852">
        <v>126247</v>
      </c>
      <c r="D26852">
        <v>118549</v>
      </c>
      <c r="E26852" t="str">
        <f t="shared" si="420"/>
        <v>Среда</v>
      </c>
      <c r="J26852"/>
      <c r="K26852"/>
    </row>
    <row r="26853" spans="1:11" x14ac:dyDescent="0.4">
      <c r="A26853">
        <v>83700</v>
      </c>
      <c r="B26853" s="2">
        <v>44334.971666666665</v>
      </c>
      <c r="C26853">
        <v>16486</v>
      </c>
      <c r="D26853">
        <v>298988</v>
      </c>
      <c r="E26853" t="str">
        <f t="shared" si="420"/>
        <v>Среда</v>
      </c>
      <c r="J26853"/>
      <c r="K26853"/>
    </row>
    <row r="26854" spans="1:11" x14ac:dyDescent="0.4">
      <c r="A26854">
        <v>83705</v>
      </c>
      <c r="B26854" s="2">
        <v>44334.975666666665</v>
      </c>
      <c r="C26854">
        <v>118744</v>
      </c>
      <c r="D26854">
        <v>274147</v>
      </c>
      <c r="E26854" t="str">
        <f t="shared" si="420"/>
        <v>Среда</v>
      </c>
      <c r="J26854"/>
      <c r="K26854"/>
    </row>
    <row r="26855" spans="1:11" x14ac:dyDescent="0.4">
      <c r="A26855">
        <v>83708</v>
      </c>
      <c r="B26855" s="2">
        <v>44334.979152103559</v>
      </c>
      <c r="C26855">
        <v>48100</v>
      </c>
      <c r="D26855">
        <v>227775</v>
      </c>
      <c r="E26855" t="str">
        <f t="shared" si="420"/>
        <v>Среда</v>
      </c>
      <c r="J26855"/>
      <c r="K26855"/>
    </row>
    <row r="26856" spans="1:11" x14ac:dyDescent="0.4">
      <c r="A26856">
        <v>83710</v>
      </c>
      <c r="B26856" s="2">
        <v>44334.979556634309</v>
      </c>
      <c r="C26856">
        <v>22573</v>
      </c>
      <c r="D26856">
        <v>344690</v>
      </c>
      <c r="E26856" t="str">
        <f t="shared" si="420"/>
        <v>Среда</v>
      </c>
      <c r="J26856"/>
      <c r="K26856"/>
    </row>
    <row r="26857" spans="1:11" x14ac:dyDescent="0.4">
      <c r="A26857">
        <v>83712</v>
      </c>
      <c r="B26857" s="2">
        <v>44334.979961165045</v>
      </c>
      <c r="C26857">
        <v>134488</v>
      </c>
      <c r="D26857">
        <v>253722</v>
      </c>
      <c r="E26857" t="str">
        <f t="shared" si="420"/>
        <v>Среда</v>
      </c>
      <c r="J26857"/>
      <c r="K26857"/>
    </row>
    <row r="26858" spans="1:11" x14ac:dyDescent="0.4">
      <c r="A26858">
        <v>83713</v>
      </c>
      <c r="B26858" s="2">
        <v>44334.981174757282</v>
      </c>
      <c r="C26858">
        <v>81333</v>
      </c>
      <c r="D26858">
        <v>227775</v>
      </c>
      <c r="E26858" t="str">
        <f t="shared" si="420"/>
        <v>Среда</v>
      </c>
      <c r="J26858"/>
      <c r="K26858"/>
    </row>
    <row r="26859" spans="1:11" x14ac:dyDescent="0.4">
      <c r="A26859">
        <v>83716</v>
      </c>
      <c r="B26859" s="2">
        <v>44334.983333333337</v>
      </c>
      <c r="C26859">
        <v>13176</v>
      </c>
      <c r="D26859">
        <v>230507</v>
      </c>
      <c r="E26859" t="str">
        <f t="shared" si="420"/>
        <v>Среда</v>
      </c>
      <c r="J26859"/>
      <c r="K26859"/>
    </row>
    <row r="26860" spans="1:11" x14ac:dyDescent="0.4">
      <c r="A26860">
        <v>83718</v>
      </c>
      <c r="B26860" s="2">
        <v>44334.984815533979</v>
      </c>
      <c r="C26860">
        <v>56430</v>
      </c>
      <c r="D26860">
        <v>274147</v>
      </c>
      <c r="E26860" t="str">
        <f t="shared" si="420"/>
        <v>Среда</v>
      </c>
      <c r="J26860"/>
      <c r="K26860"/>
    </row>
    <row r="26861" spans="1:11" x14ac:dyDescent="0.4">
      <c r="A26861">
        <v>83721</v>
      </c>
      <c r="B26861" s="2">
        <v>44334.991333333339</v>
      </c>
      <c r="C26861">
        <v>67725</v>
      </c>
      <c r="D26861">
        <v>472712</v>
      </c>
      <c r="E26861" t="str">
        <f t="shared" si="420"/>
        <v>Среда</v>
      </c>
      <c r="J26861"/>
      <c r="K26861"/>
    </row>
    <row r="26862" spans="1:11" x14ac:dyDescent="0.4">
      <c r="A26862">
        <v>83724</v>
      </c>
      <c r="B26862" s="2">
        <v>44334.992501618122</v>
      </c>
      <c r="C26862">
        <v>171959</v>
      </c>
      <c r="D26862">
        <v>158978</v>
      </c>
      <c r="E26862" t="str">
        <f t="shared" si="420"/>
        <v>Среда</v>
      </c>
      <c r="J26862"/>
      <c r="K26862"/>
    </row>
    <row r="26863" spans="1:11" x14ac:dyDescent="0.4">
      <c r="A26863">
        <v>83727</v>
      </c>
      <c r="B26863" s="2">
        <v>44334.992906148866</v>
      </c>
      <c r="C26863">
        <v>271369</v>
      </c>
      <c r="D26863">
        <v>325852</v>
      </c>
      <c r="E26863" t="str">
        <f t="shared" si="420"/>
        <v>Среда</v>
      </c>
      <c r="J26863"/>
      <c r="K26863"/>
    </row>
    <row r="26864" spans="1:11" x14ac:dyDescent="0.4">
      <c r="A26864">
        <v>83732</v>
      </c>
      <c r="B26864" s="2">
        <v>44335.000592233009</v>
      </c>
      <c r="C26864">
        <v>27337</v>
      </c>
      <c r="D26864">
        <v>51317</v>
      </c>
      <c r="E26864" t="str">
        <f t="shared" si="420"/>
        <v>Четверг</v>
      </c>
      <c r="J26864"/>
      <c r="K26864"/>
    </row>
    <row r="26865" spans="1:11" x14ac:dyDescent="0.4">
      <c r="A26865">
        <v>83733</v>
      </c>
      <c r="B26865" s="2">
        <v>44335.00382847897</v>
      </c>
      <c r="C26865">
        <v>21822</v>
      </c>
      <c r="D26865">
        <v>343712</v>
      </c>
      <c r="E26865" t="str">
        <f t="shared" si="420"/>
        <v>Четверг</v>
      </c>
      <c r="J26865"/>
      <c r="K26865"/>
    </row>
    <row r="26866" spans="1:11" x14ac:dyDescent="0.4">
      <c r="A26866">
        <v>83734</v>
      </c>
      <c r="B26866" s="2">
        <v>44335.006333333338</v>
      </c>
      <c r="C26866">
        <v>274505</v>
      </c>
      <c r="D26866">
        <v>343491</v>
      </c>
      <c r="E26866" t="str">
        <f t="shared" si="420"/>
        <v>Четверг</v>
      </c>
      <c r="J26866"/>
      <c r="K26866"/>
    </row>
    <row r="26867" spans="1:11" x14ac:dyDescent="0.4">
      <c r="A26867">
        <v>83735</v>
      </c>
      <c r="B26867" s="2">
        <v>44335.008278317153</v>
      </c>
      <c r="C26867">
        <v>43065</v>
      </c>
      <c r="D26867">
        <v>347393</v>
      </c>
      <c r="E26867" t="str">
        <f t="shared" si="420"/>
        <v>Четверг</v>
      </c>
      <c r="J26867"/>
      <c r="K26867"/>
    </row>
    <row r="26868" spans="1:11" x14ac:dyDescent="0.4">
      <c r="A26868">
        <v>83740</v>
      </c>
      <c r="B26868" s="2">
        <v>44335.010333333339</v>
      </c>
      <c r="C26868">
        <v>79299</v>
      </c>
      <c r="D26868">
        <v>118549</v>
      </c>
      <c r="E26868" t="str">
        <f t="shared" si="420"/>
        <v>Четверг</v>
      </c>
      <c r="J26868"/>
      <c r="K26868"/>
    </row>
    <row r="26869" spans="1:11" x14ac:dyDescent="0.4">
      <c r="A26869">
        <v>83742</v>
      </c>
      <c r="B26869" s="2">
        <v>44335.01353721683</v>
      </c>
      <c r="C26869">
        <v>264605</v>
      </c>
      <c r="D26869">
        <v>351192</v>
      </c>
      <c r="E26869" t="str">
        <f t="shared" si="420"/>
        <v>Четверг</v>
      </c>
      <c r="J26869"/>
      <c r="K26869"/>
    </row>
    <row r="26870" spans="1:11" x14ac:dyDescent="0.4">
      <c r="A26870">
        <v>83744</v>
      </c>
      <c r="B26870" s="2">
        <v>44335.01636893204</v>
      </c>
      <c r="C26870">
        <v>302889</v>
      </c>
      <c r="D26870">
        <v>320620</v>
      </c>
      <c r="E26870" t="str">
        <f t="shared" si="420"/>
        <v>Четверг</v>
      </c>
      <c r="J26870"/>
      <c r="K26870"/>
    </row>
    <row r="26871" spans="1:11" x14ac:dyDescent="0.4">
      <c r="A26871">
        <v>83748</v>
      </c>
      <c r="B26871" s="2">
        <v>44335.022666666664</v>
      </c>
      <c r="C26871">
        <v>253634</v>
      </c>
      <c r="D26871">
        <v>249345</v>
      </c>
      <c r="E26871" t="str">
        <f t="shared" si="420"/>
        <v>Четверг</v>
      </c>
      <c r="J26871"/>
      <c r="K26871"/>
    </row>
    <row r="26872" spans="1:11" x14ac:dyDescent="0.4">
      <c r="A26872">
        <v>83750</v>
      </c>
      <c r="B26872" s="2">
        <v>44335.02769579288</v>
      </c>
      <c r="C26872">
        <v>12766</v>
      </c>
      <c r="D26872">
        <v>19714</v>
      </c>
      <c r="E26872" t="str">
        <f t="shared" si="420"/>
        <v>Четверг</v>
      </c>
      <c r="J26872"/>
      <c r="K26872"/>
    </row>
    <row r="26873" spans="1:11" x14ac:dyDescent="0.4">
      <c r="A26873">
        <v>83752</v>
      </c>
      <c r="B26873" s="2">
        <v>44335.02810032363</v>
      </c>
      <c r="C26873">
        <v>140002</v>
      </c>
      <c r="D26873">
        <v>439981</v>
      </c>
      <c r="E26873" t="str">
        <f t="shared" si="420"/>
        <v>Четверг</v>
      </c>
      <c r="J26873"/>
      <c r="K26873"/>
    </row>
    <row r="26874" spans="1:11" x14ac:dyDescent="0.4">
      <c r="A26874">
        <v>83757</v>
      </c>
      <c r="B26874" s="2">
        <v>44335.028504854366</v>
      </c>
      <c r="C26874">
        <v>284959</v>
      </c>
      <c r="D26874">
        <v>176181</v>
      </c>
      <c r="E26874" t="str">
        <f t="shared" si="420"/>
        <v>Четверг</v>
      </c>
      <c r="J26874"/>
      <c r="K26874"/>
    </row>
    <row r="26875" spans="1:11" x14ac:dyDescent="0.4">
      <c r="A26875">
        <v>83761</v>
      </c>
      <c r="B26875" s="2">
        <v>44335.029718446604</v>
      </c>
      <c r="C26875">
        <v>276173</v>
      </c>
      <c r="D26875">
        <v>341692</v>
      </c>
      <c r="E26875" t="str">
        <f t="shared" si="420"/>
        <v>Четверг</v>
      </c>
      <c r="J26875"/>
      <c r="K26875"/>
    </row>
    <row r="26876" spans="1:11" x14ac:dyDescent="0.4">
      <c r="A26876">
        <v>83766</v>
      </c>
      <c r="B26876" s="2">
        <v>44335.031000000003</v>
      </c>
      <c r="C26876">
        <v>154808</v>
      </c>
      <c r="D26876">
        <v>325852</v>
      </c>
      <c r="E26876" t="str">
        <f t="shared" si="420"/>
        <v>Четверг</v>
      </c>
      <c r="J26876"/>
      <c r="K26876"/>
    </row>
    <row r="26877" spans="1:11" x14ac:dyDescent="0.4">
      <c r="A26877">
        <v>83771</v>
      </c>
      <c r="B26877" s="2">
        <v>44335.032954692557</v>
      </c>
      <c r="C26877">
        <v>18501</v>
      </c>
      <c r="D26877">
        <v>350756</v>
      </c>
      <c r="E26877" t="str">
        <f t="shared" si="420"/>
        <v>Четверг</v>
      </c>
      <c r="J26877"/>
      <c r="K26877"/>
    </row>
    <row r="26878" spans="1:11" x14ac:dyDescent="0.4">
      <c r="A26878">
        <v>83772</v>
      </c>
      <c r="B26878" s="2">
        <v>44335.033000000003</v>
      </c>
      <c r="C26878">
        <v>285224</v>
      </c>
      <c r="D26878">
        <v>227775</v>
      </c>
      <c r="E26878" t="str">
        <f t="shared" si="420"/>
        <v>Четверг</v>
      </c>
      <c r="J26878"/>
      <c r="K26878"/>
    </row>
    <row r="26879" spans="1:11" x14ac:dyDescent="0.4">
      <c r="A26879">
        <v>83775</v>
      </c>
      <c r="B26879" s="2">
        <v>44335.033666666663</v>
      </c>
      <c r="C26879">
        <v>268917</v>
      </c>
      <c r="D26879">
        <v>154374</v>
      </c>
      <c r="E26879" t="str">
        <f t="shared" si="420"/>
        <v>Четверг</v>
      </c>
      <c r="J26879"/>
      <c r="K26879"/>
    </row>
    <row r="26880" spans="1:11" x14ac:dyDescent="0.4">
      <c r="A26880">
        <v>83777</v>
      </c>
      <c r="B26880" s="2">
        <v>44335.039831715207</v>
      </c>
      <c r="C26880">
        <v>53735</v>
      </c>
      <c r="D26880">
        <v>78899</v>
      </c>
      <c r="E26880" t="str">
        <f t="shared" si="420"/>
        <v>Четверг</v>
      </c>
      <c r="J26880"/>
      <c r="K26880"/>
    </row>
    <row r="26881" spans="1:11" x14ac:dyDescent="0.4">
      <c r="A26881">
        <v>83780</v>
      </c>
      <c r="B26881" s="2">
        <v>44335.042258899681</v>
      </c>
      <c r="C26881">
        <v>47075</v>
      </c>
      <c r="D26881">
        <v>437309</v>
      </c>
      <c r="E26881" t="str">
        <f t="shared" si="420"/>
        <v>Четверг</v>
      </c>
      <c r="J26881"/>
      <c r="K26881"/>
    </row>
    <row r="26882" spans="1:11" x14ac:dyDescent="0.4">
      <c r="A26882">
        <v>83785</v>
      </c>
      <c r="B26882" s="2">
        <v>44335.047113268607</v>
      </c>
      <c r="C26882">
        <v>160048</v>
      </c>
      <c r="D26882">
        <v>130031</v>
      </c>
      <c r="E26882" t="str">
        <f t="shared" si="420"/>
        <v>Четверг</v>
      </c>
      <c r="J26882"/>
      <c r="K26882"/>
    </row>
    <row r="26883" spans="1:11" x14ac:dyDescent="0.4">
      <c r="A26883">
        <v>83786</v>
      </c>
      <c r="B26883" s="2">
        <v>44335.052000000003</v>
      </c>
      <c r="C26883">
        <v>123784</v>
      </c>
      <c r="D26883">
        <v>249345</v>
      </c>
      <c r="E26883" t="str">
        <f t="shared" ref="E26883:E26946" si="421">IF(WEEKDAY(B26883)=1,"Понедельник",IF(WEEKDAY(B26883)=2,"Вторник",IF(WEEKDAY(B26883)=3,"Среда",IF(WEEKDAY(B26883)=4,"Четверг",IF(WEEKDAY(B26883)=5,"Пятница",IF(WEEKDAY(B26883)=6,"Суббота","Воскресенье"))))))</f>
        <v>Четверг</v>
      </c>
      <c r="J26883"/>
      <c r="K26883"/>
    </row>
    <row r="26884" spans="1:11" x14ac:dyDescent="0.4">
      <c r="A26884">
        <v>83791</v>
      </c>
      <c r="B26884" s="2">
        <v>44335.053585760521</v>
      </c>
      <c r="C26884">
        <v>126233</v>
      </c>
      <c r="D26884">
        <v>21791</v>
      </c>
      <c r="E26884" t="str">
        <f t="shared" si="421"/>
        <v>Четверг</v>
      </c>
      <c r="J26884"/>
      <c r="K26884"/>
    </row>
    <row r="26885" spans="1:11" x14ac:dyDescent="0.4">
      <c r="A26885">
        <v>83793</v>
      </c>
      <c r="B26885" s="2">
        <v>44335.053990291264</v>
      </c>
      <c r="C26885">
        <v>132513</v>
      </c>
      <c r="D26885">
        <v>351192</v>
      </c>
      <c r="E26885" t="str">
        <f t="shared" si="421"/>
        <v>Четверг</v>
      </c>
      <c r="J26885"/>
      <c r="K26885"/>
    </row>
    <row r="26886" spans="1:11" x14ac:dyDescent="0.4">
      <c r="A26886">
        <v>83797</v>
      </c>
      <c r="B26886" s="2">
        <v>44335.054799352751</v>
      </c>
      <c r="C26886">
        <v>51605</v>
      </c>
      <c r="D26886">
        <v>118549</v>
      </c>
      <c r="E26886" t="str">
        <f t="shared" si="421"/>
        <v>Четверг</v>
      </c>
      <c r="J26886"/>
      <c r="K26886"/>
    </row>
    <row r="26887" spans="1:11" x14ac:dyDescent="0.4">
      <c r="A26887">
        <v>83798</v>
      </c>
      <c r="B26887" s="2">
        <v>44335.056666666664</v>
      </c>
      <c r="C26887">
        <v>304162</v>
      </c>
      <c r="D26887">
        <v>133619</v>
      </c>
      <c r="E26887" t="str">
        <f t="shared" si="421"/>
        <v>Четверг</v>
      </c>
      <c r="J26887"/>
      <c r="K26887"/>
    </row>
    <row r="26888" spans="1:11" x14ac:dyDescent="0.4">
      <c r="A26888">
        <v>83802</v>
      </c>
      <c r="B26888" s="2">
        <v>44335.058440129447</v>
      </c>
      <c r="C26888">
        <v>287945</v>
      </c>
      <c r="D26888">
        <v>451624</v>
      </c>
      <c r="E26888" t="str">
        <f t="shared" si="421"/>
        <v>Четверг</v>
      </c>
      <c r="J26888"/>
      <c r="K26888"/>
    </row>
    <row r="26889" spans="1:11" x14ac:dyDescent="0.4">
      <c r="A26889">
        <v>83806</v>
      </c>
      <c r="B26889" s="2">
        <v>44335.060462783171</v>
      </c>
      <c r="C26889">
        <v>237845</v>
      </c>
      <c r="D26889">
        <v>266896</v>
      </c>
      <c r="E26889" t="str">
        <f t="shared" si="421"/>
        <v>Четверг</v>
      </c>
      <c r="J26889"/>
      <c r="K26889"/>
    </row>
    <row r="26890" spans="1:11" x14ac:dyDescent="0.4">
      <c r="A26890">
        <v>83807</v>
      </c>
      <c r="B26890" s="2">
        <v>44335.062889967638</v>
      </c>
      <c r="C26890">
        <v>333442</v>
      </c>
      <c r="D26890">
        <v>118549</v>
      </c>
      <c r="E26890" t="str">
        <f t="shared" si="421"/>
        <v>Четверг</v>
      </c>
      <c r="J26890"/>
      <c r="K26890"/>
    </row>
    <row r="26891" spans="1:11" x14ac:dyDescent="0.4">
      <c r="A26891">
        <v>83810</v>
      </c>
      <c r="B26891" s="2">
        <v>44335.064508090618</v>
      </c>
      <c r="C26891">
        <v>235219</v>
      </c>
      <c r="D26891">
        <v>362672</v>
      </c>
      <c r="E26891" t="str">
        <f t="shared" si="421"/>
        <v>Четверг</v>
      </c>
      <c r="J26891"/>
      <c r="K26891"/>
    </row>
    <row r="26892" spans="1:11" x14ac:dyDescent="0.4">
      <c r="A26892">
        <v>83811</v>
      </c>
      <c r="B26892" s="2">
        <v>44335.070171521038</v>
      </c>
      <c r="C26892">
        <v>72108</v>
      </c>
      <c r="D26892">
        <v>81970</v>
      </c>
      <c r="E26892" t="str">
        <f t="shared" si="421"/>
        <v>Четверг</v>
      </c>
      <c r="J26892"/>
      <c r="K26892"/>
    </row>
    <row r="26893" spans="1:11" x14ac:dyDescent="0.4">
      <c r="A26893">
        <v>83816</v>
      </c>
      <c r="B26893" s="2">
        <v>44335.072598705505</v>
      </c>
      <c r="C26893">
        <v>295735</v>
      </c>
      <c r="D26893">
        <v>347008</v>
      </c>
      <c r="E26893" t="str">
        <f t="shared" si="421"/>
        <v>Четверг</v>
      </c>
      <c r="J26893"/>
      <c r="K26893"/>
    </row>
    <row r="26894" spans="1:11" x14ac:dyDescent="0.4">
      <c r="A26894">
        <v>83819</v>
      </c>
      <c r="B26894" s="2">
        <v>44335.073407766991</v>
      </c>
      <c r="C26894">
        <v>198891</v>
      </c>
      <c r="D26894">
        <v>242428</v>
      </c>
      <c r="E26894" t="str">
        <f t="shared" si="421"/>
        <v>Четверг</v>
      </c>
      <c r="J26894"/>
      <c r="K26894"/>
    </row>
    <row r="26895" spans="1:11" x14ac:dyDescent="0.4">
      <c r="A26895">
        <v>83824</v>
      </c>
      <c r="B26895" s="2">
        <v>44335.077857605174</v>
      </c>
      <c r="C26895">
        <v>12102</v>
      </c>
      <c r="D26895">
        <v>411922</v>
      </c>
      <c r="E26895" t="str">
        <f t="shared" si="421"/>
        <v>Четверг</v>
      </c>
      <c r="J26895"/>
      <c r="K26895"/>
    </row>
    <row r="26896" spans="1:11" x14ac:dyDescent="0.4">
      <c r="A26896">
        <v>83828</v>
      </c>
      <c r="B26896" s="2">
        <v>44335.085333333336</v>
      </c>
      <c r="C26896">
        <v>155507</v>
      </c>
      <c r="D26896">
        <v>43842</v>
      </c>
      <c r="E26896" t="str">
        <f t="shared" si="421"/>
        <v>Четверг</v>
      </c>
      <c r="J26896"/>
      <c r="K26896"/>
    </row>
    <row r="26897" spans="1:11" x14ac:dyDescent="0.4">
      <c r="A26897">
        <v>83830</v>
      </c>
      <c r="B26897" s="2">
        <v>44335.095656957928</v>
      </c>
      <c r="C26897">
        <v>168267</v>
      </c>
      <c r="D26897">
        <v>230507</v>
      </c>
      <c r="E26897" t="str">
        <f t="shared" si="421"/>
        <v>Четверг</v>
      </c>
      <c r="J26897"/>
      <c r="K26897"/>
    </row>
    <row r="26898" spans="1:11" x14ac:dyDescent="0.4">
      <c r="A26898">
        <v>83834</v>
      </c>
      <c r="B26898" s="2">
        <v>44335.098084142395</v>
      </c>
      <c r="C26898">
        <v>280872</v>
      </c>
      <c r="D26898">
        <v>338092</v>
      </c>
      <c r="E26898" t="str">
        <f t="shared" si="421"/>
        <v>Четверг</v>
      </c>
      <c r="J26898"/>
      <c r="K26898"/>
    </row>
    <row r="26899" spans="1:11" x14ac:dyDescent="0.4">
      <c r="A26899">
        <v>83835</v>
      </c>
      <c r="B26899" s="2">
        <v>44335.105666666663</v>
      </c>
      <c r="C26899">
        <v>114371</v>
      </c>
      <c r="D26899">
        <v>119030</v>
      </c>
      <c r="E26899" t="str">
        <f t="shared" si="421"/>
        <v>Четверг</v>
      </c>
      <c r="J26899"/>
      <c r="K26899"/>
    </row>
    <row r="26900" spans="1:11" x14ac:dyDescent="0.4">
      <c r="A26900">
        <v>83840</v>
      </c>
      <c r="B26900" s="2">
        <v>44335.109006472492</v>
      </c>
      <c r="C26900">
        <v>227163</v>
      </c>
      <c r="D26900">
        <v>143888</v>
      </c>
      <c r="E26900" t="str">
        <f t="shared" si="421"/>
        <v>Четверг</v>
      </c>
      <c r="J26900"/>
      <c r="K26900"/>
    </row>
    <row r="26901" spans="1:11" x14ac:dyDescent="0.4">
      <c r="A26901">
        <v>83844</v>
      </c>
      <c r="B26901" s="2">
        <v>44335.111838187702</v>
      </c>
      <c r="C26901">
        <v>111932</v>
      </c>
      <c r="D26901">
        <v>226626</v>
      </c>
      <c r="E26901" t="str">
        <f t="shared" si="421"/>
        <v>Четверг</v>
      </c>
      <c r="J26901"/>
      <c r="K26901"/>
    </row>
    <row r="26902" spans="1:11" x14ac:dyDescent="0.4">
      <c r="A26902">
        <v>83847</v>
      </c>
      <c r="B26902" s="2">
        <v>44335.114265372169</v>
      </c>
      <c r="C26902">
        <v>306278</v>
      </c>
      <c r="D26902">
        <v>411922</v>
      </c>
      <c r="E26902" t="str">
        <f t="shared" si="421"/>
        <v>Четверг</v>
      </c>
      <c r="J26902"/>
      <c r="K26902"/>
    </row>
    <row r="26903" spans="1:11" x14ac:dyDescent="0.4">
      <c r="A26903">
        <v>83848</v>
      </c>
      <c r="B26903" s="2">
        <v>44335.115074433663</v>
      </c>
      <c r="C26903">
        <v>180047</v>
      </c>
      <c r="D26903">
        <v>411922</v>
      </c>
      <c r="E26903" t="str">
        <f t="shared" si="421"/>
        <v>Четверг</v>
      </c>
      <c r="J26903"/>
      <c r="K26903"/>
    </row>
    <row r="26904" spans="1:11" x14ac:dyDescent="0.4">
      <c r="A26904">
        <v>83851</v>
      </c>
      <c r="B26904" s="2">
        <v>44335.115478964406</v>
      </c>
      <c r="C26904">
        <v>118126</v>
      </c>
      <c r="D26904">
        <v>285141</v>
      </c>
      <c r="E26904" t="str">
        <f t="shared" si="421"/>
        <v>Четверг</v>
      </c>
      <c r="J26904"/>
      <c r="K26904"/>
    </row>
    <row r="26905" spans="1:11" x14ac:dyDescent="0.4">
      <c r="A26905">
        <v>83855</v>
      </c>
      <c r="B26905" s="2">
        <v>44335.115666666665</v>
      </c>
      <c r="C26905">
        <v>162057</v>
      </c>
      <c r="D26905">
        <v>98921</v>
      </c>
      <c r="E26905" t="str">
        <f t="shared" si="421"/>
        <v>Четверг</v>
      </c>
      <c r="J26905"/>
      <c r="K26905"/>
    </row>
    <row r="26906" spans="1:11" x14ac:dyDescent="0.4">
      <c r="A26906">
        <v>83856</v>
      </c>
      <c r="B26906" s="2">
        <v>44335.116288025893</v>
      </c>
      <c r="C26906">
        <v>135386</v>
      </c>
      <c r="D26906">
        <v>346056</v>
      </c>
      <c r="E26906" t="str">
        <f t="shared" si="421"/>
        <v>Четверг</v>
      </c>
      <c r="J26906"/>
      <c r="K26906"/>
    </row>
    <row r="26907" spans="1:11" x14ac:dyDescent="0.4">
      <c r="A26907">
        <v>83861</v>
      </c>
      <c r="B26907" s="2">
        <v>44335.126401294496</v>
      </c>
      <c r="C26907">
        <v>304420</v>
      </c>
      <c r="D26907">
        <v>62068</v>
      </c>
      <c r="E26907" t="str">
        <f t="shared" si="421"/>
        <v>Четверг</v>
      </c>
      <c r="J26907"/>
      <c r="K26907"/>
    </row>
    <row r="26908" spans="1:11" x14ac:dyDescent="0.4">
      <c r="A26908">
        <v>83863</v>
      </c>
      <c r="B26908" s="2">
        <v>44335.127614886733</v>
      </c>
      <c r="C26908">
        <v>238071</v>
      </c>
      <c r="D26908">
        <v>180863</v>
      </c>
      <c r="E26908" t="str">
        <f t="shared" si="421"/>
        <v>Четверг</v>
      </c>
      <c r="J26908"/>
      <c r="K26908"/>
    </row>
    <row r="26909" spans="1:11" x14ac:dyDescent="0.4">
      <c r="A26909">
        <v>83864</v>
      </c>
      <c r="B26909" s="2">
        <v>44335.128019417476</v>
      </c>
      <c r="C26909">
        <v>297593</v>
      </c>
      <c r="D26909">
        <v>470762</v>
      </c>
      <c r="E26909" t="str">
        <f t="shared" si="421"/>
        <v>Четверг</v>
      </c>
      <c r="J26909"/>
      <c r="K26909"/>
    </row>
    <row r="26910" spans="1:11" x14ac:dyDescent="0.4">
      <c r="A26910">
        <v>83867</v>
      </c>
      <c r="B26910" s="2">
        <v>44335.133666666661</v>
      </c>
      <c r="C26910">
        <v>205283</v>
      </c>
      <c r="D26910">
        <v>347008</v>
      </c>
      <c r="E26910" t="str">
        <f t="shared" si="421"/>
        <v>Четверг</v>
      </c>
      <c r="J26910"/>
      <c r="K26910"/>
    </row>
    <row r="26911" spans="1:11" x14ac:dyDescent="0.4">
      <c r="A26911">
        <v>83868</v>
      </c>
      <c r="B26911" s="2">
        <v>44335.137323624593</v>
      </c>
      <c r="C26911">
        <v>20285</v>
      </c>
      <c r="D26911">
        <v>230507</v>
      </c>
      <c r="E26911" t="str">
        <f t="shared" si="421"/>
        <v>Четверг</v>
      </c>
      <c r="J26911"/>
      <c r="K26911"/>
    </row>
    <row r="26912" spans="1:11" x14ac:dyDescent="0.4">
      <c r="A26912">
        <v>83870</v>
      </c>
      <c r="B26912" s="2">
        <v>44335.146333333338</v>
      </c>
      <c r="C26912">
        <v>271514</v>
      </c>
      <c r="D26912">
        <v>229106</v>
      </c>
      <c r="E26912" t="str">
        <f t="shared" si="421"/>
        <v>Четверг</v>
      </c>
      <c r="J26912"/>
      <c r="K26912"/>
    </row>
    <row r="26913" spans="1:11" x14ac:dyDescent="0.4">
      <c r="A26913">
        <v>83872</v>
      </c>
      <c r="B26913" s="2">
        <v>44335.150673139156</v>
      </c>
      <c r="C26913">
        <v>83128</v>
      </c>
      <c r="D26913">
        <v>119030</v>
      </c>
      <c r="E26913" t="str">
        <f t="shared" si="421"/>
        <v>Четверг</v>
      </c>
      <c r="J26913"/>
      <c r="K26913"/>
    </row>
    <row r="26914" spans="1:11" x14ac:dyDescent="0.4">
      <c r="A26914">
        <v>83875</v>
      </c>
      <c r="B26914" s="2">
        <v>44335.15148220065</v>
      </c>
      <c r="C26914">
        <v>150250</v>
      </c>
      <c r="D26914">
        <v>341333</v>
      </c>
      <c r="E26914" t="str">
        <f t="shared" si="421"/>
        <v>Четверг</v>
      </c>
      <c r="J26914"/>
      <c r="K26914"/>
    </row>
    <row r="26915" spans="1:11" x14ac:dyDescent="0.4">
      <c r="A26915">
        <v>83877</v>
      </c>
      <c r="B26915" s="2">
        <v>44335.15714563107</v>
      </c>
      <c r="C26915">
        <v>185981</v>
      </c>
      <c r="D26915">
        <v>347740</v>
      </c>
      <c r="E26915" t="str">
        <f t="shared" si="421"/>
        <v>Четверг</v>
      </c>
      <c r="J26915"/>
      <c r="K26915"/>
    </row>
    <row r="26916" spans="1:11" x14ac:dyDescent="0.4">
      <c r="A26916">
        <v>83881</v>
      </c>
      <c r="B26916" s="2">
        <v>44335.167666666661</v>
      </c>
      <c r="C26916">
        <v>287230</v>
      </c>
      <c r="D26916">
        <v>182984</v>
      </c>
      <c r="E26916" t="str">
        <f t="shared" si="421"/>
        <v>Четверг</v>
      </c>
      <c r="J26916"/>
      <c r="K26916"/>
    </row>
    <row r="26917" spans="1:11" x14ac:dyDescent="0.4">
      <c r="A26917">
        <v>83883</v>
      </c>
      <c r="B26917" s="2">
        <v>44335.170090614884</v>
      </c>
      <c r="C26917">
        <v>101847</v>
      </c>
      <c r="D26917">
        <v>399866</v>
      </c>
      <c r="E26917" t="str">
        <f t="shared" si="421"/>
        <v>Четверг</v>
      </c>
      <c r="J26917"/>
      <c r="K26917"/>
    </row>
    <row r="26918" spans="1:11" x14ac:dyDescent="0.4">
      <c r="A26918">
        <v>83886</v>
      </c>
      <c r="B26918" s="2">
        <v>44335.176333333337</v>
      </c>
      <c r="C26918">
        <v>9812</v>
      </c>
      <c r="D26918">
        <v>204394</v>
      </c>
      <c r="E26918" t="str">
        <f t="shared" si="421"/>
        <v>Четверг</v>
      </c>
      <c r="J26918"/>
      <c r="K26918"/>
    </row>
    <row r="26919" spans="1:11" x14ac:dyDescent="0.4">
      <c r="A26919">
        <v>83889</v>
      </c>
      <c r="B26919" s="2">
        <v>44335.17818122977</v>
      </c>
      <c r="C26919">
        <v>51040</v>
      </c>
      <c r="D26919">
        <v>343712</v>
      </c>
      <c r="E26919" t="str">
        <f t="shared" si="421"/>
        <v>Четверг</v>
      </c>
      <c r="J26919"/>
      <c r="K26919"/>
    </row>
    <row r="26920" spans="1:11" x14ac:dyDescent="0.4">
      <c r="A26920">
        <v>83893</v>
      </c>
      <c r="B26920" s="2">
        <v>44335.188294498381</v>
      </c>
      <c r="C26920">
        <v>6704</v>
      </c>
      <c r="D26920">
        <v>387595</v>
      </c>
      <c r="E26920" t="str">
        <f t="shared" si="421"/>
        <v>Четверг</v>
      </c>
      <c r="J26920"/>
      <c r="K26920"/>
    </row>
    <row r="26921" spans="1:11" x14ac:dyDescent="0.4">
      <c r="A26921">
        <v>83894</v>
      </c>
      <c r="B26921" s="2">
        <v>44335.201000000001</v>
      </c>
      <c r="C26921">
        <v>393</v>
      </c>
      <c r="D26921">
        <v>158978</v>
      </c>
      <c r="E26921" t="str">
        <f t="shared" si="421"/>
        <v>Четверг</v>
      </c>
      <c r="J26921"/>
      <c r="K26921"/>
    </row>
    <row r="26922" spans="1:11" x14ac:dyDescent="0.4">
      <c r="A26922">
        <v>83896</v>
      </c>
      <c r="B26922" s="2">
        <v>44335.202333333335</v>
      </c>
      <c r="C26922">
        <v>66093</v>
      </c>
      <c r="D26922">
        <v>154256</v>
      </c>
      <c r="E26922" t="str">
        <f t="shared" si="421"/>
        <v>Четверг</v>
      </c>
      <c r="J26922"/>
      <c r="K26922"/>
    </row>
    <row r="26923" spans="1:11" x14ac:dyDescent="0.4">
      <c r="A26923">
        <v>83899</v>
      </c>
      <c r="B26923" s="2">
        <v>44335.213000000003</v>
      </c>
      <c r="C26923">
        <v>177268</v>
      </c>
      <c r="D26923">
        <v>180863</v>
      </c>
      <c r="E26923" t="str">
        <f t="shared" si="421"/>
        <v>Четверг</v>
      </c>
      <c r="J26923"/>
      <c r="K26923"/>
    </row>
    <row r="26924" spans="1:11" x14ac:dyDescent="0.4">
      <c r="A26924">
        <v>83904</v>
      </c>
      <c r="B26924" s="2">
        <v>44335.217016181225</v>
      </c>
      <c r="C26924">
        <v>177477</v>
      </c>
      <c r="D26924">
        <v>140717</v>
      </c>
      <c r="E26924" t="str">
        <f t="shared" si="421"/>
        <v>Четверг</v>
      </c>
      <c r="J26924"/>
      <c r="K26924"/>
    </row>
    <row r="26925" spans="1:11" x14ac:dyDescent="0.4">
      <c r="A26925">
        <v>83906</v>
      </c>
      <c r="B26925" s="2">
        <v>44335.234333333334</v>
      </c>
      <c r="C26925">
        <v>302730</v>
      </c>
      <c r="D26925">
        <v>259452</v>
      </c>
      <c r="E26925" t="str">
        <f t="shared" si="421"/>
        <v>Четверг</v>
      </c>
      <c r="J26925"/>
      <c r="K26925"/>
    </row>
    <row r="26926" spans="1:11" x14ac:dyDescent="0.4">
      <c r="A26926">
        <v>83908</v>
      </c>
      <c r="B26926" s="2">
        <v>44335.237000000001</v>
      </c>
      <c r="C26926">
        <v>277631</v>
      </c>
      <c r="D26926">
        <v>447858</v>
      </c>
      <c r="E26926" t="str">
        <f t="shared" si="421"/>
        <v>Четверг</v>
      </c>
      <c r="J26926"/>
      <c r="K26926"/>
    </row>
    <row r="26927" spans="1:11" x14ac:dyDescent="0.4">
      <c r="A26927">
        <v>83913</v>
      </c>
      <c r="B26927" s="2">
        <v>44335.238456310683</v>
      </c>
      <c r="C26927">
        <v>278971</v>
      </c>
      <c r="D26927">
        <v>308303</v>
      </c>
      <c r="E26927" t="str">
        <f t="shared" si="421"/>
        <v>Четверг</v>
      </c>
      <c r="J26927"/>
      <c r="K26927"/>
    </row>
    <row r="26928" spans="1:11" x14ac:dyDescent="0.4">
      <c r="A26928">
        <v>83917</v>
      </c>
      <c r="B26928" s="2">
        <v>44335.243333333339</v>
      </c>
      <c r="C26928">
        <v>54398</v>
      </c>
      <c r="D26928">
        <v>397531</v>
      </c>
      <c r="E26928" t="str">
        <f t="shared" si="421"/>
        <v>Четверг</v>
      </c>
      <c r="J26928"/>
      <c r="K26928"/>
    </row>
    <row r="26929" spans="1:11" x14ac:dyDescent="0.4">
      <c r="A26929">
        <v>83922</v>
      </c>
      <c r="B26929" s="2">
        <v>44335.246666666666</v>
      </c>
      <c r="C26929">
        <v>334399</v>
      </c>
      <c r="D26929">
        <v>252406</v>
      </c>
      <c r="E26929" t="str">
        <f t="shared" si="421"/>
        <v>Четверг</v>
      </c>
      <c r="J26929"/>
      <c r="K26929"/>
    </row>
    <row r="26930" spans="1:11" x14ac:dyDescent="0.4">
      <c r="A26930">
        <v>83923</v>
      </c>
      <c r="B26930" s="2">
        <v>44335.249666666663</v>
      </c>
      <c r="C26930">
        <v>107966</v>
      </c>
      <c r="D26930">
        <v>5151</v>
      </c>
      <c r="E26930" t="str">
        <f t="shared" si="421"/>
        <v>Четверг</v>
      </c>
      <c r="J26930"/>
      <c r="K26930"/>
    </row>
    <row r="26931" spans="1:11" x14ac:dyDescent="0.4">
      <c r="A26931">
        <v>83928</v>
      </c>
      <c r="B26931" s="2">
        <v>44335.257666666665</v>
      </c>
      <c r="C26931">
        <v>154037</v>
      </c>
      <c r="D26931">
        <v>53136</v>
      </c>
      <c r="E26931" t="str">
        <f t="shared" si="421"/>
        <v>Четверг</v>
      </c>
      <c r="J26931"/>
      <c r="K26931"/>
    </row>
    <row r="26932" spans="1:11" x14ac:dyDescent="0.4">
      <c r="A26932">
        <v>83932</v>
      </c>
      <c r="B26932" s="2">
        <v>44335.257873786402</v>
      </c>
      <c r="C26932">
        <v>99686</v>
      </c>
      <c r="D26932">
        <v>100134</v>
      </c>
      <c r="E26932" t="str">
        <f t="shared" si="421"/>
        <v>Четверг</v>
      </c>
      <c r="J26932"/>
      <c r="K26932"/>
    </row>
    <row r="26933" spans="1:11" x14ac:dyDescent="0.4">
      <c r="A26933">
        <v>83936</v>
      </c>
      <c r="B26933" s="2">
        <v>44335.260666666662</v>
      </c>
      <c r="C26933">
        <v>181013</v>
      </c>
      <c r="D26933">
        <v>432277</v>
      </c>
      <c r="E26933" t="str">
        <f t="shared" si="421"/>
        <v>Четверг</v>
      </c>
      <c r="J26933"/>
      <c r="K26933"/>
    </row>
    <row r="26934" spans="1:11" x14ac:dyDescent="0.4">
      <c r="A26934">
        <v>83937</v>
      </c>
      <c r="B26934" s="2">
        <v>44335.262666666662</v>
      </c>
      <c r="C26934">
        <v>270692</v>
      </c>
      <c r="D26934">
        <v>294619</v>
      </c>
      <c r="E26934" t="str">
        <f t="shared" si="421"/>
        <v>Четверг</v>
      </c>
      <c r="J26934"/>
      <c r="K26934"/>
    </row>
    <row r="26935" spans="1:11" x14ac:dyDescent="0.4">
      <c r="A26935">
        <v>83939</v>
      </c>
      <c r="B26935" s="2">
        <v>44335.264346278316</v>
      </c>
      <c r="C26935">
        <v>72352</v>
      </c>
      <c r="D26935">
        <v>258251</v>
      </c>
      <c r="E26935" t="str">
        <f t="shared" si="421"/>
        <v>Четверг</v>
      </c>
      <c r="J26935"/>
      <c r="K26935"/>
    </row>
    <row r="26936" spans="1:11" x14ac:dyDescent="0.4">
      <c r="A26936">
        <v>83944</v>
      </c>
      <c r="B26936" s="2">
        <v>44335.265559870553</v>
      </c>
      <c r="C26936">
        <v>147931</v>
      </c>
      <c r="D26936">
        <v>411922</v>
      </c>
      <c r="E26936" t="str">
        <f t="shared" si="421"/>
        <v>Четверг</v>
      </c>
      <c r="J26936"/>
      <c r="K26936"/>
    </row>
    <row r="26937" spans="1:11" x14ac:dyDescent="0.4">
      <c r="A26937">
        <v>83945</v>
      </c>
      <c r="B26937" s="2">
        <v>44335.272333333334</v>
      </c>
      <c r="C26937">
        <v>14406</v>
      </c>
      <c r="D26937">
        <v>127699</v>
      </c>
      <c r="E26937" t="str">
        <f t="shared" si="421"/>
        <v>Четверг</v>
      </c>
      <c r="J26937"/>
      <c r="K26937"/>
    </row>
    <row r="26938" spans="1:11" x14ac:dyDescent="0.4">
      <c r="A26938">
        <v>83948</v>
      </c>
      <c r="B26938" s="2">
        <v>44335.285666666663</v>
      </c>
      <c r="C26938">
        <v>16976</v>
      </c>
      <c r="D26938">
        <v>217497</v>
      </c>
      <c r="E26938" t="str">
        <f t="shared" si="421"/>
        <v>Четверг</v>
      </c>
      <c r="J26938"/>
      <c r="K26938"/>
    </row>
    <row r="26939" spans="1:11" x14ac:dyDescent="0.4">
      <c r="A26939">
        <v>83953</v>
      </c>
      <c r="B26939" s="2">
        <v>44335.303</v>
      </c>
      <c r="C26939">
        <v>187930</v>
      </c>
      <c r="D26939">
        <v>230507</v>
      </c>
      <c r="E26939" t="str">
        <f t="shared" si="421"/>
        <v>Четверг</v>
      </c>
      <c r="J26939"/>
      <c r="K26939"/>
    </row>
    <row r="26940" spans="1:11" x14ac:dyDescent="0.4">
      <c r="A26940">
        <v>83955</v>
      </c>
      <c r="B26940" s="2">
        <v>44335.309249190934</v>
      </c>
      <c r="C26940">
        <v>304613</v>
      </c>
      <c r="D26940">
        <v>111368</v>
      </c>
      <c r="E26940" t="str">
        <f t="shared" si="421"/>
        <v>Четверг</v>
      </c>
      <c r="J26940"/>
      <c r="K26940"/>
    </row>
    <row r="26941" spans="1:11" x14ac:dyDescent="0.4">
      <c r="A26941">
        <v>83957</v>
      </c>
      <c r="B26941" s="2">
        <v>44335.311666666661</v>
      </c>
      <c r="C26941">
        <v>190229</v>
      </c>
      <c r="D26941">
        <v>179296</v>
      </c>
      <c r="E26941" t="str">
        <f t="shared" si="421"/>
        <v>Четверг</v>
      </c>
      <c r="J26941"/>
      <c r="K26941"/>
    </row>
    <row r="26942" spans="1:11" x14ac:dyDescent="0.4">
      <c r="A26942">
        <v>83961</v>
      </c>
      <c r="B26942" s="2">
        <v>44335.312485436894</v>
      </c>
      <c r="C26942">
        <v>203493</v>
      </c>
      <c r="D26942">
        <v>154256</v>
      </c>
      <c r="E26942" t="str">
        <f t="shared" si="421"/>
        <v>Четверг</v>
      </c>
      <c r="J26942"/>
      <c r="K26942"/>
    </row>
    <row r="26943" spans="1:11" x14ac:dyDescent="0.4">
      <c r="A26943">
        <v>83964</v>
      </c>
      <c r="B26943" s="2">
        <v>44335.315000000002</v>
      </c>
      <c r="C26943">
        <v>296083</v>
      </c>
      <c r="D26943">
        <v>158978</v>
      </c>
      <c r="E26943" t="str">
        <f t="shared" si="421"/>
        <v>Четверг</v>
      </c>
      <c r="J26943"/>
      <c r="K26943"/>
    </row>
    <row r="26944" spans="1:11" x14ac:dyDescent="0.4">
      <c r="A26944">
        <v>83966</v>
      </c>
      <c r="B26944" s="2">
        <v>44335.318553398058</v>
      </c>
      <c r="C26944">
        <v>179773</v>
      </c>
      <c r="D26944">
        <v>60239</v>
      </c>
      <c r="E26944" t="str">
        <f t="shared" si="421"/>
        <v>Четверг</v>
      </c>
      <c r="J26944"/>
      <c r="K26944"/>
    </row>
    <row r="26945" spans="1:11" x14ac:dyDescent="0.4">
      <c r="A26945">
        <v>83968</v>
      </c>
      <c r="B26945" s="2">
        <v>44335.326333333338</v>
      </c>
      <c r="C26945">
        <v>261019</v>
      </c>
      <c r="D26945">
        <v>145779</v>
      </c>
      <c r="E26945" t="str">
        <f t="shared" si="421"/>
        <v>Четверг</v>
      </c>
      <c r="J26945"/>
      <c r="K26945"/>
    </row>
    <row r="26946" spans="1:11" x14ac:dyDescent="0.4">
      <c r="A26946">
        <v>83969</v>
      </c>
      <c r="B26946" s="2">
        <v>44335.328333333338</v>
      </c>
      <c r="C26946">
        <v>349258</v>
      </c>
      <c r="D26946">
        <v>242428</v>
      </c>
      <c r="E26946" t="str">
        <f t="shared" si="421"/>
        <v>Четверг</v>
      </c>
      <c r="J26946"/>
      <c r="K26946"/>
    </row>
    <row r="26947" spans="1:11" x14ac:dyDescent="0.4">
      <c r="A26947">
        <v>83974</v>
      </c>
      <c r="B26947" s="2">
        <v>44335.341611650489</v>
      </c>
      <c r="C26947">
        <v>68164</v>
      </c>
      <c r="D26947">
        <v>411922</v>
      </c>
      <c r="E26947" t="str">
        <f t="shared" ref="E26947:E27010" si="422">IF(WEEKDAY(B26947)=1,"Понедельник",IF(WEEKDAY(B26947)=2,"Вторник",IF(WEEKDAY(B26947)=3,"Среда",IF(WEEKDAY(B26947)=4,"Четверг",IF(WEEKDAY(B26947)=5,"Пятница",IF(WEEKDAY(B26947)=6,"Суббота","Воскресенье"))))))</f>
        <v>Четверг</v>
      </c>
      <c r="J26947"/>
      <c r="K26947"/>
    </row>
    <row r="26948" spans="1:11" x14ac:dyDescent="0.4">
      <c r="A26948">
        <v>83975</v>
      </c>
      <c r="B26948" s="2">
        <v>44335.342666666664</v>
      </c>
      <c r="C26948">
        <v>114264</v>
      </c>
      <c r="D26948">
        <v>122902</v>
      </c>
      <c r="E26948" t="str">
        <f t="shared" si="422"/>
        <v>Четверг</v>
      </c>
      <c r="J26948"/>
      <c r="K26948"/>
    </row>
    <row r="26949" spans="1:11" x14ac:dyDescent="0.4">
      <c r="A26949">
        <v>83977</v>
      </c>
      <c r="B26949" s="2">
        <v>44335.350511326862</v>
      </c>
      <c r="C26949">
        <v>239425</v>
      </c>
      <c r="D26949">
        <v>347008</v>
      </c>
      <c r="E26949" t="str">
        <f t="shared" si="422"/>
        <v>Четверг</v>
      </c>
      <c r="J26949"/>
      <c r="K26949"/>
    </row>
    <row r="26950" spans="1:11" x14ac:dyDescent="0.4">
      <c r="A26950">
        <v>83981</v>
      </c>
      <c r="B26950" s="2">
        <v>44335.354961165045</v>
      </c>
      <c r="C26950">
        <v>92544</v>
      </c>
      <c r="D26950">
        <v>173184</v>
      </c>
      <c r="E26950" t="str">
        <f t="shared" si="422"/>
        <v>Четверг</v>
      </c>
      <c r="J26950"/>
      <c r="K26950"/>
    </row>
    <row r="26951" spans="1:11" x14ac:dyDescent="0.4">
      <c r="A26951">
        <v>83983</v>
      </c>
      <c r="B26951" s="2">
        <v>44335.361029126208</v>
      </c>
      <c r="C26951">
        <v>101246</v>
      </c>
      <c r="D26951">
        <v>250679</v>
      </c>
      <c r="E26951" t="str">
        <f t="shared" si="422"/>
        <v>Четверг</v>
      </c>
      <c r="J26951"/>
      <c r="K26951"/>
    </row>
    <row r="26952" spans="1:11" x14ac:dyDescent="0.4">
      <c r="A26952">
        <v>83984</v>
      </c>
      <c r="B26952" s="2">
        <v>44335.363333333335</v>
      </c>
      <c r="C26952">
        <v>144103</v>
      </c>
      <c r="D26952">
        <v>438887</v>
      </c>
      <c r="E26952" t="str">
        <f t="shared" si="422"/>
        <v>Четверг</v>
      </c>
      <c r="J26952"/>
      <c r="K26952"/>
    </row>
    <row r="26953" spans="1:11" x14ac:dyDescent="0.4">
      <c r="A26953">
        <v>83986</v>
      </c>
      <c r="B26953" s="2">
        <v>44335.364333333338</v>
      </c>
      <c r="C26953">
        <v>19843</v>
      </c>
      <c r="D26953">
        <v>153893</v>
      </c>
      <c r="E26953" t="str">
        <f t="shared" si="422"/>
        <v>Четверг</v>
      </c>
      <c r="J26953"/>
      <c r="K26953"/>
    </row>
    <row r="26954" spans="1:11" x14ac:dyDescent="0.4">
      <c r="A26954">
        <v>83989</v>
      </c>
      <c r="B26954" s="2">
        <v>44335.366000000002</v>
      </c>
      <c r="C26954">
        <v>271527</v>
      </c>
      <c r="D26954">
        <v>276751</v>
      </c>
      <c r="E26954" t="str">
        <f t="shared" si="422"/>
        <v>Четверг</v>
      </c>
      <c r="J26954"/>
      <c r="K26954"/>
    </row>
    <row r="26955" spans="1:11" x14ac:dyDescent="0.4">
      <c r="A26955">
        <v>83992</v>
      </c>
      <c r="B26955" s="2">
        <v>44335.366288025893</v>
      </c>
      <c r="C26955">
        <v>327390</v>
      </c>
      <c r="D26955">
        <v>250679</v>
      </c>
      <c r="E26955" t="str">
        <f t="shared" si="422"/>
        <v>Четверг</v>
      </c>
      <c r="J26955"/>
      <c r="K26955"/>
    </row>
    <row r="26956" spans="1:11" x14ac:dyDescent="0.4">
      <c r="A26956">
        <v>83997</v>
      </c>
      <c r="B26956" s="2">
        <v>44335.378333333334</v>
      </c>
      <c r="C26956">
        <v>342679</v>
      </c>
      <c r="D26956">
        <v>327633</v>
      </c>
      <c r="E26956" t="str">
        <f t="shared" si="422"/>
        <v>Четверг</v>
      </c>
      <c r="J26956"/>
      <c r="K26956"/>
    </row>
    <row r="26957" spans="1:11" x14ac:dyDescent="0.4">
      <c r="A26957">
        <v>84000</v>
      </c>
      <c r="B26957" s="2">
        <v>44335.386919093849</v>
      </c>
      <c r="C26957">
        <v>327479</v>
      </c>
      <c r="D26957">
        <v>443290</v>
      </c>
      <c r="E26957" t="str">
        <f t="shared" si="422"/>
        <v>Четверг</v>
      </c>
      <c r="J26957"/>
      <c r="K26957"/>
    </row>
    <row r="26958" spans="1:11" x14ac:dyDescent="0.4">
      <c r="A26958">
        <v>84002</v>
      </c>
      <c r="B26958" s="2">
        <v>44335.389000000003</v>
      </c>
      <c r="C26958">
        <v>75392</v>
      </c>
      <c r="D26958">
        <v>470762</v>
      </c>
      <c r="E26958" t="str">
        <f t="shared" si="422"/>
        <v>Четверг</v>
      </c>
      <c r="J26958"/>
      <c r="K26958"/>
    </row>
    <row r="26959" spans="1:11" x14ac:dyDescent="0.4">
      <c r="A26959">
        <v>84006</v>
      </c>
      <c r="B26959" s="2">
        <v>44335.39136893204</v>
      </c>
      <c r="C26959">
        <v>177332</v>
      </c>
      <c r="D26959">
        <v>251574</v>
      </c>
      <c r="E26959" t="str">
        <f t="shared" si="422"/>
        <v>Четверг</v>
      </c>
      <c r="J26959"/>
      <c r="K26959"/>
    </row>
    <row r="26960" spans="1:11" x14ac:dyDescent="0.4">
      <c r="A26960">
        <v>84010</v>
      </c>
      <c r="B26960" s="2">
        <v>44335.394605177993</v>
      </c>
      <c r="C26960">
        <v>208235</v>
      </c>
      <c r="D26960">
        <v>230507</v>
      </c>
      <c r="E26960" t="str">
        <f t="shared" si="422"/>
        <v>Четверг</v>
      </c>
      <c r="J26960"/>
      <c r="K26960"/>
    </row>
    <row r="26961" spans="1:11" x14ac:dyDescent="0.4">
      <c r="A26961">
        <v>84015</v>
      </c>
      <c r="B26961" s="2">
        <v>44335.39865048544</v>
      </c>
      <c r="C26961">
        <v>89808</v>
      </c>
      <c r="D26961">
        <v>250679</v>
      </c>
      <c r="E26961" t="str">
        <f t="shared" si="422"/>
        <v>Четверг</v>
      </c>
      <c r="J26961"/>
      <c r="K26961"/>
    </row>
    <row r="26962" spans="1:11" x14ac:dyDescent="0.4">
      <c r="A26962">
        <v>84019</v>
      </c>
      <c r="B26962" s="2">
        <v>44335.40997734628</v>
      </c>
      <c r="C26962">
        <v>216763</v>
      </c>
      <c r="D26962">
        <v>118549</v>
      </c>
      <c r="E26962" t="str">
        <f t="shared" si="422"/>
        <v>Четверг</v>
      </c>
      <c r="J26962"/>
      <c r="K26962"/>
    </row>
    <row r="26963" spans="1:11" x14ac:dyDescent="0.4">
      <c r="A26963">
        <v>84020</v>
      </c>
      <c r="B26963" s="2">
        <v>44335.412333333334</v>
      </c>
      <c r="C26963">
        <v>195420</v>
      </c>
      <c r="D26963">
        <v>387595</v>
      </c>
      <c r="E26963" t="str">
        <f t="shared" si="422"/>
        <v>Четверг</v>
      </c>
      <c r="J26963"/>
      <c r="K26963"/>
    </row>
    <row r="26964" spans="1:11" x14ac:dyDescent="0.4">
      <c r="A26964">
        <v>84021</v>
      </c>
      <c r="B26964" s="2">
        <v>44335.41280906149</v>
      </c>
      <c r="C26964">
        <v>262379</v>
      </c>
      <c r="D26964">
        <v>179296</v>
      </c>
      <c r="E26964" t="str">
        <f t="shared" si="422"/>
        <v>Четверг</v>
      </c>
      <c r="J26964"/>
      <c r="K26964"/>
    </row>
    <row r="26965" spans="1:11" x14ac:dyDescent="0.4">
      <c r="A26965">
        <v>84026</v>
      </c>
      <c r="B26965" s="2">
        <v>44335.415000000001</v>
      </c>
      <c r="C26965">
        <v>284039</v>
      </c>
      <c r="D26965">
        <v>78227</v>
      </c>
      <c r="E26965" t="str">
        <f t="shared" si="422"/>
        <v>Четверг</v>
      </c>
      <c r="J26965"/>
      <c r="K26965"/>
    </row>
    <row r="26966" spans="1:11" x14ac:dyDescent="0.4">
      <c r="A26966">
        <v>84030</v>
      </c>
      <c r="B26966" s="2">
        <v>44335.416449838187</v>
      </c>
      <c r="C26966">
        <v>126203</v>
      </c>
      <c r="D26966">
        <v>241927</v>
      </c>
      <c r="E26966" t="str">
        <f t="shared" si="422"/>
        <v>Четверг</v>
      </c>
      <c r="J26966"/>
      <c r="K26966"/>
    </row>
    <row r="26967" spans="1:11" x14ac:dyDescent="0.4">
      <c r="A26967">
        <v>84034</v>
      </c>
      <c r="B26967" s="2">
        <v>44335.419000000002</v>
      </c>
      <c r="C26967">
        <v>233546</v>
      </c>
      <c r="D26967">
        <v>295484</v>
      </c>
      <c r="E26967" t="str">
        <f t="shared" si="422"/>
        <v>Четверг</v>
      </c>
      <c r="J26967"/>
      <c r="K26967"/>
    </row>
    <row r="26968" spans="1:11" x14ac:dyDescent="0.4">
      <c r="A26968">
        <v>84037</v>
      </c>
      <c r="B26968" s="2">
        <v>44335.420899676377</v>
      </c>
      <c r="C26968">
        <v>123483</v>
      </c>
      <c r="D26968">
        <v>447858</v>
      </c>
      <c r="E26968" t="str">
        <f t="shared" si="422"/>
        <v>Четверг</v>
      </c>
      <c r="J26968"/>
      <c r="K26968"/>
    </row>
    <row r="26969" spans="1:11" x14ac:dyDescent="0.4">
      <c r="A26969">
        <v>84038</v>
      </c>
      <c r="B26969" s="2">
        <v>44335.425349514568</v>
      </c>
      <c r="C26969">
        <v>125102</v>
      </c>
      <c r="D26969">
        <v>347008</v>
      </c>
      <c r="E26969" t="str">
        <f t="shared" si="422"/>
        <v>Четверг</v>
      </c>
      <c r="J26969"/>
      <c r="K26969"/>
    </row>
    <row r="26970" spans="1:11" x14ac:dyDescent="0.4">
      <c r="A26970">
        <v>84042</v>
      </c>
      <c r="B26970" s="2">
        <v>44335.429394822007</v>
      </c>
      <c r="C26970">
        <v>152765</v>
      </c>
      <c r="D26970">
        <v>89186</v>
      </c>
      <c r="E26970" t="str">
        <f t="shared" si="422"/>
        <v>Четверг</v>
      </c>
      <c r="J26970"/>
      <c r="K26970"/>
    </row>
    <row r="26971" spans="1:11" x14ac:dyDescent="0.4">
      <c r="A26971">
        <v>84043</v>
      </c>
      <c r="B26971" s="2">
        <v>44335.437889967638</v>
      </c>
      <c r="C26971">
        <v>159317</v>
      </c>
      <c r="D26971">
        <v>321552</v>
      </c>
      <c r="E26971" t="str">
        <f t="shared" si="422"/>
        <v>Четверг</v>
      </c>
      <c r="J26971"/>
      <c r="K26971"/>
    </row>
    <row r="26972" spans="1:11" x14ac:dyDescent="0.4">
      <c r="A26972">
        <v>84048</v>
      </c>
      <c r="B26972" s="2">
        <v>44335.438000000002</v>
      </c>
      <c r="C26972">
        <v>269839</v>
      </c>
      <c r="D26972">
        <v>172251</v>
      </c>
      <c r="E26972" t="str">
        <f t="shared" si="422"/>
        <v>Четверг</v>
      </c>
      <c r="J26972"/>
      <c r="K26972"/>
    </row>
    <row r="26973" spans="1:11" x14ac:dyDescent="0.4">
      <c r="A26973">
        <v>84049</v>
      </c>
      <c r="B26973" s="2">
        <v>44335.44</v>
      </c>
      <c r="C26973">
        <v>97351</v>
      </c>
      <c r="D26973">
        <v>137327</v>
      </c>
      <c r="E26973" t="str">
        <f t="shared" si="422"/>
        <v>Четверг</v>
      </c>
      <c r="J26973"/>
      <c r="K26973"/>
    </row>
    <row r="26974" spans="1:11" x14ac:dyDescent="0.4">
      <c r="A26974">
        <v>84053</v>
      </c>
      <c r="B26974" s="2">
        <v>44335.441530744334</v>
      </c>
      <c r="C26974">
        <v>225783</v>
      </c>
      <c r="D26974">
        <v>351192</v>
      </c>
      <c r="E26974" t="str">
        <f t="shared" si="422"/>
        <v>Четверг</v>
      </c>
      <c r="J26974"/>
      <c r="K26974"/>
    </row>
    <row r="26975" spans="1:11" x14ac:dyDescent="0.4">
      <c r="A26975">
        <v>84056</v>
      </c>
      <c r="B26975" s="2">
        <v>44335.444766990295</v>
      </c>
      <c r="C26975">
        <v>263469</v>
      </c>
      <c r="D26975">
        <v>411922</v>
      </c>
      <c r="E26975" t="str">
        <f t="shared" si="422"/>
        <v>Четверг</v>
      </c>
      <c r="J26975"/>
      <c r="K26975"/>
    </row>
    <row r="26976" spans="1:11" x14ac:dyDescent="0.4">
      <c r="A26976">
        <v>84061</v>
      </c>
      <c r="B26976" s="2">
        <v>44335.448003236248</v>
      </c>
      <c r="C26976">
        <v>69502</v>
      </c>
      <c r="D26976">
        <v>75550</v>
      </c>
      <c r="E26976" t="str">
        <f t="shared" si="422"/>
        <v>Четверг</v>
      </c>
      <c r="J26976"/>
      <c r="K26976"/>
    </row>
    <row r="26977" spans="1:11" x14ac:dyDescent="0.4">
      <c r="A26977">
        <v>84063</v>
      </c>
      <c r="B26977" s="2">
        <v>44335.452048543688</v>
      </c>
      <c r="C26977">
        <v>249270</v>
      </c>
      <c r="D26977">
        <v>145779</v>
      </c>
      <c r="E26977" t="str">
        <f t="shared" si="422"/>
        <v>Четверг</v>
      </c>
      <c r="J26977"/>
      <c r="K26977"/>
    </row>
    <row r="26978" spans="1:11" x14ac:dyDescent="0.4">
      <c r="A26978">
        <v>84065</v>
      </c>
      <c r="B26978" s="2">
        <v>44335.452857605182</v>
      </c>
      <c r="C26978">
        <v>145878</v>
      </c>
      <c r="D26978">
        <v>357547</v>
      </c>
      <c r="E26978" t="str">
        <f t="shared" si="422"/>
        <v>Четверг</v>
      </c>
      <c r="J26978"/>
      <c r="K26978"/>
    </row>
    <row r="26979" spans="1:11" x14ac:dyDescent="0.4">
      <c r="A26979">
        <v>84068</v>
      </c>
      <c r="B26979" s="2">
        <v>44335.454475728155</v>
      </c>
      <c r="C26979">
        <v>247761</v>
      </c>
      <c r="D26979">
        <v>98921</v>
      </c>
      <c r="E26979" t="str">
        <f t="shared" si="422"/>
        <v>Четверг</v>
      </c>
      <c r="J26979"/>
      <c r="K26979"/>
    </row>
    <row r="26980" spans="1:11" x14ac:dyDescent="0.4">
      <c r="A26980">
        <v>84069</v>
      </c>
      <c r="B26980" s="2">
        <v>44335.455333333339</v>
      </c>
      <c r="C26980">
        <v>28830</v>
      </c>
      <c r="D26980">
        <v>411922</v>
      </c>
      <c r="E26980" t="str">
        <f t="shared" si="422"/>
        <v>Четверг</v>
      </c>
      <c r="J26980"/>
      <c r="K26980"/>
    </row>
    <row r="26981" spans="1:11" x14ac:dyDescent="0.4">
      <c r="A26981">
        <v>84071</v>
      </c>
      <c r="B26981" s="2">
        <v>44335.457711974115</v>
      </c>
      <c r="C26981">
        <v>181445</v>
      </c>
      <c r="D26981">
        <v>344668</v>
      </c>
      <c r="E26981" t="str">
        <f t="shared" si="422"/>
        <v>Четверг</v>
      </c>
      <c r="J26981"/>
      <c r="K26981"/>
    </row>
    <row r="26982" spans="1:11" x14ac:dyDescent="0.4">
      <c r="A26982">
        <v>84072</v>
      </c>
      <c r="B26982" s="2">
        <v>44335.459000000003</v>
      </c>
      <c r="C26982">
        <v>129395</v>
      </c>
      <c r="D26982">
        <v>118549</v>
      </c>
      <c r="E26982" t="str">
        <f t="shared" si="422"/>
        <v>Четверг</v>
      </c>
      <c r="J26982"/>
      <c r="K26982"/>
    </row>
    <row r="26983" spans="1:11" x14ac:dyDescent="0.4">
      <c r="A26983">
        <v>84076</v>
      </c>
      <c r="B26983" s="2">
        <v>44335.459330097088</v>
      </c>
      <c r="C26983">
        <v>185585</v>
      </c>
      <c r="D26983">
        <v>230507</v>
      </c>
      <c r="E26983" t="str">
        <f t="shared" si="422"/>
        <v>Четверг</v>
      </c>
      <c r="J26983"/>
      <c r="K26983"/>
    </row>
    <row r="26984" spans="1:11" x14ac:dyDescent="0.4">
      <c r="A26984">
        <v>84078</v>
      </c>
      <c r="B26984" s="2">
        <v>44335.469666666664</v>
      </c>
      <c r="C26984">
        <v>39822</v>
      </c>
      <c r="D26984">
        <v>37644</v>
      </c>
      <c r="E26984" t="str">
        <f t="shared" si="422"/>
        <v>Четверг</v>
      </c>
      <c r="J26984"/>
      <c r="K26984"/>
    </row>
    <row r="26985" spans="1:11" x14ac:dyDescent="0.4">
      <c r="A26985">
        <v>84080</v>
      </c>
      <c r="B26985" s="2">
        <v>44335.470656957928</v>
      </c>
      <c r="C26985">
        <v>1610</v>
      </c>
      <c r="D26985">
        <v>304722</v>
      </c>
      <c r="E26985" t="str">
        <f t="shared" si="422"/>
        <v>Четверг</v>
      </c>
      <c r="J26985"/>
      <c r="K26985"/>
    </row>
    <row r="26986" spans="1:11" x14ac:dyDescent="0.4">
      <c r="A26986">
        <v>84081</v>
      </c>
      <c r="B26986" s="2">
        <v>44335.470656957928</v>
      </c>
      <c r="C26986">
        <v>169523</v>
      </c>
      <c r="D26986">
        <v>420375</v>
      </c>
      <c r="E26986" t="str">
        <f t="shared" si="422"/>
        <v>Четверг</v>
      </c>
      <c r="J26986"/>
      <c r="K26986"/>
    </row>
    <row r="26987" spans="1:11" x14ac:dyDescent="0.4">
      <c r="A26987">
        <v>84085</v>
      </c>
      <c r="B26987" s="2">
        <v>44335.478747572815</v>
      </c>
      <c r="C26987">
        <v>242221</v>
      </c>
      <c r="D26987">
        <v>82319</v>
      </c>
      <c r="E26987" t="str">
        <f t="shared" si="422"/>
        <v>Четверг</v>
      </c>
      <c r="J26987"/>
      <c r="K26987"/>
    </row>
    <row r="26988" spans="1:11" x14ac:dyDescent="0.4">
      <c r="A26988">
        <v>84090</v>
      </c>
      <c r="B26988" s="2">
        <v>44335.480365695796</v>
      </c>
      <c r="C26988">
        <v>183441</v>
      </c>
      <c r="D26988">
        <v>154256</v>
      </c>
      <c r="E26988" t="str">
        <f t="shared" si="422"/>
        <v>Четверг</v>
      </c>
      <c r="J26988"/>
      <c r="K26988"/>
    </row>
    <row r="26989" spans="1:11" x14ac:dyDescent="0.4">
      <c r="A26989">
        <v>84095</v>
      </c>
      <c r="B26989" s="2">
        <v>44335.482792880262</v>
      </c>
      <c r="C26989">
        <v>79578</v>
      </c>
      <c r="D26989">
        <v>250679</v>
      </c>
      <c r="E26989" t="str">
        <f t="shared" si="422"/>
        <v>Четверг</v>
      </c>
      <c r="J26989"/>
      <c r="K26989"/>
    </row>
    <row r="26990" spans="1:11" x14ac:dyDescent="0.4">
      <c r="A26990">
        <v>84098</v>
      </c>
      <c r="B26990" s="2">
        <v>44335.483197410998</v>
      </c>
      <c r="C26990">
        <v>325274</v>
      </c>
      <c r="D26990">
        <v>182191</v>
      </c>
      <c r="E26990" t="str">
        <f t="shared" si="422"/>
        <v>Четверг</v>
      </c>
      <c r="J26990"/>
      <c r="K26990"/>
    </row>
    <row r="26991" spans="1:11" x14ac:dyDescent="0.4">
      <c r="A26991">
        <v>84103</v>
      </c>
      <c r="B26991" s="2">
        <v>44335.483601941749</v>
      </c>
      <c r="C26991">
        <v>17985</v>
      </c>
      <c r="D26991">
        <v>449373</v>
      </c>
      <c r="E26991" t="str">
        <f t="shared" si="422"/>
        <v>Четверг</v>
      </c>
      <c r="J26991"/>
      <c r="K26991"/>
    </row>
    <row r="26992" spans="1:11" x14ac:dyDescent="0.4">
      <c r="A26992">
        <v>84106</v>
      </c>
      <c r="B26992" s="2">
        <v>44335.483601941749</v>
      </c>
      <c r="C26992">
        <v>40671</v>
      </c>
      <c r="D26992">
        <v>113028</v>
      </c>
      <c r="E26992" t="str">
        <f t="shared" si="422"/>
        <v>Четверг</v>
      </c>
      <c r="J26992"/>
      <c r="K26992"/>
    </row>
    <row r="26993" spans="1:11" x14ac:dyDescent="0.4">
      <c r="A26993">
        <v>84108</v>
      </c>
      <c r="B26993" s="2">
        <v>44335.491666666661</v>
      </c>
      <c r="C26993">
        <v>232896</v>
      </c>
      <c r="D26993">
        <v>388677</v>
      </c>
      <c r="E26993" t="str">
        <f t="shared" si="422"/>
        <v>Четверг</v>
      </c>
      <c r="J26993"/>
      <c r="K26993"/>
    </row>
    <row r="26994" spans="1:11" x14ac:dyDescent="0.4">
      <c r="A26994">
        <v>84110</v>
      </c>
      <c r="B26994" s="2">
        <v>44335.492333333335</v>
      </c>
      <c r="C26994">
        <v>108226</v>
      </c>
      <c r="D26994">
        <v>411922</v>
      </c>
      <c r="E26994" t="str">
        <f t="shared" si="422"/>
        <v>Четверг</v>
      </c>
      <c r="J26994"/>
      <c r="K26994"/>
    </row>
    <row r="26995" spans="1:11" x14ac:dyDescent="0.4">
      <c r="A26995">
        <v>84114</v>
      </c>
      <c r="B26995" s="2">
        <v>44335.496546925569</v>
      </c>
      <c r="C26995">
        <v>67593</v>
      </c>
      <c r="D26995">
        <v>397390</v>
      </c>
      <c r="E26995" t="str">
        <f t="shared" si="422"/>
        <v>Четверг</v>
      </c>
      <c r="J26995"/>
      <c r="K26995"/>
    </row>
    <row r="26996" spans="1:11" x14ac:dyDescent="0.4">
      <c r="A26996">
        <v>84115</v>
      </c>
      <c r="B26996" s="2">
        <v>44335.496546925569</v>
      </c>
      <c r="C26996">
        <v>291692</v>
      </c>
      <c r="D26996">
        <v>250679</v>
      </c>
      <c r="E26996" t="str">
        <f t="shared" si="422"/>
        <v>Четверг</v>
      </c>
      <c r="J26996"/>
      <c r="K26996"/>
    </row>
    <row r="26997" spans="1:11" x14ac:dyDescent="0.4">
      <c r="A26997">
        <v>84116</v>
      </c>
      <c r="B26997" s="2">
        <v>44335.501401294496</v>
      </c>
      <c r="C26997">
        <v>38289</v>
      </c>
      <c r="D26997">
        <v>158978</v>
      </c>
      <c r="E26997" t="str">
        <f t="shared" si="422"/>
        <v>Четверг</v>
      </c>
      <c r="J26997"/>
      <c r="K26997"/>
    </row>
    <row r="26998" spans="1:11" x14ac:dyDescent="0.4">
      <c r="A26998">
        <v>84118</v>
      </c>
      <c r="B26998" s="2">
        <v>44335.503423948219</v>
      </c>
      <c r="C26998">
        <v>301813</v>
      </c>
      <c r="D26998">
        <v>292782</v>
      </c>
      <c r="E26998" t="str">
        <f t="shared" si="422"/>
        <v>Четверг</v>
      </c>
      <c r="J26998"/>
      <c r="K26998"/>
    </row>
    <row r="26999" spans="1:11" x14ac:dyDescent="0.4">
      <c r="A26999">
        <v>84120</v>
      </c>
      <c r="B26999" s="2">
        <v>44335.504233009706</v>
      </c>
      <c r="C26999">
        <v>227843</v>
      </c>
      <c r="D26999">
        <v>412213</v>
      </c>
      <c r="E26999" t="str">
        <f t="shared" si="422"/>
        <v>Четверг</v>
      </c>
      <c r="J26999"/>
      <c r="K26999"/>
    </row>
    <row r="27000" spans="1:11" x14ac:dyDescent="0.4">
      <c r="A27000">
        <v>84122</v>
      </c>
      <c r="B27000" s="2">
        <v>44335.507064724923</v>
      </c>
      <c r="C27000">
        <v>103453</v>
      </c>
      <c r="D27000">
        <v>411922</v>
      </c>
      <c r="E27000" t="str">
        <f t="shared" si="422"/>
        <v>Четверг</v>
      </c>
      <c r="J27000"/>
      <c r="K27000"/>
    </row>
    <row r="27001" spans="1:11" x14ac:dyDescent="0.4">
      <c r="A27001">
        <v>84123</v>
      </c>
      <c r="B27001" s="2">
        <v>44335.509087378639</v>
      </c>
      <c r="C27001">
        <v>286421</v>
      </c>
      <c r="D27001">
        <v>411922</v>
      </c>
      <c r="E27001" t="str">
        <f t="shared" si="422"/>
        <v>Четверг</v>
      </c>
      <c r="J27001"/>
      <c r="K27001"/>
    </row>
    <row r="27002" spans="1:11" x14ac:dyDescent="0.4">
      <c r="A27002">
        <v>84126</v>
      </c>
      <c r="B27002" s="2">
        <v>44335.509896440133</v>
      </c>
      <c r="C27002">
        <v>232302</v>
      </c>
      <c r="D27002">
        <v>347393</v>
      </c>
      <c r="E27002" t="str">
        <f t="shared" si="422"/>
        <v>Четверг</v>
      </c>
      <c r="J27002"/>
      <c r="K27002"/>
    </row>
    <row r="27003" spans="1:11" x14ac:dyDescent="0.4">
      <c r="A27003">
        <v>84127</v>
      </c>
      <c r="B27003" s="2">
        <v>44335.511919093857</v>
      </c>
      <c r="C27003">
        <v>280673</v>
      </c>
      <c r="D27003">
        <v>89185</v>
      </c>
      <c r="E27003" t="str">
        <f t="shared" si="422"/>
        <v>Четверг</v>
      </c>
      <c r="J27003"/>
      <c r="K27003"/>
    </row>
    <row r="27004" spans="1:11" x14ac:dyDescent="0.4">
      <c r="A27004">
        <v>84129</v>
      </c>
      <c r="B27004" s="2">
        <v>44335.512323624593</v>
      </c>
      <c r="C27004">
        <v>339517</v>
      </c>
      <c r="D27004">
        <v>20534</v>
      </c>
      <c r="E27004" t="str">
        <f t="shared" si="422"/>
        <v>Четверг</v>
      </c>
      <c r="J27004"/>
      <c r="K27004"/>
    </row>
    <row r="27005" spans="1:11" x14ac:dyDescent="0.4">
      <c r="A27005">
        <v>84133</v>
      </c>
      <c r="B27005" s="2">
        <v>44335.515559870546</v>
      </c>
      <c r="C27005">
        <v>170566</v>
      </c>
      <c r="D27005">
        <v>230507</v>
      </c>
      <c r="E27005" t="str">
        <f t="shared" si="422"/>
        <v>Четверг</v>
      </c>
      <c r="J27005"/>
      <c r="K27005"/>
    </row>
    <row r="27006" spans="1:11" x14ac:dyDescent="0.4">
      <c r="A27006">
        <v>84134</v>
      </c>
      <c r="B27006" s="2">
        <v>44335.515964401297</v>
      </c>
      <c r="C27006">
        <v>95211</v>
      </c>
      <c r="D27006">
        <v>258219</v>
      </c>
      <c r="E27006" t="str">
        <f t="shared" si="422"/>
        <v>Четверг</v>
      </c>
      <c r="J27006"/>
      <c r="K27006"/>
    </row>
    <row r="27007" spans="1:11" x14ac:dyDescent="0.4">
      <c r="A27007">
        <v>84139</v>
      </c>
      <c r="B27007" s="2">
        <v>44335.516666666663</v>
      </c>
      <c r="C27007">
        <v>63606</v>
      </c>
      <c r="D27007">
        <v>381626</v>
      </c>
      <c r="E27007" t="str">
        <f t="shared" si="422"/>
        <v>Четверг</v>
      </c>
      <c r="J27007"/>
      <c r="K27007"/>
    </row>
    <row r="27008" spans="1:11" x14ac:dyDescent="0.4">
      <c r="A27008">
        <v>84144</v>
      </c>
      <c r="B27008" s="2">
        <v>44335.516773462783</v>
      </c>
      <c r="C27008">
        <v>126249</v>
      </c>
      <c r="D27008">
        <v>440811</v>
      </c>
      <c r="E27008" t="str">
        <f t="shared" si="422"/>
        <v>Четверг</v>
      </c>
      <c r="J27008"/>
      <c r="K27008"/>
    </row>
    <row r="27009" spans="1:11" x14ac:dyDescent="0.4">
      <c r="A27009">
        <v>84146</v>
      </c>
      <c r="B27009" s="2">
        <v>44335.517177993526</v>
      </c>
      <c r="C27009">
        <v>94234</v>
      </c>
      <c r="D27009">
        <v>118549</v>
      </c>
      <c r="E27009" t="str">
        <f t="shared" si="422"/>
        <v>Четверг</v>
      </c>
      <c r="J27009"/>
      <c r="K27009"/>
    </row>
    <row r="27010" spans="1:11" x14ac:dyDescent="0.4">
      <c r="A27010">
        <v>84148</v>
      </c>
      <c r="B27010" s="2">
        <v>44335.51798705502</v>
      </c>
      <c r="C27010">
        <v>175794</v>
      </c>
      <c r="D27010">
        <v>472908</v>
      </c>
      <c r="E27010" t="str">
        <f t="shared" si="422"/>
        <v>Четверг</v>
      </c>
      <c r="J27010"/>
      <c r="K27010"/>
    </row>
    <row r="27011" spans="1:11" x14ac:dyDescent="0.4">
      <c r="A27011">
        <v>84153</v>
      </c>
      <c r="B27011" s="2">
        <v>44335.521223300973</v>
      </c>
      <c r="C27011">
        <v>271168</v>
      </c>
      <c r="D27011">
        <v>394819</v>
      </c>
      <c r="E27011" t="str">
        <f t="shared" ref="E27011:E27074" si="423">IF(WEEKDAY(B27011)=1,"Понедельник",IF(WEEKDAY(B27011)=2,"Вторник",IF(WEEKDAY(B27011)=3,"Среда",IF(WEEKDAY(B27011)=4,"Четверг",IF(WEEKDAY(B27011)=5,"Пятница",IF(WEEKDAY(B27011)=6,"Суббота","Воскресенье"))))))</f>
        <v>Четверг</v>
      </c>
      <c r="J27011"/>
      <c r="K27011"/>
    </row>
    <row r="27012" spans="1:11" x14ac:dyDescent="0.4">
      <c r="A27012">
        <v>84154</v>
      </c>
      <c r="B27012" s="2">
        <v>44335.523000000001</v>
      </c>
      <c r="C27012">
        <v>173736</v>
      </c>
      <c r="D27012">
        <v>182191</v>
      </c>
      <c r="E27012" t="str">
        <f t="shared" si="423"/>
        <v>Четверг</v>
      </c>
      <c r="J27012"/>
      <c r="K27012"/>
    </row>
    <row r="27013" spans="1:11" x14ac:dyDescent="0.4">
      <c r="A27013">
        <v>84158</v>
      </c>
      <c r="B27013" s="2">
        <v>44335.524055016183</v>
      </c>
      <c r="C27013">
        <v>178650</v>
      </c>
      <c r="D27013">
        <v>30899</v>
      </c>
      <c r="E27013" t="str">
        <f t="shared" si="423"/>
        <v>Четверг</v>
      </c>
      <c r="J27013"/>
      <c r="K27013"/>
    </row>
    <row r="27014" spans="1:11" x14ac:dyDescent="0.4">
      <c r="A27014">
        <v>84160</v>
      </c>
      <c r="B27014" s="2">
        <v>44335.524055016183</v>
      </c>
      <c r="C27014">
        <v>231568</v>
      </c>
      <c r="D27014">
        <v>176818</v>
      </c>
      <c r="E27014" t="str">
        <f t="shared" si="423"/>
        <v>Четверг</v>
      </c>
      <c r="J27014"/>
      <c r="K27014"/>
    </row>
    <row r="27015" spans="1:11" x14ac:dyDescent="0.4">
      <c r="A27015">
        <v>84163</v>
      </c>
      <c r="B27015" s="2">
        <v>44335.525673139156</v>
      </c>
      <c r="C27015">
        <v>228676</v>
      </c>
      <c r="D27015">
        <v>267896</v>
      </c>
      <c r="E27015" t="str">
        <f t="shared" si="423"/>
        <v>Четверг</v>
      </c>
      <c r="J27015"/>
      <c r="K27015"/>
    </row>
    <row r="27016" spans="1:11" x14ac:dyDescent="0.4">
      <c r="A27016">
        <v>84164</v>
      </c>
      <c r="B27016" s="2">
        <v>44335.52890938511</v>
      </c>
      <c r="C27016">
        <v>142462</v>
      </c>
      <c r="D27016">
        <v>3528</v>
      </c>
      <c r="E27016" t="str">
        <f t="shared" si="423"/>
        <v>Четверг</v>
      </c>
      <c r="J27016"/>
      <c r="K27016"/>
    </row>
    <row r="27017" spans="1:11" x14ac:dyDescent="0.4">
      <c r="A27017">
        <v>84169</v>
      </c>
      <c r="B27017" s="2">
        <v>44335.529718446604</v>
      </c>
      <c r="C27017">
        <v>264486</v>
      </c>
      <c r="D27017">
        <v>83380</v>
      </c>
      <c r="E27017" t="str">
        <f t="shared" si="423"/>
        <v>Четверг</v>
      </c>
      <c r="J27017"/>
      <c r="K27017"/>
    </row>
    <row r="27018" spans="1:11" x14ac:dyDescent="0.4">
      <c r="A27018">
        <v>84170</v>
      </c>
      <c r="B27018" s="2">
        <v>44335.529718446604</v>
      </c>
      <c r="C27018">
        <v>335417</v>
      </c>
      <c r="D27018">
        <v>105200</v>
      </c>
      <c r="E27018" t="str">
        <f t="shared" si="423"/>
        <v>Четверг</v>
      </c>
      <c r="J27018"/>
      <c r="K27018"/>
    </row>
    <row r="27019" spans="1:11" x14ac:dyDescent="0.4">
      <c r="A27019">
        <v>84174</v>
      </c>
      <c r="B27019" s="2">
        <v>44335.53214563107</v>
      </c>
      <c r="C27019">
        <v>88865</v>
      </c>
      <c r="D27019">
        <v>112334</v>
      </c>
      <c r="E27019" t="str">
        <f t="shared" si="423"/>
        <v>Четверг</v>
      </c>
      <c r="J27019"/>
      <c r="K27019"/>
    </row>
    <row r="27020" spans="1:11" x14ac:dyDescent="0.4">
      <c r="A27020">
        <v>84175</v>
      </c>
      <c r="B27020" s="2">
        <v>44335.532954692557</v>
      </c>
      <c r="C27020">
        <v>338084</v>
      </c>
      <c r="D27020">
        <v>122982</v>
      </c>
      <c r="E27020" t="str">
        <f t="shared" si="423"/>
        <v>Четверг</v>
      </c>
      <c r="J27020"/>
      <c r="K27020"/>
    </row>
    <row r="27021" spans="1:11" x14ac:dyDescent="0.4">
      <c r="A27021">
        <v>84180</v>
      </c>
      <c r="B27021" s="2">
        <v>44335.533763754043</v>
      </c>
      <c r="C27021">
        <v>112038</v>
      </c>
      <c r="D27021">
        <v>179296</v>
      </c>
      <c r="E27021" t="str">
        <f t="shared" si="423"/>
        <v>Четверг</v>
      </c>
      <c r="J27021"/>
      <c r="K27021"/>
    </row>
    <row r="27022" spans="1:11" x14ac:dyDescent="0.4">
      <c r="A27022">
        <v>84184</v>
      </c>
      <c r="B27022" s="2">
        <v>44335.535381877024</v>
      </c>
      <c r="C27022">
        <v>75778</v>
      </c>
      <c r="D27022">
        <v>158978</v>
      </c>
      <c r="E27022" t="str">
        <f t="shared" si="423"/>
        <v>Четверг</v>
      </c>
      <c r="J27022"/>
      <c r="K27022"/>
    </row>
    <row r="27023" spans="1:11" x14ac:dyDescent="0.4">
      <c r="A27023">
        <v>84188</v>
      </c>
      <c r="B27023" s="2">
        <v>44335.535786407767</v>
      </c>
      <c r="C27023">
        <v>305112</v>
      </c>
      <c r="D27023">
        <v>415536</v>
      </c>
      <c r="E27023" t="str">
        <f t="shared" si="423"/>
        <v>Четверг</v>
      </c>
      <c r="J27023"/>
      <c r="K27023"/>
    </row>
    <row r="27024" spans="1:11" x14ac:dyDescent="0.4">
      <c r="A27024">
        <v>84192</v>
      </c>
      <c r="B27024" s="2">
        <v>44335.53619093851</v>
      </c>
      <c r="C27024">
        <v>130919</v>
      </c>
      <c r="D27024">
        <v>70091</v>
      </c>
      <c r="E27024" t="str">
        <f t="shared" si="423"/>
        <v>Четверг</v>
      </c>
      <c r="J27024"/>
      <c r="K27024"/>
    </row>
    <row r="27025" spans="1:11" x14ac:dyDescent="0.4">
      <c r="A27025">
        <v>84195</v>
      </c>
      <c r="B27025" s="2">
        <v>44335.539427184471</v>
      </c>
      <c r="C27025">
        <v>187023</v>
      </c>
      <c r="D27025">
        <v>154256</v>
      </c>
      <c r="E27025" t="str">
        <f t="shared" si="423"/>
        <v>Четверг</v>
      </c>
      <c r="J27025"/>
      <c r="K27025"/>
    </row>
    <row r="27026" spans="1:11" x14ac:dyDescent="0.4">
      <c r="A27026">
        <v>84197</v>
      </c>
      <c r="B27026" s="2">
        <v>44335.542663430424</v>
      </c>
      <c r="C27026">
        <v>178313</v>
      </c>
      <c r="D27026">
        <v>250679</v>
      </c>
      <c r="E27026" t="str">
        <f t="shared" si="423"/>
        <v>Четверг</v>
      </c>
      <c r="J27026"/>
      <c r="K27026"/>
    </row>
    <row r="27027" spans="1:11" x14ac:dyDescent="0.4">
      <c r="A27027">
        <v>84202</v>
      </c>
      <c r="B27027" s="2">
        <v>44335.54306796116</v>
      </c>
      <c r="C27027">
        <v>202365</v>
      </c>
      <c r="D27027">
        <v>466497</v>
      </c>
      <c r="E27027" t="str">
        <f t="shared" si="423"/>
        <v>Четверг</v>
      </c>
      <c r="J27027"/>
      <c r="K27027"/>
    </row>
    <row r="27028" spans="1:11" x14ac:dyDescent="0.4">
      <c r="A27028">
        <v>84207</v>
      </c>
      <c r="B27028" s="2">
        <v>44335.544333333339</v>
      </c>
      <c r="C27028">
        <v>293596</v>
      </c>
      <c r="D27028">
        <v>347393</v>
      </c>
      <c r="E27028" t="str">
        <f t="shared" si="423"/>
        <v>Четверг</v>
      </c>
      <c r="J27028"/>
      <c r="K27028"/>
    </row>
    <row r="27029" spans="1:11" x14ac:dyDescent="0.4">
      <c r="A27029">
        <v>84210</v>
      </c>
      <c r="B27029" s="2">
        <v>44335.545090614891</v>
      </c>
      <c r="C27029">
        <v>219742</v>
      </c>
      <c r="D27029">
        <v>36482</v>
      </c>
      <c r="E27029" t="str">
        <f t="shared" si="423"/>
        <v>Четверг</v>
      </c>
      <c r="J27029"/>
      <c r="K27029"/>
    </row>
    <row r="27030" spans="1:11" x14ac:dyDescent="0.4">
      <c r="A27030">
        <v>84215</v>
      </c>
      <c r="B27030" s="2">
        <v>44335.549944983817</v>
      </c>
      <c r="C27030">
        <v>297373</v>
      </c>
      <c r="D27030">
        <v>466497</v>
      </c>
      <c r="E27030" t="str">
        <f t="shared" si="423"/>
        <v>Четверг</v>
      </c>
      <c r="J27030"/>
      <c r="K27030"/>
    </row>
    <row r="27031" spans="1:11" x14ac:dyDescent="0.4">
      <c r="A27031">
        <v>84220</v>
      </c>
      <c r="B27031" s="2">
        <v>44335.550333333333</v>
      </c>
      <c r="C27031">
        <v>300876</v>
      </c>
      <c r="D27031">
        <v>472712</v>
      </c>
      <c r="E27031" t="str">
        <f t="shared" si="423"/>
        <v>Четверг</v>
      </c>
      <c r="J27031"/>
      <c r="K27031"/>
    </row>
    <row r="27032" spans="1:11" x14ac:dyDescent="0.4">
      <c r="A27032">
        <v>84224</v>
      </c>
      <c r="B27032" s="2">
        <v>44335.550754045311</v>
      </c>
      <c r="C27032">
        <v>111178</v>
      </c>
      <c r="D27032">
        <v>154256</v>
      </c>
      <c r="E27032" t="str">
        <f t="shared" si="423"/>
        <v>Четверг</v>
      </c>
      <c r="J27032"/>
      <c r="K27032"/>
    </row>
    <row r="27033" spans="1:11" x14ac:dyDescent="0.4">
      <c r="A27033">
        <v>84228</v>
      </c>
      <c r="B27033" s="2">
        <v>44335.552333333333</v>
      </c>
      <c r="C27033">
        <v>102245</v>
      </c>
      <c r="D27033">
        <v>227775</v>
      </c>
      <c r="E27033" t="str">
        <f t="shared" si="423"/>
        <v>Четверг</v>
      </c>
      <c r="J27033"/>
      <c r="K27033"/>
    </row>
    <row r="27034" spans="1:11" x14ac:dyDescent="0.4">
      <c r="A27034">
        <v>84229</v>
      </c>
      <c r="B27034" s="2">
        <v>44335.553181229778</v>
      </c>
      <c r="C27034">
        <v>270576</v>
      </c>
      <c r="D27034">
        <v>422610</v>
      </c>
      <c r="E27034" t="str">
        <f t="shared" si="423"/>
        <v>Четверг</v>
      </c>
      <c r="J27034"/>
      <c r="K27034"/>
    </row>
    <row r="27035" spans="1:11" x14ac:dyDescent="0.4">
      <c r="A27035">
        <v>84231</v>
      </c>
      <c r="B27035" s="2">
        <v>44335.554394822007</v>
      </c>
      <c r="C27035">
        <v>52461</v>
      </c>
      <c r="D27035">
        <v>191893</v>
      </c>
      <c r="E27035" t="str">
        <f t="shared" si="423"/>
        <v>Четверг</v>
      </c>
      <c r="J27035"/>
      <c r="K27035"/>
    </row>
    <row r="27036" spans="1:11" x14ac:dyDescent="0.4">
      <c r="A27036">
        <v>84236</v>
      </c>
      <c r="B27036" s="2">
        <v>44335.555608414244</v>
      </c>
      <c r="C27036">
        <v>210140</v>
      </c>
      <c r="D27036">
        <v>397531</v>
      </c>
      <c r="E27036" t="str">
        <f t="shared" si="423"/>
        <v>Четверг</v>
      </c>
      <c r="J27036"/>
      <c r="K27036"/>
    </row>
    <row r="27037" spans="1:11" x14ac:dyDescent="0.4">
      <c r="A27037">
        <v>84240</v>
      </c>
      <c r="B27037" s="2">
        <v>44335.55601294498</v>
      </c>
      <c r="C27037">
        <v>14399</v>
      </c>
      <c r="D27037">
        <v>467908</v>
      </c>
      <c r="E27037" t="str">
        <f t="shared" si="423"/>
        <v>Четверг</v>
      </c>
      <c r="J27037"/>
      <c r="K27037"/>
    </row>
    <row r="27038" spans="1:11" x14ac:dyDescent="0.4">
      <c r="A27038">
        <v>84241</v>
      </c>
      <c r="B27038" s="2">
        <v>44335.556822006474</v>
      </c>
      <c r="C27038">
        <v>95512</v>
      </c>
      <c r="D27038">
        <v>397390</v>
      </c>
      <c r="E27038" t="str">
        <f t="shared" si="423"/>
        <v>Четверг</v>
      </c>
      <c r="J27038"/>
      <c r="K27038"/>
    </row>
    <row r="27039" spans="1:11" x14ac:dyDescent="0.4">
      <c r="A27039">
        <v>84245</v>
      </c>
      <c r="B27039" s="2">
        <v>44335.557000000001</v>
      </c>
      <c r="C27039">
        <v>217249</v>
      </c>
      <c r="D27039">
        <v>5151</v>
      </c>
      <c r="E27039" t="str">
        <f t="shared" si="423"/>
        <v>Четверг</v>
      </c>
      <c r="J27039"/>
      <c r="K27039"/>
    </row>
    <row r="27040" spans="1:11" x14ac:dyDescent="0.4">
      <c r="A27040">
        <v>84246</v>
      </c>
      <c r="B27040" s="2">
        <v>44335.557226537218</v>
      </c>
      <c r="C27040">
        <v>278971</v>
      </c>
      <c r="D27040">
        <v>293021</v>
      </c>
      <c r="E27040" t="str">
        <f t="shared" si="423"/>
        <v>Четверг</v>
      </c>
      <c r="J27040"/>
      <c r="K27040"/>
    </row>
    <row r="27041" spans="1:11" x14ac:dyDescent="0.4">
      <c r="A27041">
        <v>84250</v>
      </c>
      <c r="B27041" s="2">
        <v>44335.559249190934</v>
      </c>
      <c r="C27041">
        <v>184047</v>
      </c>
      <c r="D27041">
        <v>411922</v>
      </c>
      <c r="E27041" t="str">
        <f t="shared" si="423"/>
        <v>Четверг</v>
      </c>
      <c r="J27041"/>
      <c r="K27041"/>
    </row>
    <row r="27042" spans="1:11" x14ac:dyDescent="0.4">
      <c r="A27042">
        <v>84252</v>
      </c>
      <c r="B27042" s="2">
        <v>44335.560867313914</v>
      </c>
      <c r="C27042">
        <v>144183</v>
      </c>
      <c r="D27042">
        <v>158978</v>
      </c>
      <c r="E27042" t="str">
        <f t="shared" si="423"/>
        <v>Четверг</v>
      </c>
      <c r="J27042"/>
      <c r="K27042"/>
    </row>
    <row r="27043" spans="1:11" x14ac:dyDescent="0.4">
      <c r="A27043">
        <v>84255</v>
      </c>
      <c r="B27043" s="2">
        <v>44335.562485436894</v>
      </c>
      <c r="C27043">
        <v>14197</v>
      </c>
      <c r="D27043">
        <v>76250</v>
      </c>
      <c r="E27043" t="str">
        <f t="shared" si="423"/>
        <v>Четверг</v>
      </c>
      <c r="J27043"/>
      <c r="K27043"/>
    </row>
    <row r="27044" spans="1:11" x14ac:dyDescent="0.4">
      <c r="A27044">
        <v>84257</v>
      </c>
      <c r="B27044" s="2">
        <v>44335.562889967638</v>
      </c>
      <c r="C27044">
        <v>23495</v>
      </c>
      <c r="D27044">
        <v>439981</v>
      </c>
      <c r="E27044" t="str">
        <f t="shared" si="423"/>
        <v>Четверг</v>
      </c>
      <c r="J27044"/>
      <c r="K27044"/>
    </row>
    <row r="27045" spans="1:11" x14ac:dyDescent="0.4">
      <c r="A27045">
        <v>84259</v>
      </c>
      <c r="B27045" s="2">
        <v>44335.562889967638</v>
      </c>
      <c r="C27045">
        <v>70273</v>
      </c>
      <c r="D27045">
        <v>115463</v>
      </c>
      <c r="E27045" t="str">
        <f t="shared" si="423"/>
        <v>Четверг</v>
      </c>
      <c r="J27045"/>
      <c r="K27045"/>
    </row>
    <row r="27046" spans="1:11" x14ac:dyDescent="0.4">
      <c r="A27046">
        <v>84263</v>
      </c>
      <c r="B27046" s="2">
        <v>44335.564508090618</v>
      </c>
      <c r="C27046">
        <v>330194</v>
      </c>
      <c r="D27046">
        <v>145779</v>
      </c>
      <c r="E27046" t="str">
        <f t="shared" si="423"/>
        <v>Четверг</v>
      </c>
      <c r="J27046"/>
      <c r="K27046"/>
    </row>
    <row r="27047" spans="1:11" x14ac:dyDescent="0.4">
      <c r="A27047">
        <v>84265</v>
      </c>
      <c r="B27047" s="2">
        <v>44335.565317152104</v>
      </c>
      <c r="C27047">
        <v>112546</v>
      </c>
      <c r="D27047">
        <v>367087</v>
      </c>
      <c r="E27047" t="str">
        <f t="shared" si="423"/>
        <v>Четверг</v>
      </c>
      <c r="J27047"/>
      <c r="K27047"/>
    </row>
    <row r="27048" spans="1:11" x14ac:dyDescent="0.4">
      <c r="A27048">
        <v>84269</v>
      </c>
      <c r="B27048" s="2">
        <v>44335.565721682848</v>
      </c>
      <c r="C27048">
        <v>272793</v>
      </c>
      <c r="D27048">
        <v>258219</v>
      </c>
      <c r="E27048" t="str">
        <f t="shared" si="423"/>
        <v>Четверг</v>
      </c>
      <c r="J27048"/>
      <c r="K27048"/>
    </row>
    <row r="27049" spans="1:11" x14ac:dyDescent="0.4">
      <c r="A27049">
        <v>84273</v>
      </c>
      <c r="B27049" s="2">
        <v>44335.566530744334</v>
      </c>
      <c r="C27049">
        <v>25419</v>
      </c>
      <c r="D27049">
        <v>241927</v>
      </c>
      <c r="E27049" t="str">
        <f t="shared" si="423"/>
        <v>Четверг</v>
      </c>
      <c r="J27049"/>
      <c r="K27049"/>
    </row>
    <row r="27050" spans="1:11" x14ac:dyDescent="0.4">
      <c r="A27050">
        <v>84278</v>
      </c>
      <c r="B27050" s="2">
        <v>44335.566530744334</v>
      </c>
      <c r="C27050">
        <v>131212</v>
      </c>
      <c r="D27050">
        <v>250679</v>
      </c>
      <c r="E27050" t="str">
        <f t="shared" si="423"/>
        <v>Четверг</v>
      </c>
      <c r="J27050"/>
      <c r="K27050"/>
    </row>
    <row r="27051" spans="1:11" x14ac:dyDescent="0.4">
      <c r="A27051">
        <v>84279</v>
      </c>
      <c r="B27051" s="2">
        <v>44335.568553398058</v>
      </c>
      <c r="C27051">
        <v>320451</v>
      </c>
      <c r="D27051">
        <v>158978</v>
      </c>
      <c r="E27051" t="str">
        <f t="shared" si="423"/>
        <v>Четверг</v>
      </c>
      <c r="J27051"/>
      <c r="K27051"/>
    </row>
    <row r="27052" spans="1:11" x14ac:dyDescent="0.4">
      <c r="A27052">
        <v>84283</v>
      </c>
      <c r="B27052" s="2">
        <v>44335.570171521038</v>
      </c>
      <c r="C27052">
        <v>29192</v>
      </c>
      <c r="D27052">
        <v>21760</v>
      </c>
      <c r="E27052" t="str">
        <f t="shared" si="423"/>
        <v>Четверг</v>
      </c>
      <c r="J27052"/>
      <c r="K27052"/>
    </row>
    <row r="27053" spans="1:11" x14ac:dyDescent="0.4">
      <c r="A27053">
        <v>84285</v>
      </c>
      <c r="B27053" s="2">
        <v>44335.571385113268</v>
      </c>
      <c r="C27053">
        <v>161569</v>
      </c>
      <c r="D27053">
        <v>50898</v>
      </c>
      <c r="E27053" t="str">
        <f t="shared" si="423"/>
        <v>Четверг</v>
      </c>
      <c r="J27053"/>
      <c r="K27053"/>
    </row>
    <row r="27054" spans="1:11" x14ac:dyDescent="0.4">
      <c r="A27054">
        <v>84289</v>
      </c>
      <c r="B27054" s="2">
        <v>44335.572598705505</v>
      </c>
      <c r="C27054">
        <v>225470</v>
      </c>
      <c r="D27054">
        <v>387595</v>
      </c>
      <c r="E27054" t="str">
        <f t="shared" si="423"/>
        <v>Четверг</v>
      </c>
      <c r="J27054"/>
      <c r="K27054"/>
    </row>
    <row r="27055" spans="1:11" x14ac:dyDescent="0.4">
      <c r="A27055">
        <v>84292</v>
      </c>
      <c r="B27055" s="2">
        <v>44335.574216828478</v>
      </c>
      <c r="C27055">
        <v>85501</v>
      </c>
      <c r="D27055">
        <v>347008</v>
      </c>
      <c r="E27055" t="str">
        <f t="shared" si="423"/>
        <v>Четверг</v>
      </c>
      <c r="J27055"/>
      <c r="K27055"/>
    </row>
    <row r="27056" spans="1:11" x14ac:dyDescent="0.4">
      <c r="A27056">
        <v>84295</v>
      </c>
      <c r="B27056" s="2">
        <v>44335.574216828478</v>
      </c>
      <c r="C27056">
        <v>263595</v>
      </c>
      <c r="D27056">
        <v>347008</v>
      </c>
      <c r="E27056" t="str">
        <f t="shared" si="423"/>
        <v>Четверг</v>
      </c>
      <c r="J27056"/>
      <c r="K27056"/>
    </row>
    <row r="27057" spans="1:11" x14ac:dyDescent="0.4">
      <c r="A27057">
        <v>84297</v>
      </c>
      <c r="B27057" s="2">
        <v>44335.575430420708</v>
      </c>
      <c r="C27057">
        <v>83890</v>
      </c>
      <c r="D27057">
        <v>242428</v>
      </c>
      <c r="E27057" t="str">
        <f t="shared" si="423"/>
        <v>Четверг</v>
      </c>
      <c r="J27057"/>
      <c r="K27057"/>
    </row>
    <row r="27058" spans="1:11" x14ac:dyDescent="0.4">
      <c r="A27058">
        <v>84301</v>
      </c>
      <c r="B27058" s="2">
        <v>44335.578262135925</v>
      </c>
      <c r="C27058">
        <v>137944</v>
      </c>
      <c r="D27058">
        <v>88863</v>
      </c>
      <c r="E27058" t="str">
        <f t="shared" si="423"/>
        <v>Четверг</v>
      </c>
      <c r="J27058"/>
      <c r="K27058"/>
    </row>
    <row r="27059" spans="1:11" x14ac:dyDescent="0.4">
      <c r="A27059">
        <v>84306</v>
      </c>
      <c r="B27059" s="2">
        <v>44335.578666666661</v>
      </c>
      <c r="C27059">
        <v>197497</v>
      </c>
      <c r="D27059">
        <v>70091</v>
      </c>
      <c r="E27059" t="str">
        <f t="shared" si="423"/>
        <v>Четверг</v>
      </c>
      <c r="J27059"/>
      <c r="K27059"/>
    </row>
    <row r="27060" spans="1:11" x14ac:dyDescent="0.4">
      <c r="A27060">
        <v>84309</v>
      </c>
      <c r="B27060" s="2">
        <v>44335.579071197411</v>
      </c>
      <c r="C27060">
        <v>47696</v>
      </c>
      <c r="D27060">
        <v>53136</v>
      </c>
      <c r="E27060" t="str">
        <f t="shared" si="423"/>
        <v>Четверг</v>
      </c>
      <c r="J27060"/>
      <c r="K27060"/>
    </row>
    <row r="27061" spans="1:11" x14ac:dyDescent="0.4">
      <c r="A27061">
        <v>84310</v>
      </c>
      <c r="B27061" s="2">
        <v>44335.579071197411</v>
      </c>
      <c r="C27061">
        <v>293658</v>
      </c>
      <c r="D27061">
        <v>467908</v>
      </c>
      <c r="E27061" t="str">
        <f t="shared" si="423"/>
        <v>Четверг</v>
      </c>
      <c r="J27061"/>
      <c r="K27061"/>
    </row>
    <row r="27062" spans="1:11" x14ac:dyDescent="0.4">
      <c r="A27062">
        <v>84313</v>
      </c>
      <c r="B27062" s="2">
        <v>44335.581498381878</v>
      </c>
      <c r="C27062">
        <v>327887</v>
      </c>
      <c r="D27062">
        <v>74456</v>
      </c>
      <c r="E27062" t="str">
        <f t="shared" si="423"/>
        <v>Четверг</v>
      </c>
      <c r="J27062"/>
      <c r="K27062"/>
    </row>
    <row r="27063" spans="1:11" x14ac:dyDescent="0.4">
      <c r="A27063">
        <v>84317</v>
      </c>
      <c r="B27063" s="2">
        <v>44335.581902912621</v>
      </c>
      <c r="C27063">
        <v>318760</v>
      </c>
      <c r="D27063">
        <v>347393</v>
      </c>
      <c r="E27063" t="str">
        <f t="shared" si="423"/>
        <v>Четверг</v>
      </c>
      <c r="J27063"/>
      <c r="K27063"/>
    </row>
    <row r="27064" spans="1:11" x14ac:dyDescent="0.4">
      <c r="A27064">
        <v>84318</v>
      </c>
      <c r="B27064" s="2">
        <v>44335.582666666662</v>
      </c>
      <c r="C27064">
        <v>259879</v>
      </c>
      <c r="D27064">
        <v>473327</v>
      </c>
      <c r="E27064" t="str">
        <f t="shared" si="423"/>
        <v>Четверг</v>
      </c>
      <c r="J27064"/>
      <c r="K27064"/>
    </row>
    <row r="27065" spans="1:11" x14ac:dyDescent="0.4">
      <c r="A27065">
        <v>84322</v>
      </c>
      <c r="B27065" s="2">
        <v>44335.583116504858</v>
      </c>
      <c r="C27065">
        <v>281174</v>
      </c>
      <c r="D27065">
        <v>20339</v>
      </c>
      <c r="E27065" t="str">
        <f t="shared" si="423"/>
        <v>Четверг</v>
      </c>
      <c r="J27065"/>
      <c r="K27065"/>
    </row>
    <row r="27066" spans="1:11" x14ac:dyDescent="0.4">
      <c r="A27066">
        <v>84326</v>
      </c>
      <c r="B27066" s="2">
        <v>44335.585139158575</v>
      </c>
      <c r="C27066">
        <v>59170</v>
      </c>
      <c r="D27066">
        <v>242428</v>
      </c>
      <c r="E27066" t="str">
        <f t="shared" si="423"/>
        <v>Четверг</v>
      </c>
      <c r="J27066"/>
      <c r="K27066"/>
    </row>
    <row r="27067" spans="1:11" x14ac:dyDescent="0.4">
      <c r="A27067">
        <v>84328</v>
      </c>
      <c r="B27067" s="2">
        <v>44335.585543689318</v>
      </c>
      <c r="C27067">
        <v>254512</v>
      </c>
      <c r="D27067">
        <v>473323</v>
      </c>
      <c r="E27067" t="str">
        <f t="shared" si="423"/>
        <v>Четверг</v>
      </c>
      <c r="J27067"/>
      <c r="K27067"/>
    </row>
    <row r="27068" spans="1:11" x14ac:dyDescent="0.4">
      <c r="A27068">
        <v>84332</v>
      </c>
      <c r="B27068" s="2">
        <v>44335.588375404528</v>
      </c>
      <c r="C27068">
        <v>60222</v>
      </c>
      <c r="D27068">
        <v>12149</v>
      </c>
      <c r="E27068" t="str">
        <f t="shared" si="423"/>
        <v>Четверг</v>
      </c>
      <c r="J27068"/>
      <c r="K27068"/>
    </row>
    <row r="27069" spans="1:11" x14ac:dyDescent="0.4">
      <c r="A27069">
        <v>84333</v>
      </c>
      <c r="B27069" s="2">
        <v>44335.589588996758</v>
      </c>
      <c r="C27069">
        <v>239008</v>
      </c>
      <c r="D27069">
        <v>411922</v>
      </c>
      <c r="E27069" t="str">
        <f t="shared" si="423"/>
        <v>Четверг</v>
      </c>
      <c r="J27069"/>
      <c r="K27069"/>
    </row>
    <row r="27070" spans="1:11" x14ac:dyDescent="0.4">
      <c r="A27070">
        <v>84337</v>
      </c>
      <c r="B27070" s="2">
        <v>44335.590398058252</v>
      </c>
      <c r="C27070">
        <v>92891</v>
      </c>
      <c r="D27070">
        <v>448450</v>
      </c>
      <c r="E27070" t="str">
        <f t="shared" si="423"/>
        <v>Четверг</v>
      </c>
      <c r="J27070"/>
      <c r="K27070"/>
    </row>
    <row r="27071" spans="1:11" x14ac:dyDescent="0.4">
      <c r="A27071">
        <v>84340</v>
      </c>
      <c r="B27071" s="2">
        <v>44335.590802588995</v>
      </c>
      <c r="C27071">
        <v>229204</v>
      </c>
      <c r="D27071">
        <v>411922</v>
      </c>
      <c r="E27071" t="str">
        <f t="shared" si="423"/>
        <v>Четверг</v>
      </c>
      <c r="J27071"/>
      <c r="K27071"/>
    </row>
    <row r="27072" spans="1:11" x14ac:dyDescent="0.4">
      <c r="A27072">
        <v>84343</v>
      </c>
      <c r="B27072" s="2">
        <v>44335.590802589002</v>
      </c>
      <c r="C27072">
        <v>249224</v>
      </c>
      <c r="D27072">
        <v>411922</v>
      </c>
      <c r="E27072" t="str">
        <f t="shared" si="423"/>
        <v>Четверг</v>
      </c>
      <c r="J27072"/>
      <c r="K27072"/>
    </row>
    <row r="27073" spans="1:11" x14ac:dyDescent="0.4">
      <c r="A27073">
        <v>84344</v>
      </c>
      <c r="B27073" s="2">
        <v>44335.591611650481</v>
      </c>
      <c r="C27073">
        <v>19658</v>
      </c>
      <c r="D27073">
        <v>73643</v>
      </c>
      <c r="E27073" t="str">
        <f t="shared" si="423"/>
        <v>Четверг</v>
      </c>
      <c r="J27073"/>
      <c r="K27073"/>
    </row>
    <row r="27074" spans="1:11" x14ac:dyDescent="0.4">
      <c r="A27074">
        <v>84347</v>
      </c>
      <c r="B27074" s="2">
        <v>44335.592825242718</v>
      </c>
      <c r="C27074">
        <v>253279</v>
      </c>
      <c r="D27074">
        <v>122982</v>
      </c>
      <c r="E27074" t="str">
        <f t="shared" si="423"/>
        <v>Четверг</v>
      </c>
      <c r="J27074"/>
      <c r="K27074"/>
    </row>
    <row r="27075" spans="1:11" x14ac:dyDescent="0.4">
      <c r="A27075">
        <v>84349</v>
      </c>
      <c r="B27075" s="2">
        <v>44335.592825242718</v>
      </c>
      <c r="C27075">
        <v>302969</v>
      </c>
      <c r="D27075">
        <v>436829</v>
      </c>
      <c r="E27075" t="str">
        <f t="shared" ref="E27075:E27138" si="424">IF(WEEKDAY(B27075)=1,"Понедельник",IF(WEEKDAY(B27075)=2,"Вторник",IF(WEEKDAY(B27075)=3,"Среда",IF(WEEKDAY(B27075)=4,"Четверг",IF(WEEKDAY(B27075)=5,"Пятница",IF(WEEKDAY(B27075)=6,"Суббота","Воскресенье"))))))</f>
        <v>Четверг</v>
      </c>
      <c r="J27075"/>
      <c r="K27075"/>
    </row>
    <row r="27076" spans="1:11" x14ac:dyDescent="0.4">
      <c r="A27076">
        <v>84353</v>
      </c>
      <c r="B27076" s="2">
        <v>44335.593229773462</v>
      </c>
      <c r="C27076">
        <v>271045</v>
      </c>
      <c r="D27076">
        <v>76405</v>
      </c>
      <c r="E27076" t="str">
        <f t="shared" si="424"/>
        <v>Четверг</v>
      </c>
      <c r="J27076"/>
      <c r="K27076"/>
    </row>
    <row r="27077" spans="1:11" x14ac:dyDescent="0.4">
      <c r="A27077">
        <v>84358</v>
      </c>
      <c r="B27077" s="2">
        <v>44335.594847896442</v>
      </c>
      <c r="C27077">
        <v>266744</v>
      </c>
      <c r="D27077">
        <v>78646</v>
      </c>
      <c r="E27077" t="str">
        <f t="shared" si="424"/>
        <v>Четверг</v>
      </c>
      <c r="J27077"/>
      <c r="K27077"/>
    </row>
    <row r="27078" spans="1:11" x14ac:dyDescent="0.4">
      <c r="A27078">
        <v>84362</v>
      </c>
      <c r="B27078" s="2">
        <v>44335.595252427185</v>
      </c>
      <c r="C27078">
        <v>35797</v>
      </c>
      <c r="D27078">
        <v>62570</v>
      </c>
      <c r="E27078" t="str">
        <f t="shared" si="424"/>
        <v>Четверг</v>
      </c>
      <c r="J27078"/>
      <c r="K27078"/>
    </row>
    <row r="27079" spans="1:11" x14ac:dyDescent="0.4">
      <c r="A27079">
        <v>84364</v>
      </c>
      <c r="B27079" s="2">
        <v>44335.595656957928</v>
      </c>
      <c r="C27079">
        <v>333766</v>
      </c>
      <c r="D27079">
        <v>406258</v>
      </c>
      <c r="E27079" t="str">
        <f t="shared" si="424"/>
        <v>Четверг</v>
      </c>
      <c r="J27079"/>
      <c r="K27079"/>
    </row>
    <row r="27080" spans="1:11" x14ac:dyDescent="0.4">
      <c r="A27080">
        <v>84366</v>
      </c>
      <c r="B27080" s="2">
        <v>44335.599702265368</v>
      </c>
      <c r="C27080">
        <v>154970</v>
      </c>
      <c r="D27080">
        <v>45364</v>
      </c>
      <c r="E27080" t="str">
        <f t="shared" si="424"/>
        <v>Четверг</v>
      </c>
      <c r="J27080"/>
      <c r="K27080"/>
    </row>
    <row r="27081" spans="1:11" x14ac:dyDescent="0.4">
      <c r="A27081">
        <v>84371</v>
      </c>
      <c r="B27081" s="2">
        <v>44335.601320388349</v>
      </c>
      <c r="C27081">
        <v>9859</v>
      </c>
      <c r="D27081">
        <v>397390</v>
      </c>
      <c r="E27081" t="str">
        <f t="shared" si="424"/>
        <v>Четверг</v>
      </c>
      <c r="J27081"/>
      <c r="K27081"/>
    </row>
    <row r="27082" spans="1:11" x14ac:dyDescent="0.4">
      <c r="A27082">
        <v>84372</v>
      </c>
      <c r="B27082" s="2">
        <v>44335.608197411006</v>
      </c>
      <c r="C27082">
        <v>215468</v>
      </c>
      <c r="D27082">
        <v>165821</v>
      </c>
      <c r="E27082" t="str">
        <f t="shared" si="424"/>
        <v>Четверг</v>
      </c>
      <c r="J27082"/>
      <c r="K27082"/>
    </row>
    <row r="27083" spans="1:11" x14ac:dyDescent="0.4">
      <c r="A27083">
        <v>84374</v>
      </c>
      <c r="B27083" s="2">
        <v>44335.609333333334</v>
      </c>
      <c r="C27083">
        <v>198120</v>
      </c>
      <c r="D27083">
        <v>230507</v>
      </c>
      <c r="E27083" t="str">
        <f t="shared" si="424"/>
        <v>Четверг</v>
      </c>
      <c r="J27083"/>
      <c r="K27083"/>
    </row>
    <row r="27084" spans="1:11" x14ac:dyDescent="0.4">
      <c r="A27084">
        <v>84378</v>
      </c>
      <c r="B27084" s="2">
        <v>44335.609411003235</v>
      </c>
      <c r="C27084">
        <v>72940</v>
      </c>
      <c r="D27084">
        <v>411922</v>
      </c>
      <c r="E27084" t="str">
        <f t="shared" si="424"/>
        <v>Четверг</v>
      </c>
      <c r="J27084"/>
      <c r="K27084"/>
    </row>
    <row r="27085" spans="1:11" x14ac:dyDescent="0.4">
      <c r="A27085">
        <v>84380</v>
      </c>
      <c r="B27085" s="2">
        <v>44335.609411003235</v>
      </c>
      <c r="C27085">
        <v>137520</v>
      </c>
      <c r="D27085">
        <v>258251</v>
      </c>
      <c r="E27085" t="str">
        <f t="shared" si="424"/>
        <v>Четверг</v>
      </c>
      <c r="J27085"/>
      <c r="K27085"/>
    </row>
    <row r="27086" spans="1:11" x14ac:dyDescent="0.4">
      <c r="A27086">
        <v>84385</v>
      </c>
      <c r="B27086" s="2">
        <v>44335.609411003235</v>
      </c>
      <c r="C27086">
        <v>186006</v>
      </c>
      <c r="D27086">
        <v>343491</v>
      </c>
      <c r="E27086" t="str">
        <f t="shared" si="424"/>
        <v>Четверг</v>
      </c>
      <c r="J27086"/>
      <c r="K27086"/>
    </row>
    <row r="27087" spans="1:11" x14ac:dyDescent="0.4">
      <c r="A27087">
        <v>84389</v>
      </c>
      <c r="B27087" s="2">
        <v>44335.610624595465</v>
      </c>
      <c r="C27087">
        <v>124546</v>
      </c>
      <c r="D27087">
        <v>182984</v>
      </c>
      <c r="E27087" t="str">
        <f t="shared" si="424"/>
        <v>Четверг</v>
      </c>
      <c r="J27087"/>
      <c r="K27087"/>
    </row>
    <row r="27088" spans="1:11" x14ac:dyDescent="0.4">
      <c r="A27088">
        <v>84393</v>
      </c>
      <c r="B27088" s="2">
        <v>44335.610624595472</v>
      </c>
      <c r="C27088">
        <v>192931</v>
      </c>
      <c r="D27088">
        <v>158978</v>
      </c>
      <c r="E27088" t="str">
        <f t="shared" si="424"/>
        <v>Четверг</v>
      </c>
      <c r="J27088"/>
      <c r="K27088"/>
    </row>
    <row r="27089" spans="1:11" x14ac:dyDescent="0.4">
      <c r="A27089">
        <v>84397</v>
      </c>
      <c r="B27089" s="2">
        <v>44335.610624595472</v>
      </c>
      <c r="C27089">
        <v>257885</v>
      </c>
      <c r="D27089">
        <v>251150</v>
      </c>
      <c r="E27089" t="str">
        <f t="shared" si="424"/>
        <v>Четверг</v>
      </c>
      <c r="J27089"/>
      <c r="K27089"/>
    </row>
    <row r="27090" spans="1:11" x14ac:dyDescent="0.4">
      <c r="A27090">
        <v>84399</v>
      </c>
      <c r="B27090" s="2">
        <v>44335.611029126208</v>
      </c>
      <c r="C27090">
        <v>64172</v>
      </c>
      <c r="D27090">
        <v>341081</v>
      </c>
      <c r="E27090" t="str">
        <f t="shared" si="424"/>
        <v>Четверг</v>
      </c>
      <c r="J27090"/>
      <c r="K27090"/>
    </row>
    <row r="27091" spans="1:11" x14ac:dyDescent="0.4">
      <c r="A27091">
        <v>84403</v>
      </c>
      <c r="B27091" s="2">
        <v>44335.611433656959</v>
      </c>
      <c r="C27091">
        <v>229693</v>
      </c>
      <c r="D27091">
        <v>347393</v>
      </c>
      <c r="E27091" t="str">
        <f t="shared" si="424"/>
        <v>Четверг</v>
      </c>
      <c r="J27091"/>
      <c r="K27091"/>
    </row>
    <row r="27092" spans="1:11" x14ac:dyDescent="0.4">
      <c r="A27092">
        <v>84404</v>
      </c>
      <c r="B27092" s="2">
        <v>44335.613456310675</v>
      </c>
      <c r="C27092">
        <v>327479</v>
      </c>
      <c r="D27092">
        <v>473327</v>
      </c>
      <c r="E27092" t="str">
        <f t="shared" si="424"/>
        <v>Четверг</v>
      </c>
      <c r="J27092"/>
      <c r="K27092"/>
    </row>
    <row r="27093" spans="1:11" x14ac:dyDescent="0.4">
      <c r="A27093">
        <v>84409</v>
      </c>
      <c r="B27093" s="2">
        <v>44335.613456310683</v>
      </c>
      <c r="C27093">
        <v>100815</v>
      </c>
      <c r="D27093">
        <v>357950</v>
      </c>
      <c r="E27093" t="str">
        <f t="shared" si="424"/>
        <v>Четверг</v>
      </c>
      <c r="J27093"/>
      <c r="K27093"/>
    </row>
    <row r="27094" spans="1:11" x14ac:dyDescent="0.4">
      <c r="A27094">
        <v>84413</v>
      </c>
      <c r="B27094" s="2">
        <v>44335.615883495142</v>
      </c>
      <c r="C27094">
        <v>182208</v>
      </c>
      <c r="D27094">
        <v>440825</v>
      </c>
      <c r="E27094" t="str">
        <f t="shared" si="424"/>
        <v>Четверг</v>
      </c>
      <c r="J27094"/>
      <c r="K27094"/>
    </row>
    <row r="27095" spans="1:11" x14ac:dyDescent="0.4">
      <c r="A27095">
        <v>84415</v>
      </c>
      <c r="B27095" s="2">
        <v>44335.616692556636</v>
      </c>
      <c r="C27095">
        <v>287098</v>
      </c>
      <c r="D27095">
        <v>191893</v>
      </c>
      <c r="E27095" t="str">
        <f t="shared" si="424"/>
        <v>Четверг</v>
      </c>
      <c r="J27095"/>
      <c r="K27095"/>
    </row>
    <row r="27096" spans="1:11" x14ac:dyDescent="0.4">
      <c r="A27096">
        <v>84417</v>
      </c>
      <c r="B27096" s="2">
        <v>44335.616692556636</v>
      </c>
      <c r="C27096">
        <v>301813</v>
      </c>
      <c r="D27096">
        <v>251574</v>
      </c>
      <c r="E27096" t="str">
        <f t="shared" si="424"/>
        <v>Четверг</v>
      </c>
      <c r="J27096"/>
      <c r="K27096"/>
    </row>
    <row r="27097" spans="1:11" x14ac:dyDescent="0.4">
      <c r="A27097">
        <v>84421</v>
      </c>
      <c r="B27097" s="2">
        <v>44335.617501618122</v>
      </c>
      <c r="C27097">
        <v>335560</v>
      </c>
      <c r="D27097">
        <v>411922</v>
      </c>
      <c r="E27097" t="str">
        <f t="shared" si="424"/>
        <v>Четверг</v>
      </c>
      <c r="J27097"/>
      <c r="K27097"/>
    </row>
    <row r="27098" spans="1:11" x14ac:dyDescent="0.4">
      <c r="A27098">
        <v>84424</v>
      </c>
      <c r="B27098" s="2">
        <v>44335.619119741095</v>
      </c>
      <c r="C27098">
        <v>166679</v>
      </c>
      <c r="D27098">
        <v>182191</v>
      </c>
      <c r="E27098" t="str">
        <f t="shared" si="424"/>
        <v>Четверг</v>
      </c>
      <c r="J27098"/>
      <c r="K27098"/>
    </row>
    <row r="27099" spans="1:11" x14ac:dyDescent="0.4">
      <c r="A27099">
        <v>84426</v>
      </c>
      <c r="B27099" s="2">
        <v>44335.622760517799</v>
      </c>
      <c r="C27099">
        <v>16178</v>
      </c>
      <c r="D27099">
        <v>43842</v>
      </c>
      <c r="E27099" t="str">
        <f t="shared" si="424"/>
        <v>Четверг</v>
      </c>
      <c r="J27099"/>
      <c r="K27099"/>
    </row>
    <row r="27100" spans="1:11" x14ac:dyDescent="0.4">
      <c r="A27100">
        <v>84430</v>
      </c>
      <c r="B27100" s="2">
        <v>44335.623165048542</v>
      </c>
      <c r="C27100">
        <v>66991</v>
      </c>
      <c r="D27100">
        <v>320264</v>
      </c>
      <c r="E27100" t="str">
        <f t="shared" si="424"/>
        <v>Четверг</v>
      </c>
      <c r="J27100"/>
      <c r="K27100"/>
    </row>
    <row r="27101" spans="1:11" x14ac:dyDescent="0.4">
      <c r="A27101">
        <v>84433</v>
      </c>
      <c r="B27101" s="2">
        <v>44335.623974110029</v>
      </c>
      <c r="C27101">
        <v>327493</v>
      </c>
      <c r="D27101">
        <v>88863</v>
      </c>
      <c r="E27101" t="str">
        <f t="shared" si="424"/>
        <v>Четверг</v>
      </c>
      <c r="J27101"/>
      <c r="K27101"/>
    </row>
    <row r="27102" spans="1:11" x14ac:dyDescent="0.4">
      <c r="A27102">
        <v>84434</v>
      </c>
      <c r="B27102" s="2">
        <v>44335.625187702266</v>
      </c>
      <c r="C27102">
        <v>20229</v>
      </c>
      <c r="D27102">
        <v>249070</v>
      </c>
      <c r="E27102" t="str">
        <f t="shared" si="424"/>
        <v>Четверг</v>
      </c>
      <c r="J27102"/>
      <c r="K27102"/>
    </row>
    <row r="27103" spans="1:11" x14ac:dyDescent="0.4">
      <c r="A27103">
        <v>84436</v>
      </c>
      <c r="B27103" s="2">
        <v>44335.625592233009</v>
      </c>
      <c r="C27103">
        <v>169458</v>
      </c>
      <c r="D27103">
        <v>122982</v>
      </c>
      <c r="E27103" t="str">
        <f t="shared" si="424"/>
        <v>Четверг</v>
      </c>
      <c r="J27103"/>
      <c r="K27103"/>
    </row>
    <row r="27104" spans="1:11" x14ac:dyDescent="0.4">
      <c r="A27104">
        <v>84437</v>
      </c>
      <c r="B27104" s="2">
        <v>44335.626401294503</v>
      </c>
      <c r="C27104">
        <v>133798</v>
      </c>
      <c r="D27104">
        <v>230507</v>
      </c>
      <c r="E27104" t="str">
        <f t="shared" si="424"/>
        <v>Четверг</v>
      </c>
      <c r="J27104"/>
      <c r="K27104"/>
    </row>
    <row r="27105" spans="1:11" x14ac:dyDescent="0.4">
      <c r="A27105">
        <v>84441</v>
      </c>
      <c r="B27105" s="2">
        <v>44335.626401294503</v>
      </c>
      <c r="C27105">
        <v>173195</v>
      </c>
      <c r="D27105">
        <v>154256</v>
      </c>
      <c r="E27105" t="str">
        <f t="shared" si="424"/>
        <v>Четверг</v>
      </c>
      <c r="J27105"/>
      <c r="K27105"/>
    </row>
    <row r="27106" spans="1:11" x14ac:dyDescent="0.4">
      <c r="A27106">
        <v>84442</v>
      </c>
      <c r="B27106" s="2">
        <v>44335.626805825239</v>
      </c>
      <c r="C27106">
        <v>25071</v>
      </c>
      <c r="D27106">
        <v>88863</v>
      </c>
      <c r="E27106" t="str">
        <f t="shared" si="424"/>
        <v>Четверг</v>
      </c>
      <c r="J27106"/>
      <c r="K27106"/>
    </row>
    <row r="27107" spans="1:11" x14ac:dyDescent="0.4">
      <c r="A27107">
        <v>84444</v>
      </c>
      <c r="B27107" s="2">
        <v>44335.627614886733</v>
      </c>
      <c r="C27107">
        <v>183441</v>
      </c>
      <c r="D27107">
        <v>78687</v>
      </c>
      <c r="E27107" t="str">
        <f t="shared" si="424"/>
        <v>Четверг</v>
      </c>
      <c r="J27107"/>
      <c r="K27107"/>
    </row>
    <row r="27108" spans="1:11" x14ac:dyDescent="0.4">
      <c r="A27108">
        <v>84448</v>
      </c>
      <c r="B27108" s="2">
        <v>44335.628666666664</v>
      </c>
      <c r="C27108">
        <v>239068</v>
      </c>
      <c r="D27108">
        <v>357547</v>
      </c>
      <c r="E27108" t="str">
        <f t="shared" si="424"/>
        <v>Четверг</v>
      </c>
      <c r="J27108"/>
      <c r="K27108"/>
    </row>
    <row r="27109" spans="1:11" x14ac:dyDescent="0.4">
      <c r="A27109">
        <v>84451</v>
      </c>
      <c r="B27109" s="2">
        <v>44335.629233009706</v>
      </c>
      <c r="C27109">
        <v>34362</v>
      </c>
      <c r="D27109">
        <v>230507</v>
      </c>
      <c r="E27109" t="str">
        <f t="shared" si="424"/>
        <v>Четверг</v>
      </c>
      <c r="J27109"/>
      <c r="K27109"/>
    </row>
    <row r="27110" spans="1:11" x14ac:dyDescent="0.4">
      <c r="A27110">
        <v>84454</v>
      </c>
      <c r="B27110" s="2">
        <v>44335.629233009706</v>
      </c>
      <c r="C27110">
        <v>313469</v>
      </c>
      <c r="D27110">
        <v>179296</v>
      </c>
      <c r="E27110" t="str">
        <f t="shared" si="424"/>
        <v>Четверг</v>
      </c>
      <c r="J27110"/>
      <c r="K27110"/>
    </row>
    <row r="27111" spans="1:11" x14ac:dyDescent="0.4">
      <c r="A27111">
        <v>84455</v>
      </c>
      <c r="B27111" s="2">
        <v>44335.629637540456</v>
      </c>
      <c r="C27111">
        <v>80357</v>
      </c>
      <c r="D27111">
        <v>471403</v>
      </c>
      <c r="E27111" t="str">
        <f t="shared" si="424"/>
        <v>Четверг</v>
      </c>
      <c r="J27111"/>
      <c r="K27111"/>
    </row>
    <row r="27112" spans="1:11" x14ac:dyDescent="0.4">
      <c r="A27112">
        <v>84459</v>
      </c>
      <c r="B27112" s="2">
        <v>44335.630446601943</v>
      </c>
      <c r="C27112">
        <v>57655</v>
      </c>
      <c r="D27112">
        <v>62570</v>
      </c>
      <c r="E27112" t="str">
        <f t="shared" si="424"/>
        <v>Четверг</v>
      </c>
      <c r="J27112"/>
      <c r="K27112"/>
    </row>
    <row r="27113" spans="1:11" x14ac:dyDescent="0.4">
      <c r="A27113">
        <v>84461</v>
      </c>
      <c r="B27113" s="2">
        <v>44335.632666666665</v>
      </c>
      <c r="C27113">
        <v>206558</v>
      </c>
      <c r="D27113">
        <v>347008</v>
      </c>
      <c r="E27113" t="str">
        <f t="shared" si="424"/>
        <v>Четверг</v>
      </c>
      <c r="J27113"/>
      <c r="K27113"/>
    </row>
    <row r="27114" spans="1:11" x14ac:dyDescent="0.4">
      <c r="A27114">
        <v>84465</v>
      </c>
      <c r="B27114" s="2">
        <v>44335.633278317153</v>
      </c>
      <c r="C27114">
        <v>85029</v>
      </c>
      <c r="D27114">
        <v>182984</v>
      </c>
      <c r="E27114" t="str">
        <f t="shared" si="424"/>
        <v>Четверг</v>
      </c>
      <c r="J27114"/>
      <c r="K27114"/>
    </row>
    <row r="27115" spans="1:11" x14ac:dyDescent="0.4">
      <c r="A27115">
        <v>84468</v>
      </c>
      <c r="B27115" s="2">
        <v>44335.633278317153</v>
      </c>
      <c r="C27115">
        <v>205664</v>
      </c>
      <c r="D27115">
        <v>182191</v>
      </c>
      <c r="E27115" t="str">
        <f t="shared" si="424"/>
        <v>Четверг</v>
      </c>
      <c r="J27115"/>
      <c r="K27115"/>
    </row>
    <row r="27116" spans="1:11" x14ac:dyDescent="0.4">
      <c r="A27116">
        <v>84469</v>
      </c>
      <c r="B27116" s="2">
        <v>44335.633278317153</v>
      </c>
      <c r="C27116">
        <v>265760</v>
      </c>
      <c r="D27116">
        <v>230507</v>
      </c>
      <c r="E27116" t="str">
        <f t="shared" si="424"/>
        <v>Четверг</v>
      </c>
      <c r="J27116"/>
      <c r="K27116"/>
    </row>
    <row r="27117" spans="1:11" x14ac:dyDescent="0.4">
      <c r="A27117">
        <v>84471</v>
      </c>
      <c r="B27117" s="2">
        <v>44335.634491909383</v>
      </c>
      <c r="C27117">
        <v>68256</v>
      </c>
      <c r="D27117">
        <v>250679</v>
      </c>
      <c r="E27117" t="str">
        <f t="shared" si="424"/>
        <v>Четверг</v>
      </c>
      <c r="J27117"/>
      <c r="K27117"/>
    </row>
    <row r="27118" spans="1:11" x14ac:dyDescent="0.4">
      <c r="A27118">
        <v>84475</v>
      </c>
      <c r="B27118" s="2">
        <v>44335.634896440133</v>
      </c>
      <c r="C27118">
        <v>112585</v>
      </c>
      <c r="D27118">
        <v>103784</v>
      </c>
      <c r="E27118" t="str">
        <f t="shared" si="424"/>
        <v>Четверг</v>
      </c>
      <c r="J27118"/>
      <c r="K27118"/>
    </row>
    <row r="27119" spans="1:11" x14ac:dyDescent="0.4">
      <c r="A27119">
        <v>84479</v>
      </c>
      <c r="B27119" s="2">
        <v>44335.63570550162</v>
      </c>
      <c r="C27119">
        <v>265486</v>
      </c>
      <c r="D27119">
        <v>411922</v>
      </c>
      <c r="E27119" t="str">
        <f t="shared" si="424"/>
        <v>Четверг</v>
      </c>
      <c r="J27119"/>
      <c r="K27119"/>
    </row>
    <row r="27120" spans="1:11" x14ac:dyDescent="0.4">
      <c r="A27120">
        <v>84481</v>
      </c>
      <c r="B27120" s="2">
        <v>44335.636514563106</v>
      </c>
      <c r="C27120">
        <v>133016</v>
      </c>
      <c r="D27120">
        <v>158978</v>
      </c>
      <c r="E27120" t="str">
        <f t="shared" si="424"/>
        <v>Четверг</v>
      </c>
      <c r="J27120"/>
      <c r="K27120"/>
    </row>
    <row r="27121" spans="1:11" x14ac:dyDescent="0.4">
      <c r="A27121">
        <v>84482</v>
      </c>
      <c r="B27121" s="2">
        <v>44335.637323624593</v>
      </c>
      <c r="C27121">
        <v>129159</v>
      </c>
      <c r="D27121">
        <v>182191</v>
      </c>
      <c r="E27121" t="str">
        <f t="shared" si="424"/>
        <v>Четверг</v>
      </c>
      <c r="J27121"/>
      <c r="K27121"/>
    </row>
    <row r="27122" spans="1:11" x14ac:dyDescent="0.4">
      <c r="A27122">
        <v>84487</v>
      </c>
      <c r="B27122" s="2">
        <v>44335.637323624593</v>
      </c>
      <c r="C27122">
        <v>246441</v>
      </c>
      <c r="D27122">
        <v>265820</v>
      </c>
      <c r="E27122" t="str">
        <f t="shared" si="424"/>
        <v>Четверг</v>
      </c>
      <c r="J27122"/>
      <c r="K27122"/>
    </row>
    <row r="27123" spans="1:11" x14ac:dyDescent="0.4">
      <c r="A27123">
        <v>84488</v>
      </c>
      <c r="B27123" s="2">
        <v>44335.639346278316</v>
      </c>
      <c r="C27123">
        <v>219589</v>
      </c>
      <c r="D27123">
        <v>106079</v>
      </c>
      <c r="E27123" t="str">
        <f t="shared" si="424"/>
        <v>Четверг</v>
      </c>
      <c r="J27123"/>
      <c r="K27123"/>
    </row>
    <row r="27124" spans="1:11" x14ac:dyDescent="0.4">
      <c r="A27124">
        <v>84490</v>
      </c>
      <c r="B27124" s="2">
        <v>44335.640155339803</v>
      </c>
      <c r="C27124">
        <v>255951</v>
      </c>
      <c r="D27124">
        <v>264032</v>
      </c>
      <c r="E27124" t="str">
        <f t="shared" si="424"/>
        <v>Четверг</v>
      </c>
      <c r="J27124"/>
      <c r="K27124"/>
    </row>
    <row r="27125" spans="1:11" x14ac:dyDescent="0.4">
      <c r="A27125">
        <v>84495</v>
      </c>
      <c r="B27125" s="2">
        <v>44335.640155339803</v>
      </c>
      <c r="C27125">
        <v>260295</v>
      </c>
      <c r="D27125">
        <v>339916</v>
      </c>
      <c r="E27125" t="str">
        <f t="shared" si="424"/>
        <v>Четверг</v>
      </c>
      <c r="J27125"/>
      <c r="K27125"/>
    </row>
    <row r="27126" spans="1:11" x14ac:dyDescent="0.4">
      <c r="A27126">
        <v>84498</v>
      </c>
      <c r="B27126" s="2">
        <v>44335.640333333336</v>
      </c>
      <c r="C27126">
        <v>175230</v>
      </c>
      <c r="D27126">
        <v>430433</v>
      </c>
      <c r="E27126" t="str">
        <f t="shared" si="424"/>
        <v>Четверг</v>
      </c>
      <c r="J27126"/>
      <c r="K27126"/>
    </row>
    <row r="27127" spans="1:11" x14ac:dyDescent="0.4">
      <c r="A27127">
        <v>84503</v>
      </c>
      <c r="B27127" s="2">
        <v>44335.64136893204</v>
      </c>
      <c r="C27127">
        <v>58127</v>
      </c>
      <c r="D27127">
        <v>43842</v>
      </c>
      <c r="E27127" t="str">
        <f t="shared" si="424"/>
        <v>Четверг</v>
      </c>
      <c r="J27127"/>
      <c r="K27127"/>
    </row>
    <row r="27128" spans="1:11" x14ac:dyDescent="0.4">
      <c r="A27128">
        <v>84506</v>
      </c>
      <c r="B27128" s="2">
        <v>44335.64298705502</v>
      </c>
      <c r="C27128">
        <v>161846</v>
      </c>
      <c r="D27128">
        <v>133987</v>
      </c>
      <c r="E27128" t="str">
        <f t="shared" si="424"/>
        <v>Четверг</v>
      </c>
      <c r="J27128"/>
      <c r="K27128"/>
    </row>
    <row r="27129" spans="1:11" x14ac:dyDescent="0.4">
      <c r="A27129">
        <v>84508</v>
      </c>
      <c r="B27129" s="2">
        <v>44335.643391585756</v>
      </c>
      <c r="C27129">
        <v>34036</v>
      </c>
      <c r="D27129">
        <v>363218</v>
      </c>
      <c r="E27129" t="str">
        <f t="shared" si="424"/>
        <v>Четверг</v>
      </c>
      <c r="J27129"/>
      <c r="K27129"/>
    </row>
    <row r="27130" spans="1:11" x14ac:dyDescent="0.4">
      <c r="A27130">
        <v>84513</v>
      </c>
      <c r="B27130" s="2">
        <v>44335.64420064725</v>
      </c>
      <c r="C27130">
        <v>343401</v>
      </c>
      <c r="D27130">
        <v>241927</v>
      </c>
      <c r="E27130" t="str">
        <f t="shared" si="424"/>
        <v>Четверг</v>
      </c>
      <c r="J27130"/>
      <c r="K27130"/>
    </row>
    <row r="27131" spans="1:11" x14ac:dyDescent="0.4">
      <c r="A27131">
        <v>84514</v>
      </c>
      <c r="B27131" s="2">
        <v>44335.645009708736</v>
      </c>
      <c r="C27131">
        <v>106957</v>
      </c>
      <c r="D27131">
        <v>388328</v>
      </c>
      <c r="E27131" t="str">
        <f t="shared" si="424"/>
        <v>Четверг</v>
      </c>
      <c r="J27131"/>
      <c r="K27131"/>
    </row>
    <row r="27132" spans="1:11" x14ac:dyDescent="0.4">
      <c r="A27132">
        <v>84517</v>
      </c>
      <c r="B27132" s="2">
        <v>44335.64541423948</v>
      </c>
      <c r="C27132">
        <v>218109</v>
      </c>
      <c r="D27132">
        <v>405774</v>
      </c>
      <c r="E27132" t="str">
        <f t="shared" si="424"/>
        <v>Четверг</v>
      </c>
      <c r="J27132"/>
      <c r="K27132"/>
    </row>
    <row r="27133" spans="1:11" x14ac:dyDescent="0.4">
      <c r="A27133">
        <v>84520</v>
      </c>
      <c r="B27133" s="2">
        <v>44335.645414239487</v>
      </c>
      <c r="C27133">
        <v>161652</v>
      </c>
      <c r="D27133">
        <v>250679</v>
      </c>
      <c r="E27133" t="str">
        <f t="shared" si="424"/>
        <v>Четверг</v>
      </c>
      <c r="J27133"/>
      <c r="K27133"/>
    </row>
    <row r="27134" spans="1:11" x14ac:dyDescent="0.4">
      <c r="A27134">
        <v>84524</v>
      </c>
      <c r="B27134" s="2">
        <v>44335.64703236246</v>
      </c>
      <c r="C27134">
        <v>109601</v>
      </c>
      <c r="D27134">
        <v>43507</v>
      </c>
      <c r="E27134" t="str">
        <f t="shared" si="424"/>
        <v>Четверг</v>
      </c>
      <c r="J27134"/>
      <c r="K27134"/>
    </row>
    <row r="27135" spans="1:11" x14ac:dyDescent="0.4">
      <c r="A27135">
        <v>84528</v>
      </c>
      <c r="B27135" s="2">
        <v>44335.647333333334</v>
      </c>
      <c r="C27135">
        <v>185585</v>
      </c>
      <c r="D27135">
        <v>133359</v>
      </c>
      <c r="E27135" t="str">
        <f t="shared" si="424"/>
        <v>Четверг</v>
      </c>
      <c r="J27135"/>
      <c r="K27135"/>
    </row>
    <row r="27136" spans="1:11" x14ac:dyDescent="0.4">
      <c r="A27136">
        <v>84532</v>
      </c>
      <c r="B27136" s="2">
        <v>44335.647841423954</v>
      </c>
      <c r="C27136">
        <v>171367</v>
      </c>
      <c r="D27136">
        <v>304128</v>
      </c>
      <c r="E27136" t="str">
        <f t="shared" si="424"/>
        <v>Четверг</v>
      </c>
      <c r="J27136"/>
      <c r="K27136"/>
    </row>
    <row r="27137" spans="1:11" x14ac:dyDescent="0.4">
      <c r="A27137">
        <v>84535</v>
      </c>
      <c r="B27137" s="2">
        <v>44335.64824595469</v>
      </c>
      <c r="C27137">
        <v>239100</v>
      </c>
      <c r="D27137">
        <v>239565</v>
      </c>
      <c r="E27137" t="str">
        <f t="shared" si="424"/>
        <v>Четверг</v>
      </c>
      <c r="J27137"/>
      <c r="K27137"/>
    </row>
    <row r="27138" spans="1:11" x14ac:dyDescent="0.4">
      <c r="A27138">
        <v>84538</v>
      </c>
      <c r="B27138" s="2">
        <v>44335.64824595469</v>
      </c>
      <c r="C27138">
        <v>284062</v>
      </c>
      <c r="D27138">
        <v>216313</v>
      </c>
      <c r="E27138" t="str">
        <f t="shared" si="424"/>
        <v>Четверг</v>
      </c>
      <c r="J27138"/>
      <c r="K27138"/>
    </row>
    <row r="27139" spans="1:11" x14ac:dyDescent="0.4">
      <c r="A27139">
        <v>84542</v>
      </c>
      <c r="B27139" s="2">
        <v>44335.64824595469</v>
      </c>
      <c r="C27139">
        <v>300764</v>
      </c>
      <c r="D27139">
        <v>317550</v>
      </c>
      <c r="E27139" t="str">
        <f t="shared" ref="E27139:E27202" si="425">IF(WEEKDAY(B27139)=1,"Понедельник",IF(WEEKDAY(B27139)=2,"Вторник",IF(WEEKDAY(B27139)=3,"Среда",IF(WEEKDAY(B27139)=4,"Четверг",IF(WEEKDAY(B27139)=5,"Пятница",IF(WEEKDAY(B27139)=6,"Суббота","Воскресенье"))))))</f>
        <v>Четверг</v>
      </c>
      <c r="J27139"/>
      <c r="K27139"/>
    </row>
    <row r="27140" spans="1:11" x14ac:dyDescent="0.4">
      <c r="A27140">
        <v>84545</v>
      </c>
      <c r="B27140" s="2">
        <v>44335.649459546927</v>
      </c>
      <c r="C27140">
        <v>330514</v>
      </c>
      <c r="D27140">
        <v>250679</v>
      </c>
      <c r="E27140" t="str">
        <f t="shared" si="425"/>
        <v>Четверг</v>
      </c>
      <c r="J27140"/>
      <c r="K27140"/>
    </row>
    <row r="27141" spans="1:11" x14ac:dyDescent="0.4">
      <c r="A27141">
        <v>84549</v>
      </c>
      <c r="B27141" s="2">
        <v>44335.64986407767</v>
      </c>
      <c r="C27141">
        <v>47195</v>
      </c>
      <c r="D27141">
        <v>182191</v>
      </c>
      <c r="E27141" t="str">
        <f t="shared" si="425"/>
        <v>Четверг</v>
      </c>
      <c r="J27141"/>
      <c r="K27141"/>
    </row>
    <row r="27142" spans="1:11" x14ac:dyDescent="0.4">
      <c r="A27142">
        <v>84551</v>
      </c>
      <c r="B27142" s="2">
        <v>44335.651077669907</v>
      </c>
      <c r="C27142">
        <v>300926</v>
      </c>
      <c r="D27142">
        <v>227775</v>
      </c>
      <c r="E27142" t="str">
        <f t="shared" si="425"/>
        <v>Четверг</v>
      </c>
      <c r="J27142"/>
      <c r="K27142"/>
    </row>
    <row r="27143" spans="1:11" x14ac:dyDescent="0.4">
      <c r="A27143">
        <v>84553</v>
      </c>
      <c r="B27143" s="2">
        <v>44335.652291262137</v>
      </c>
      <c r="C27143">
        <v>109032</v>
      </c>
      <c r="D27143">
        <v>69845</v>
      </c>
      <c r="E27143" t="str">
        <f t="shared" si="425"/>
        <v>Четверг</v>
      </c>
      <c r="J27143"/>
      <c r="K27143"/>
    </row>
    <row r="27144" spans="1:11" x14ac:dyDescent="0.4">
      <c r="A27144">
        <v>84557</v>
      </c>
      <c r="B27144" s="2">
        <v>44335.652291262137</v>
      </c>
      <c r="C27144">
        <v>188731</v>
      </c>
      <c r="D27144">
        <v>204394</v>
      </c>
      <c r="E27144" t="str">
        <f t="shared" si="425"/>
        <v>Четверг</v>
      </c>
      <c r="J27144"/>
      <c r="K27144"/>
    </row>
    <row r="27145" spans="1:11" x14ac:dyDescent="0.4">
      <c r="A27145">
        <v>84561</v>
      </c>
      <c r="B27145" s="2">
        <v>44335.652333333339</v>
      </c>
      <c r="C27145">
        <v>117768</v>
      </c>
      <c r="D27145">
        <v>475983</v>
      </c>
      <c r="E27145" t="str">
        <f t="shared" si="425"/>
        <v>Четверг</v>
      </c>
      <c r="J27145"/>
      <c r="K27145"/>
    </row>
    <row r="27146" spans="1:11" x14ac:dyDescent="0.4">
      <c r="A27146">
        <v>84566</v>
      </c>
      <c r="B27146" s="2">
        <v>44335.65431391586</v>
      </c>
      <c r="C27146">
        <v>104056</v>
      </c>
      <c r="D27146">
        <v>343491</v>
      </c>
      <c r="E27146" t="str">
        <f t="shared" si="425"/>
        <v>Четверг</v>
      </c>
      <c r="J27146"/>
      <c r="K27146"/>
    </row>
    <row r="27147" spans="1:11" x14ac:dyDescent="0.4">
      <c r="A27147">
        <v>84567</v>
      </c>
      <c r="B27147" s="2">
        <v>44335.65431391586</v>
      </c>
      <c r="C27147">
        <v>211493</v>
      </c>
      <c r="D27147">
        <v>377180</v>
      </c>
      <c r="E27147" t="str">
        <f t="shared" si="425"/>
        <v>Четверг</v>
      </c>
      <c r="J27147"/>
      <c r="K27147"/>
    </row>
    <row r="27148" spans="1:11" x14ac:dyDescent="0.4">
      <c r="A27148">
        <v>84568</v>
      </c>
      <c r="B27148" s="2">
        <v>44335.655122977347</v>
      </c>
      <c r="C27148">
        <v>172662</v>
      </c>
      <c r="D27148">
        <v>250679</v>
      </c>
      <c r="E27148" t="str">
        <f t="shared" si="425"/>
        <v>Четверг</v>
      </c>
      <c r="J27148"/>
      <c r="K27148"/>
    </row>
    <row r="27149" spans="1:11" x14ac:dyDescent="0.4">
      <c r="A27149">
        <v>84569</v>
      </c>
      <c r="B27149" s="2">
        <v>44335.65552750809</v>
      </c>
      <c r="C27149">
        <v>210979</v>
      </c>
      <c r="D27149">
        <v>380039</v>
      </c>
      <c r="E27149" t="str">
        <f t="shared" si="425"/>
        <v>Четверг</v>
      </c>
      <c r="J27149"/>
      <c r="K27149"/>
    </row>
    <row r="27150" spans="1:11" x14ac:dyDescent="0.4">
      <c r="A27150">
        <v>84571</v>
      </c>
      <c r="B27150" s="2">
        <v>44335.656741100327</v>
      </c>
      <c r="C27150">
        <v>28876</v>
      </c>
      <c r="D27150">
        <v>250679</v>
      </c>
      <c r="E27150" t="str">
        <f t="shared" si="425"/>
        <v>Четверг</v>
      </c>
      <c r="J27150"/>
      <c r="K27150"/>
    </row>
    <row r="27151" spans="1:11" x14ac:dyDescent="0.4">
      <c r="A27151">
        <v>84576</v>
      </c>
      <c r="B27151" s="2">
        <v>44335.657954692557</v>
      </c>
      <c r="C27151">
        <v>249097</v>
      </c>
      <c r="D27151">
        <v>54565</v>
      </c>
      <c r="E27151" t="str">
        <f t="shared" si="425"/>
        <v>Четверг</v>
      </c>
      <c r="J27151"/>
      <c r="K27151"/>
    </row>
    <row r="27152" spans="1:11" x14ac:dyDescent="0.4">
      <c r="A27152">
        <v>84578</v>
      </c>
      <c r="B27152" s="2">
        <v>44335.6583592233</v>
      </c>
      <c r="C27152">
        <v>88865</v>
      </c>
      <c r="D27152">
        <v>186975</v>
      </c>
      <c r="E27152" t="str">
        <f t="shared" si="425"/>
        <v>Четверг</v>
      </c>
      <c r="J27152"/>
      <c r="K27152"/>
    </row>
    <row r="27153" spans="1:11" x14ac:dyDescent="0.4">
      <c r="A27153">
        <v>84580</v>
      </c>
      <c r="B27153" s="2">
        <v>44335.6583592233</v>
      </c>
      <c r="C27153">
        <v>306138</v>
      </c>
      <c r="D27153">
        <v>158978</v>
      </c>
      <c r="E27153" t="str">
        <f t="shared" si="425"/>
        <v>Четверг</v>
      </c>
      <c r="J27153"/>
      <c r="K27153"/>
    </row>
    <row r="27154" spans="1:11" x14ac:dyDescent="0.4">
      <c r="A27154">
        <v>84581</v>
      </c>
      <c r="B27154" s="2">
        <v>44335.6583592233</v>
      </c>
      <c r="C27154">
        <v>333773</v>
      </c>
      <c r="D27154">
        <v>122982</v>
      </c>
      <c r="E27154" t="str">
        <f t="shared" si="425"/>
        <v>Четверг</v>
      </c>
      <c r="J27154"/>
      <c r="K27154"/>
    </row>
    <row r="27155" spans="1:11" x14ac:dyDescent="0.4">
      <c r="A27155">
        <v>84582</v>
      </c>
      <c r="B27155" s="2">
        <v>44335.658763754043</v>
      </c>
      <c r="C27155">
        <v>32169</v>
      </c>
      <c r="D27155">
        <v>411922</v>
      </c>
      <c r="E27155" t="str">
        <f t="shared" si="425"/>
        <v>Четверг</v>
      </c>
      <c r="J27155"/>
      <c r="K27155"/>
    </row>
    <row r="27156" spans="1:11" x14ac:dyDescent="0.4">
      <c r="A27156">
        <v>84587</v>
      </c>
      <c r="B27156" s="2">
        <v>44335.65957281553</v>
      </c>
      <c r="C27156">
        <v>45933</v>
      </c>
      <c r="D27156">
        <v>336616</v>
      </c>
      <c r="E27156" t="str">
        <f t="shared" si="425"/>
        <v>Четверг</v>
      </c>
      <c r="J27156"/>
      <c r="K27156"/>
    </row>
    <row r="27157" spans="1:11" x14ac:dyDescent="0.4">
      <c r="A27157">
        <v>84590</v>
      </c>
      <c r="B27157" s="2">
        <v>44335.660381877024</v>
      </c>
      <c r="C27157">
        <v>27969</v>
      </c>
      <c r="D27157">
        <v>469849</v>
      </c>
      <c r="E27157" t="str">
        <f t="shared" si="425"/>
        <v>Четверг</v>
      </c>
      <c r="J27157"/>
      <c r="K27157"/>
    </row>
    <row r="27158" spans="1:11" x14ac:dyDescent="0.4">
      <c r="A27158">
        <v>84593</v>
      </c>
      <c r="B27158" s="2">
        <v>44335.660381877024</v>
      </c>
      <c r="C27158">
        <v>260235</v>
      </c>
      <c r="D27158">
        <v>453249</v>
      </c>
      <c r="E27158" t="str">
        <f t="shared" si="425"/>
        <v>Четверг</v>
      </c>
      <c r="J27158"/>
      <c r="K27158"/>
    </row>
    <row r="27159" spans="1:11" x14ac:dyDescent="0.4">
      <c r="A27159">
        <v>84598</v>
      </c>
      <c r="B27159" s="2">
        <v>44335.660786407767</v>
      </c>
      <c r="C27159">
        <v>47416</v>
      </c>
      <c r="D27159">
        <v>330333</v>
      </c>
      <c r="E27159" t="str">
        <f t="shared" si="425"/>
        <v>Четверг</v>
      </c>
      <c r="J27159"/>
      <c r="K27159"/>
    </row>
    <row r="27160" spans="1:11" x14ac:dyDescent="0.4">
      <c r="A27160">
        <v>84600</v>
      </c>
      <c r="B27160" s="2">
        <v>44335.660786407767</v>
      </c>
      <c r="C27160">
        <v>198804</v>
      </c>
      <c r="D27160">
        <v>351192</v>
      </c>
      <c r="E27160" t="str">
        <f t="shared" si="425"/>
        <v>Четверг</v>
      </c>
      <c r="J27160"/>
      <c r="K27160"/>
    </row>
    <row r="27161" spans="1:11" x14ac:dyDescent="0.4">
      <c r="A27161">
        <v>84603</v>
      </c>
      <c r="B27161" s="2">
        <v>44335.660786407767</v>
      </c>
      <c r="C27161">
        <v>287501</v>
      </c>
      <c r="D27161">
        <v>108461</v>
      </c>
      <c r="E27161" t="str">
        <f t="shared" si="425"/>
        <v>Четверг</v>
      </c>
      <c r="J27161"/>
      <c r="K27161"/>
    </row>
    <row r="27162" spans="1:11" x14ac:dyDescent="0.4">
      <c r="A27162">
        <v>84607</v>
      </c>
      <c r="B27162" s="2">
        <v>44335.661595469253</v>
      </c>
      <c r="C27162">
        <v>215726</v>
      </c>
      <c r="D27162">
        <v>22056</v>
      </c>
      <c r="E27162" t="str">
        <f t="shared" si="425"/>
        <v>Четверг</v>
      </c>
      <c r="J27162"/>
      <c r="K27162"/>
    </row>
    <row r="27163" spans="1:11" x14ac:dyDescent="0.4">
      <c r="A27163">
        <v>84609</v>
      </c>
      <c r="B27163" s="2">
        <v>44335.663618122977</v>
      </c>
      <c r="C27163">
        <v>210362</v>
      </c>
      <c r="D27163">
        <v>250679</v>
      </c>
      <c r="E27163" t="str">
        <f t="shared" si="425"/>
        <v>Четверг</v>
      </c>
      <c r="J27163"/>
      <c r="K27163"/>
    </row>
    <row r="27164" spans="1:11" x14ac:dyDescent="0.4">
      <c r="A27164">
        <v>84614</v>
      </c>
      <c r="B27164" s="2">
        <v>44335.664427184463</v>
      </c>
      <c r="C27164">
        <v>287960</v>
      </c>
      <c r="D27164">
        <v>472712</v>
      </c>
      <c r="E27164" t="str">
        <f t="shared" si="425"/>
        <v>Четверг</v>
      </c>
      <c r="J27164"/>
      <c r="K27164"/>
    </row>
    <row r="27165" spans="1:11" x14ac:dyDescent="0.4">
      <c r="A27165">
        <v>84615</v>
      </c>
      <c r="B27165" s="2">
        <v>44335.664831715214</v>
      </c>
      <c r="C27165">
        <v>218064</v>
      </c>
      <c r="D27165">
        <v>413014</v>
      </c>
      <c r="E27165" t="str">
        <f t="shared" si="425"/>
        <v>Четверг</v>
      </c>
      <c r="J27165"/>
      <c r="K27165"/>
    </row>
    <row r="27166" spans="1:11" x14ac:dyDescent="0.4">
      <c r="A27166">
        <v>84617</v>
      </c>
      <c r="B27166" s="2">
        <v>44335.666449838187</v>
      </c>
      <c r="C27166">
        <v>230417</v>
      </c>
      <c r="D27166">
        <v>251574</v>
      </c>
      <c r="E27166" t="str">
        <f t="shared" si="425"/>
        <v>Четверг</v>
      </c>
      <c r="J27166"/>
      <c r="K27166"/>
    </row>
    <row r="27167" spans="1:11" x14ac:dyDescent="0.4">
      <c r="A27167">
        <v>84621</v>
      </c>
      <c r="B27167" s="2">
        <v>44335.666449838187</v>
      </c>
      <c r="C27167">
        <v>333690</v>
      </c>
      <c r="D27167">
        <v>29267</v>
      </c>
      <c r="E27167" t="str">
        <f t="shared" si="425"/>
        <v>Четверг</v>
      </c>
      <c r="J27167"/>
      <c r="K27167"/>
    </row>
    <row r="27168" spans="1:11" x14ac:dyDescent="0.4">
      <c r="A27168">
        <v>84626</v>
      </c>
      <c r="B27168" s="2">
        <v>44335.66685436893</v>
      </c>
      <c r="C27168">
        <v>307512</v>
      </c>
      <c r="D27168">
        <v>4199</v>
      </c>
      <c r="E27168" t="str">
        <f t="shared" si="425"/>
        <v>Четверг</v>
      </c>
      <c r="J27168"/>
      <c r="K27168"/>
    </row>
    <row r="27169" spans="1:11" x14ac:dyDescent="0.4">
      <c r="A27169">
        <v>84629</v>
      </c>
      <c r="B27169" s="2">
        <v>44335.667258899681</v>
      </c>
      <c r="C27169">
        <v>155507</v>
      </c>
      <c r="D27169">
        <v>148630</v>
      </c>
      <c r="E27169" t="str">
        <f t="shared" si="425"/>
        <v>Четверг</v>
      </c>
      <c r="J27169"/>
      <c r="K27169"/>
    </row>
    <row r="27170" spans="1:11" x14ac:dyDescent="0.4">
      <c r="A27170">
        <v>84630</v>
      </c>
      <c r="B27170" s="2">
        <v>44335.667258899681</v>
      </c>
      <c r="C27170">
        <v>202819</v>
      </c>
      <c r="D27170">
        <v>411922</v>
      </c>
      <c r="E27170" t="str">
        <f t="shared" si="425"/>
        <v>Четверг</v>
      </c>
      <c r="J27170"/>
      <c r="K27170"/>
    </row>
    <row r="27171" spans="1:11" x14ac:dyDescent="0.4">
      <c r="A27171">
        <v>84633</v>
      </c>
      <c r="B27171" s="2">
        <v>44335.668067961167</v>
      </c>
      <c r="C27171">
        <v>291860</v>
      </c>
      <c r="D27171">
        <v>150172</v>
      </c>
      <c r="E27171" t="str">
        <f t="shared" si="425"/>
        <v>Четверг</v>
      </c>
      <c r="J27171"/>
      <c r="K27171"/>
    </row>
    <row r="27172" spans="1:11" x14ac:dyDescent="0.4">
      <c r="A27172">
        <v>84636</v>
      </c>
      <c r="B27172" s="2">
        <v>44335.66968608414</v>
      </c>
      <c r="C27172">
        <v>107135</v>
      </c>
      <c r="D27172">
        <v>351192</v>
      </c>
      <c r="E27172" t="str">
        <f t="shared" si="425"/>
        <v>Четверг</v>
      </c>
      <c r="J27172"/>
      <c r="K27172"/>
    </row>
    <row r="27173" spans="1:11" x14ac:dyDescent="0.4">
      <c r="A27173">
        <v>84637</v>
      </c>
      <c r="B27173" s="2">
        <v>44335.671708737864</v>
      </c>
      <c r="C27173">
        <v>273571</v>
      </c>
      <c r="D27173">
        <v>436070</v>
      </c>
      <c r="E27173" t="str">
        <f t="shared" si="425"/>
        <v>Четверг</v>
      </c>
      <c r="J27173"/>
      <c r="K27173"/>
    </row>
    <row r="27174" spans="1:11" x14ac:dyDescent="0.4">
      <c r="A27174">
        <v>84639</v>
      </c>
      <c r="B27174" s="2">
        <v>44335.67251779935</v>
      </c>
      <c r="C27174">
        <v>143345</v>
      </c>
      <c r="D27174">
        <v>209122</v>
      </c>
      <c r="E27174" t="str">
        <f t="shared" si="425"/>
        <v>Четверг</v>
      </c>
      <c r="J27174"/>
      <c r="K27174"/>
    </row>
    <row r="27175" spans="1:11" x14ac:dyDescent="0.4">
      <c r="A27175">
        <v>84642</v>
      </c>
      <c r="B27175" s="2">
        <v>44335.674135922331</v>
      </c>
      <c r="C27175">
        <v>124555</v>
      </c>
      <c r="D27175">
        <v>106813</v>
      </c>
      <c r="E27175" t="str">
        <f t="shared" si="425"/>
        <v>Четверг</v>
      </c>
      <c r="J27175"/>
      <c r="K27175"/>
    </row>
    <row r="27176" spans="1:11" x14ac:dyDescent="0.4">
      <c r="A27176">
        <v>84647</v>
      </c>
      <c r="B27176" s="2">
        <v>44335.674540453074</v>
      </c>
      <c r="C27176">
        <v>60817</v>
      </c>
      <c r="D27176">
        <v>183290</v>
      </c>
      <c r="E27176" t="str">
        <f t="shared" si="425"/>
        <v>Четверг</v>
      </c>
      <c r="J27176"/>
      <c r="K27176"/>
    </row>
    <row r="27177" spans="1:11" x14ac:dyDescent="0.4">
      <c r="A27177">
        <v>84652</v>
      </c>
      <c r="B27177" s="2">
        <v>44335.675349514568</v>
      </c>
      <c r="C27177">
        <v>342679</v>
      </c>
      <c r="D27177">
        <v>80850</v>
      </c>
      <c r="E27177" t="str">
        <f t="shared" si="425"/>
        <v>Четверг</v>
      </c>
      <c r="J27177"/>
      <c r="K27177"/>
    </row>
    <row r="27178" spans="1:11" x14ac:dyDescent="0.4">
      <c r="A27178">
        <v>84653</v>
      </c>
      <c r="B27178" s="2">
        <v>44335.675754045304</v>
      </c>
      <c r="C27178">
        <v>202365</v>
      </c>
      <c r="D27178">
        <v>357547</v>
      </c>
      <c r="E27178" t="str">
        <f t="shared" si="425"/>
        <v>Четверг</v>
      </c>
      <c r="J27178"/>
      <c r="K27178"/>
    </row>
    <row r="27179" spans="1:11" x14ac:dyDescent="0.4">
      <c r="A27179">
        <v>84657</v>
      </c>
      <c r="B27179" s="2">
        <v>44335.676666666666</v>
      </c>
      <c r="C27179">
        <v>94604</v>
      </c>
      <c r="D27179">
        <v>250679</v>
      </c>
      <c r="E27179" t="str">
        <f t="shared" si="425"/>
        <v>Четверг</v>
      </c>
      <c r="J27179"/>
      <c r="K27179"/>
    </row>
    <row r="27180" spans="1:11" x14ac:dyDescent="0.4">
      <c r="A27180">
        <v>84660</v>
      </c>
      <c r="B27180" s="2">
        <v>44335.677372168284</v>
      </c>
      <c r="C27180">
        <v>188344</v>
      </c>
      <c r="D27180">
        <v>284325</v>
      </c>
      <c r="E27180" t="str">
        <f t="shared" si="425"/>
        <v>Четверг</v>
      </c>
      <c r="J27180"/>
      <c r="K27180"/>
    </row>
    <row r="27181" spans="1:11" x14ac:dyDescent="0.4">
      <c r="A27181">
        <v>84663</v>
      </c>
      <c r="B27181" s="2">
        <v>44335.677372168284</v>
      </c>
      <c r="C27181">
        <v>195812</v>
      </c>
      <c r="D27181">
        <v>356378</v>
      </c>
      <c r="E27181" t="str">
        <f t="shared" si="425"/>
        <v>Четверг</v>
      </c>
      <c r="J27181"/>
      <c r="K27181"/>
    </row>
    <row r="27182" spans="1:11" x14ac:dyDescent="0.4">
      <c r="A27182">
        <v>84666</v>
      </c>
      <c r="B27182" s="2">
        <v>44335.677776699027</v>
      </c>
      <c r="C27182">
        <v>65095</v>
      </c>
      <c r="D27182">
        <v>339039</v>
      </c>
      <c r="E27182" t="str">
        <f t="shared" si="425"/>
        <v>Четверг</v>
      </c>
      <c r="J27182"/>
      <c r="K27182"/>
    </row>
    <row r="27183" spans="1:11" x14ac:dyDescent="0.4">
      <c r="A27183">
        <v>84668</v>
      </c>
      <c r="B27183" s="2">
        <v>44335.678585760521</v>
      </c>
      <c r="C27183">
        <v>343309</v>
      </c>
      <c r="D27183">
        <v>250679</v>
      </c>
      <c r="E27183" t="str">
        <f t="shared" si="425"/>
        <v>Четверг</v>
      </c>
      <c r="J27183"/>
      <c r="K27183"/>
    </row>
    <row r="27184" spans="1:11" x14ac:dyDescent="0.4">
      <c r="A27184">
        <v>84670</v>
      </c>
      <c r="B27184" s="2">
        <v>44335.679394822007</v>
      </c>
      <c r="C27184">
        <v>225452</v>
      </c>
      <c r="D27184">
        <v>198146</v>
      </c>
      <c r="E27184" t="str">
        <f t="shared" si="425"/>
        <v>Четверг</v>
      </c>
      <c r="J27184"/>
      <c r="K27184"/>
    </row>
    <row r="27185" spans="1:11" x14ac:dyDescent="0.4">
      <c r="A27185">
        <v>84675</v>
      </c>
      <c r="B27185" s="2">
        <v>44335.680203883494</v>
      </c>
      <c r="C27185">
        <v>238604</v>
      </c>
      <c r="D27185">
        <v>115218</v>
      </c>
      <c r="E27185" t="str">
        <f t="shared" si="425"/>
        <v>Четверг</v>
      </c>
      <c r="J27185"/>
      <c r="K27185"/>
    </row>
    <row r="27186" spans="1:11" x14ac:dyDescent="0.4">
      <c r="A27186">
        <v>84678</v>
      </c>
      <c r="B27186" s="2">
        <v>44335.680203883494</v>
      </c>
      <c r="C27186">
        <v>284616</v>
      </c>
      <c r="D27186">
        <v>154256</v>
      </c>
      <c r="E27186" t="str">
        <f t="shared" si="425"/>
        <v>Четверг</v>
      </c>
      <c r="J27186"/>
      <c r="K27186"/>
    </row>
    <row r="27187" spans="1:11" x14ac:dyDescent="0.4">
      <c r="A27187">
        <v>84682</v>
      </c>
      <c r="B27187" s="2">
        <v>44335.680608414237</v>
      </c>
      <c r="C27187">
        <v>203468</v>
      </c>
      <c r="D27187">
        <v>21760</v>
      </c>
      <c r="E27187" t="str">
        <f t="shared" si="425"/>
        <v>Четверг</v>
      </c>
      <c r="J27187"/>
      <c r="K27187"/>
    </row>
    <row r="27188" spans="1:11" x14ac:dyDescent="0.4">
      <c r="A27188">
        <v>84685</v>
      </c>
      <c r="B27188" s="2">
        <v>44335.680608414237</v>
      </c>
      <c r="C27188">
        <v>337763</v>
      </c>
      <c r="D27188">
        <v>20216</v>
      </c>
      <c r="E27188" t="str">
        <f t="shared" si="425"/>
        <v>Четверг</v>
      </c>
      <c r="J27188"/>
      <c r="K27188"/>
    </row>
    <row r="27189" spans="1:11" x14ac:dyDescent="0.4">
      <c r="A27189">
        <v>84689</v>
      </c>
      <c r="B27189" s="2">
        <v>44335.682226537218</v>
      </c>
      <c r="C27189">
        <v>17667</v>
      </c>
      <c r="D27189">
        <v>470762</v>
      </c>
      <c r="E27189" t="str">
        <f t="shared" si="425"/>
        <v>Четверг</v>
      </c>
      <c r="J27189"/>
      <c r="K27189"/>
    </row>
    <row r="27190" spans="1:11" x14ac:dyDescent="0.4">
      <c r="A27190">
        <v>84690</v>
      </c>
      <c r="B27190" s="2">
        <v>44335.682631067961</v>
      </c>
      <c r="C27190">
        <v>211631</v>
      </c>
      <c r="D27190">
        <v>73556</v>
      </c>
      <c r="E27190" t="str">
        <f t="shared" si="425"/>
        <v>Четверг</v>
      </c>
      <c r="J27190"/>
      <c r="K27190"/>
    </row>
    <row r="27191" spans="1:11" x14ac:dyDescent="0.4">
      <c r="A27191">
        <v>84695</v>
      </c>
      <c r="B27191" s="2">
        <v>44335.683844660191</v>
      </c>
      <c r="C27191">
        <v>51909</v>
      </c>
      <c r="D27191">
        <v>51668</v>
      </c>
      <c r="E27191" t="str">
        <f t="shared" si="425"/>
        <v>Четверг</v>
      </c>
      <c r="J27191"/>
      <c r="K27191"/>
    </row>
    <row r="27192" spans="1:11" x14ac:dyDescent="0.4">
      <c r="A27192">
        <v>84697</v>
      </c>
      <c r="B27192" s="2">
        <v>44335.684653721684</v>
      </c>
      <c r="C27192">
        <v>124341</v>
      </c>
      <c r="D27192">
        <v>288320</v>
      </c>
      <c r="E27192" t="str">
        <f t="shared" si="425"/>
        <v>Четверг</v>
      </c>
      <c r="J27192"/>
      <c r="K27192"/>
    </row>
    <row r="27193" spans="1:11" x14ac:dyDescent="0.4">
      <c r="A27193">
        <v>84701</v>
      </c>
      <c r="B27193" s="2">
        <v>44335.685058252428</v>
      </c>
      <c r="C27193">
        <v>194119</v>
      </c>
      <c r="D27193">
        <v>411922</v>
      </c>
      <c r="E27193" t="str">
        <f t="shared" si="425"/>
        <v>Четверг</v>
      </c>
      <c r="J27193"/>
      <c r="K27193"/>
    </row>
    <row r="27194" spans="1:11" x14ac:dyDescent="0.4">
      <c r="A27194">
        <v>84705</v>
      </c>
      <c r="B27194" s="2">
        <v>44335.685867313914</v>
      </c>
      <c r="C27194">
        <v>51362</v>
      </c>
      <c r="D27194">
        <v>5151</v>
      </c>
      <c r="E27194" t="str">
        <f t="shared" si="425"/>
        <v>Четверг</v>
      </c>
      <c r="J27194"/>
      <c r="K27194"/>
    </row>
    <row r="27195" spans="1:11" x14ac:dyDescent="0.4">
      <c r="A27195">
        <v>84709</v>
      </c>
      <c r="B27195" s="2">
        <v>44335.686271844657</v>
      </c>
      <c r="C27195">
        <v>147821</v>
      </c>
      <c r="D27195">
        <v>243473</v>
      </c>
      <c r="E27195" t="str">
        <f t="shared" si="425"/>
        <v>Четверг</v>
      </c>
      <c r="J27195"/>
      <c r="K27195"/>
    </row>
    <row r="27196" spans="1:11" x14ac:dyDescent="0.4">
      <c r="A27196">
        <v>84714</v>
      </c>
      <c r="B27196" s="2">
        <v>44335.686676375408</v>
      </c>
      <c r="C27196">
        <v>42302</v>
      </c>
      <c r="D27196">
        <v>217246</v>
      </c>
      <c r="E27196" t="str">
        <f t="shared" si="425"/>
        <v>Четверг</v>
      </c>
      <c r="J27196"/>
      <c r="K27196"/>
    </row>
    <row r="27197" spans="1:11" x14ac:dyDescent="0.4">
      <c r="A27197">
        <v>84719</v>
      </c>
      <c r="B27197" s="2">
        <v>44335.686676375408</v>
      </c>
      <c r="C27197">
        <v>244989</v>
      </c>
      <c r="D27197">
        <v>286726</v>
      </c>
      <c r="E27197" t="str">
        <f t="shared" si="425"/>
        <v>Четверг</v>
      </c>
      <c r="J27197"/>
      <c r="K27197"/>
    </row>
    <row r="27198" spans="1:11" x14ac:dyDescent="0.4">
      <c r="A27198">
        <v>84720</v>
      </c>
      <c r="B27198" s="2">
        <v>44335.686676375408</v>
      </c>
      <c r="C27198">
        <v>328442</v>
      </c>
      <c r="D27198">
        <v>104958</v>
      </c>
      <c r="E27198" t="str">
        <f t="shared" si="425"/>
        <v>Четверг</v>
      </c>
      <c r="J27198"/>
      <c r="K27198"/>
    </row>
    <row r="27199" spans="1:11" x14ac:dyDescent="0.4">
      <c r="A27199">
        <v>84721</v>
      </c>
      <c r="B27199" s="2">
        <v>44335.687485436894</v>
      </c>
      <c r="C27199">
        <v>55671</v>
      </c>
      <c r="D27199">
        <v>290222</v>
      </c>
      <c r="E27199" t="str">
        <f t="shared" si="425"/>
        <v>Четверг</v>
      </c>
      <c r="J27199"/>
      <c r="K27199"/>
    </row>
    <row r="27200" spans="1:11" x14ac:dyDescent="0.4">
      <c r="A27200">
        <v>84723</v>
      </c>
      <c r="B27200" s="2">
        <v>44335.687889967638</v>
      </c>
      <c r="C27200">
        <v>315825</v>
      </c>
      <c r="D27200">
        <v>88863</v>
      </c>
      <c r="E27200" t="str">
        <f t="shared" si="425"/>
        <v>Четверг</v>
      </c>
      <c r="J27200"/>
      <c r="K27200"/>
    </row>
    <row r="27201" spans="1:11" x14ac:dyDescent="0.4">
      <c r="A27201">
        <v>84728</v>
      </c>
      <c r="B27201" s="2">
        <v>44335.689103559867</v>
      </c>
      <c r="C27201">
        <v>41235</v>
      </c>
      <c r="D27201">
        <v>351192</v>
      </c>
      <c r="E27201" t="str">
        <f t="shared" si="425"/>
        <v>Четверг</v>
      </c>
      <c r="J27201"/>
      <c r="K27201"/>
    </row>
    <row r="27202" spans="1:11" x14ac:dyDescent="0.4">
      <c r="A27202">
        <v>84731</v>
      </c>
      <c r="B27202" s="2">
        <v>44335.689103559867</v>
      </c>
      <c r="C27202">
        <v>60941</v>
      </c>
      <c r="D27202">
        <v>471403</v>
      </c>
      <c r="E27202" t="str">
        <f t="shared" si="425"/>
        <v>Четверг</v>
      </c>
      <c r="J27202"/>
      <c r="K27202"/>
    </row>
    <row r="27203" spans="1:11" x14ac:dyDescent="0.4">
      <c r="A27203">
        <v>84734</v>
      </c>
      <c r="B27203" s="2">
        <v>44335.689508090618</v>
      </c>
      <c r="C27203">
        <v>220706</v>
      </c>
      <c r="D27203">
        <v>242428</v>
      </c>
      <c r="E27203" t="str">
        <f t="shared" ref="E27203:E27266" si="426">IF(WEEKDAY(B27203)=1,"Понедельник",IF(WEEKDAY(B27203)=2,"Вторник",IF(WEEKDAY(B27203)=3,"Среда",IF(WEEKDAY(B27203)=4,"Четверг",IF(WEEKDAY(B27203)=5,"Пятница",IF(WEEKDAY(B27203)=6,"Суббота","Воскресенье"))))))</f>
        <v>Четверг</v>
      </c>
      <c r="J27203"/>
      <c r="K27203"/>
    </row>
    <row r="27204" spans="1:11" x14ac:dyDescent="0.4">
      <c r="A27204">
        <v>84735</v>
      </c>
      <c r="B27204" s="2">
        <v>44335.690317152104</v>
      </c>
      <c r="C27204">
        <v>177902</v>
      </c>
      <c r="D27204">
        <v>154256</v>
      </c>
      <c r="E27204" t="str">
        <f t="shared" si="426"/>
        <v>Четверг</v>
      </c>
      <c r="J27204"/>
      <c r="K27204"/>
    </row>
    <row r="27205" spans="1:11" x14ac:dyDescent="0.4">
      <c r="A27205">
        <v>84739</v>
      </c>
      <c r="B27205" s="2">
        <v>44335.691935275077</v>
      </c>
      <c r="C27205">
        <v>348289</v>
      </c>
      <c r="D27205">
        <v>153893</v>
      </c>
      <c r="E27205" t="str">
        <f t="shared" si="426"/>
        <v>Четверг</v>
      </c>
      <c r="J27205"/>
      <c r="K27205"/>
    </row>
    <row r="27206" spans="1:11" x14ac:dyDescent="0.4">
      <c r="A27206">
        <v>84744</v>
      </c>
      <c r="B27206" s="2">
        <v>44335.693148867314</v>
      </c>
      <c r="C27206">
        <v>74042</v>
      </c>
      <c r="D27206">
        <v>347008</v>
      </c>
      <c r="E27206" t="str">
        <f t="shared" si="426"/>
        <v>Четверг</v>
      </c>
      <c r="J27206"/>
      <c r="K27206"/>
    </row>
    <row r="27207" spans="1:11" x14ac:dyDescent="0.4">
      <c r="A27207">
        <v>84748</v>
      </c>
      <c r="B27207" s="2">
        <v>44335.693553398058</v>
      </c>
      <c r="C27207">
        <v>92627</v>
      </c>
      <c r="D27207">
        <v>204218</v>
      </c>
      <c r="E27207" t="str">
        <f t="shared" si="426"/>
        <v>Четверг</v>
      </c>
      <c r="J27207"/>
      <c r="K27207"/>
    </row>
    <row r="27208" spans="1:11" x14ac:dyDescent="0.4">
      <c r="A27208">
        <v>84751</v>
      </c>
      <c r="B27208" s="2">
        <v>44335.693553398058</v>
      </c>
      <c r="C27208">
        <v>277603</v>
      </c>
      <c r="D27208">
        <v>119655</v>
      </c>
      <c r="E27208" t="str">
        <f t="shared" si="426"/>
        <v>Четверг</v>
      </c>
      <c r="J27208"/>
      <c r="K27208"/>
    </row>
    <row r="27209" spans="1:11" x14ac:dyDescent="0.4">
      <c r="A27209">
        <v>84756</v>
      </c>
      <c r="B27209" s="2">
        <v>44335.694766990295</v>
      </c>
      <c r="C27209">
        <v>237369</v>
      </c>
      <c r="D27209">
        <v>473327</v>
      </c>
      <c r="E27209" t="str">
        <f t="shared" si="426"/>
        <v>Четверг</v>
      </c>
      <c r="J27209"/>
      <c r="K27209"/>
    </row>
    <row r="27210" spans="1:11" x14ac:dyDescent="0.4">
      <c r="A27210">
        <v>84757</v>
      </c>
      <c r="B27210" s="2">
        <v>44335.695666666667</v>
      </c>
      <c r="C27210">
        <v>314547</v>
      </c>
      <c r="D27210">
        <v>383061</v>
      </c>
      <c r="E27210" t="str">
        <f t="shared" si="426"/>
        <v>Четверг</v>
      </c>
      <c r="J27210"/>
      <c r="K27210"/>
    </row>
    <row r="27211" spans="1:11" x14ac:dyDescent="0.4">
      <c r="A27211">
        <v>84759</v>
      </c>
      <c r="B27211" s="2">
        <v>44335.695980582524</v>
      </c>
      <c r="C27211">
        <v>179646</v>
      </c>
      <c r="D27211">
        <v>266748</v>
      </c>
      <c r="E27211" t="str">
        <f t="shared" si="426"/>
        <v>Четверг</v>
      </c>
      <c r="J27211"/>
      <c r="K27211"/>
    </row>
    <row r="27212" spans="1:11" x14ac:dyDescent="0.4">
      <c r="A27212">
        <v>84764</v>
      </c>
      <c r="B27212" s="2">
        <v>44335.696385113268</v>
      </c>
      <c r="C27212">
        <v>260912</v>
      </c>
      <c r="D27212">
        <v>250679</v>
      </c>
      <c r="E27212" t="str">
        <f t="shared" si="426"/>
        <v>Четверг</v>
      </c>
      <c r="J27212"/>
      <c r="K27212"/>
    </row>
    <row r="27213" spans="1:11" x14ac:dyDescent="0.4">
      <c r="A27213">
        <v>84767</v>
      </c>
      <c r="B27213" s="2">
        <v>44335.696385113268</v>
      </c>
      <c r="C27213">
        <v>332209</v>
      </c>
      <c r="D27213">
        <v>230507</v>
      </c>
      <c r="E27213" t="str">
        <f t="shared" si="426"/>
        <v>Четверг</v>
      </c>
      <c r="J27213"/>
      <c r="K27213"/>
    </row>
    <row r="27214" spans="1:11" x14ac:dyDescent="0.4">
      <c r="A27214">
        <v>84772</v>
      </c>
      <c r="B27214" s="2">
        <v>44335.696789644011</v>
      </c>
      <c r="C27214">
        <v>137162</v>
      </c>
      <c r="D27214">
        <v>250771</v>
      </c>
      <c r="E27214" t="str">
        <f t="shared" si="426"/>
        <v>Четверг</v>
      </c>
      <c r="J27214"/>
      <c r="K27214"/>
    </row>
    <row r="27215" spans="1:11" x14ac:dyDescent="0.4">
      <c r="A27215">
        <v>84774</v>
      </c>
      <c r="B27215" s="2">
        <v>44335.701239482201</v>
      </c>
      <c r="C27215">
        <v>177302</v>
      </c>
      <c r="D27215">
        <v>281236</v>
      </c>
      <c r="E27215" t="str">
        <f t="shared" si="426"/>
        <v>Четверг</v>
      </c>
      <c r="J27215"/>
      <c r="K27215"/>
    </row>
    <row r="27216" spans="1:11" x14ac:dyDescent="0.4">
      <c r="A27216">
        <v>84779</v>
      </c>
      <c r="B27216" s="2">
        <v>44335.701239482201</v>
      </c>
      <c r="C27216">
        <v>250612</v>
      </c>
      <c r="D27216">
        <v>182191</v>
      </c>
      <c r="E27216" t="str">
        <f t="shared" si="426"/>
        <v>Четверг</v>
      </c>
      <c r="J27216"/>
      <c r="K27216"/>
    </row>
    <row r="27217" spans="1:11" x14ac:dyDescent="0.4">
      <c r="A27217">
        <v>84781</v>
      </c>
      <c r="B27217" s="2">
        <v>44335.701239482201</v>
      </c>
      <c r="C27217">
        <v>268577</v>
      </c>
      <c r="D27217">
        <v>411922</v>
      </c>
      <c r="E27217" t="str">
        <f t="shared" si="426"/>
        <v>Четверг</v>
      </c>
      <c r="J27217"/>
      <c r="K27217"/>
    </row>
    <row r="27218" spans="1:11" x14ac:dyDescent="0.4">
      <c r="A27218">
        <v>84785</v>
      </c>
      <c r="B27218" s="2">
        <v>44335.701239482201</v>
      </c>
      <c r="C27218">
        <v>322947</v>
      </c>
      <c r="D27218">
        <v>62068</v>
      </c>
      <c r="E27218" t="str">
        <f t="shared" si="426"/>
        <v>Четверг</v>
      </c>
      <c r="J27218"/>
      <c r="K27218"/>
    </row>
    <row r="27219" spans="1:11" x14ac:dyDescent="0.4">
      <c r="A27219">
        <v>84786</v>
      </c>
      <c r="B27219" s="2">
        <v>44335.701333333338</v>
      </c>
      <c r="C27219">
        <v>274551</v>
      </c>
      <c r="D27219">
        <v>349014</v>
      </c>
      <c r="E27219" t="str">
        <f t="shared" si="426"/>
        <v>Четверг</v>
      </c>
      <c r="J27219"/>
      <c r="K27219"/>
    </row>
    <row r="27220" spans="1:11" x14ac:dyDescent="0.4">
      <c r="A27220">
        <v>84787</v>
      </c>
      <c r="B27220" s="2">
        <v>44335.702857605182</v>
      </c>
      <c r="C27220">
        <v>135392</v>
      </c>
      <c r="D27220">
        <v>411922</v>
      </c>
      <c r="E27220" t="str">
        <f t="shared" si="426"/>
        <v>Четверг</v>
      </c>
      <c r="J27220"/>
      <c r="K27220"/>
    </row>
    <row r="27221" spans="1:11" x14ac:dyDescent="0.4">
      <c r="A27221">
        <v>84788</v>
      </c>
      <c r="B27221" s="2">
        <v>44335.704880258898</v>
      </c>
      <c r="C27221">
        <v>323915</v>
      </c>
      <c r="D27221">
        <v>158978</v>
      </c>
      <c r="E27221" t="str">
        <f t="shared" si="426"/>
        <v>Четверг</v>
      </c>
      <c r="J27221"/>
      <c r="K27221"/>
    </row>
    <row r="27222" spans="1:11" x14ac:dyDescent="0.4">
      <c r="A27222">
        <v>84791</v>
      </c>
      <c r="B27222" s="2">
        <v>44335.706498381878</v>
      </c>
      <c r="C27222">
        <v>112874</v>
      </c>
      <c r="D27222">
        <v>415536</v>
      </c>
      <c r="E27222" t="str">
        <f t="shared" si="426"/>
        <v>Четверг</v>
      </c>
      <c r="J27222"/>
      <c r="K27222"/>
    </row>
    <row r="27223" spans="1:11" x14ac:dyDescent="0.4">
      <c r="A27223">
        <v>84792</v>
      </c>
      <c r="B27223" s="2">
        <v>44335.709330097088</v>
      </c>
      <c r="C27223">
        <v>4705</v>
      </c>
      <c r="D27223">
        <v>250679</v>
      </c>
      <c r="E27223" t="str">
        <f t="shared" si="426"/>
        <v>Четверг</v>
      </c>
      <c r="J27223"/>
      <c r="K27223"/>
    </row>
    <row r="27224" spans="1:11" x14ac:dyDescent="0.4">
      <c r="A27224">
        <v>84794</v>
      </c>
      <c r="B27224" s="2">
        <v>44335.709330097088</v>
      </c>
      <c r="C27224">
        <v>327390</v>
      </c>
      <c r="D27224">
        <v>470762</v>
      </c>
      <c r="E27224" t="str">
        <f t="shared" si="426"/>
        <v>Четверг</v>
      </c>
      <c r="J27224"/>
      <c r="K27224"/>
    </row>
    <row r="27225" spans="1:11" x14ac:dyDescent="0.4">
      <c r="A27225">
        <v>84795</v>
      </c>
      <c r="B27225" s="2">
        <v>44335.709734627831</v>
      </c>
      <c r="C27225">
        <v>32970</v>
      </c>
      <c r="D27225">
        <v>230507</v>
      </c>
      <c r="E27225" t="str">
        <f t="shared" si="426"/>
        <v>Четверг</v>
      </c>
      <c r="J27225"/>
      <c r="K27225"/>
    </row>
    <row r="27226" spans="1:11" x14ac:dyDescent="0.4">
      <c r="A27226">
        <v>84800</v>
      </c>
      <c r="B27226" s="2">
        <v>44335.709734627831</v>
      </c>
      <c r="C27226">
        <v>73927</v>
      </c>
      <c r="D27226">
        <v>250679</v>
      </c>
      <c r="E27226" t="str">
        <f t="shared" si="426"/>
        <v>Четверг</v>
      </c>
      <c r="J27226"/>
      <c r="K27226"/>
    </row>
    <row r="27227" spans="1:11" x14ac:dyDescent="0.4">
      <c r="A27227">
        <v>84804</v>
      </c>
      <c r="B27227" s="2">
        <v>44335.710543689318</v>
      </c>
      <c r="C27227">
        <v>7838</v>
      </c>
      <c r="D27227">
        <v>411922</v>
      </c>
      <c r="E27227" t="str">
        <f t="shared" si="426"/>
        <v>Четверг</v>
      </c>
      <c r="J27227"/>
      <c r="K27227"/>
    </row>
    <row r="27228" spans="1:11" x14ac:dyDescent="0.4">
      <c r="A27228">
        <v>84809</v>
      </c>
      <c r="B27228" s="2">
        <v>44335.710948220069</v>
      </c>
      <c r="C27228">
        <v>232636</v>
      </c>
      <c r="D27228">
        <v>181584</v>
      </c>
      <c r="E27228" t="str">
        <f t="shared" si="426"/>
        <v>Четверг</v>
      </c>
      <c r="J27228"/>
      <c r="K27228"/>
    </row>
    <row r="27229" spans="1:11" x14ac:dyDescent="0.4">
      <c r="A27229">
        <v>84814</v>
      </c>
      <c r="B27229" s="2">
        <v>44335.710948220069</v>
      </c>
      <c r="C27229">
        <v>282055</v>
      </c>
      <c r="D27229">
        <v>165114</v>
      </c>
      <c r="E27229" t="str">
        <f t="shared" si="426"/>
        <v>Четверг</v>
      </c>
      <c r="J27229"/>
      <c r="K27229"/>
    </row>
    <row r="27230" spans="1:11" x14ac:dyDescent="0.4">
      <c r="A27230">
        <v>84816</v>
      </c>
      <c r="B27230" s="2">
        <v>44335.710948220069</v>
      </c>
      <c r="C27230">
        <v>304529</v>
      </c>
      <c r="D27230">
        <v>250679</v>
      </c>
      <c r="E27230" t="str">
        <f t="shared" si="426"/>
        <v>Четверг</v>
      </c>
      <c r="J27230"/>
      <c r="K27230"/>
    </row>
    <row r="27231" spans="1:11" x14ac:dyDescent="0.4">
      <c r="A27231">
        <v>84821</v>
      </c>
      <c r="B27231" s="2">
        <v>44335.711352750805</v>
      </c>
      <c r="C27231">
        <v>89096</v>
      </c>
      <c r="D27231">
        <v>325852</v>
      </c>
      <c r="E27231" t="str">
        <f t="shared" si="426"/>
        <v>Четверг</v>
      </c>
      <c r="J27231"/>
      <c r="K27231"/>
    </row>
    <row r="27232" spans="1:11" x14ac:dyDescent="0.4">
      <c r="A27232">
        <v>84826</v>
      </c>
      <c r="B27232" s="2">
        <v>44335.711352750805</v>
      </c>
      <c r="C27232">
        <v>214884</v>
      </c>
      <c r="D27232">
        <v>411922</v>
      </c>
      <c r="E27232" t="str">
        <f t="shared" si="426"/>
        <v>Четверг</v>
      </c>
      <c r="J27232"/>
      <c r="K27232"/>
    </row>
    <row r="27233" spans="1:11" x14ac:dyDescent="0.4">
      <c r="A27233">
        <v>84830</v>
      </c>
      <c r="B27233" s="2">
        <v>44335.711352750812</v>
      </c>
      <c r="C27233">
        <v>86279</v>
      </c>
      <c r="D27233">
        <v>344322</v>
      </c>
      <c r="E27233" t="str">
        <f t="shared" si="426"/>
        <v>Четверг</v>
      </c>
      <c r="J27233"/>
      <c r="K27233"/>
    </row>
    <row r="27234" spans="1:11" x14ac:dyDescent="0.4">
      <c r="A27234">
        <v>84831</v>
      </c>
      <c r="B27234" s="2">
        <v>44335.711757281555</v>
      </c>
      <c r="C27234">
        <v>60683</v>
      </c>
      <c r="D27234">
        <v>158978</v>
      </c>
      <c r="E27234" t="str">
        <f t="shared" si="426"/>
        <v>Четверг</v>
      </c>
      <c r="J27234"/>
      <c r="K27234"/>
    </row>
    <row r="27235" spans="1:11" x14ac:dyDescent="0.4">
      <c r="A27235">
        <v>84835</v>
      </c>
      <c r="B27235" s="2">
        <v>44335.712161812298</v>
      </c>
      <c r="C27235">
        <v>182822</v>
      </c>
      <c r="D27235">
        <v>118549</v>
      </c>
      <c r="E27235" t="str">
        <f t="shared" si="426"/>
        <v>Четверг</v>
      </c>
      <c r="J27235"/>
      <c r="K27235"/>
    </row>
    <row r="27236" spans="1:11" x14ac:dyDescent="0.4">
      <c r="A27236">
        <v>84837</v>
      </c>
      <c r="B27236" s="2">
        <v>44335.712566343042</v>
      </c>
      <c r="C27236">
        <v>155915</v>
      </c>
      <c r="D27236">
        <v>62570</v>
      </c>
      <c r="E27236" t="str">
        <f t="shared" si="426"/>
        <v>Четверг</v>
      </c>
      <c r="J27236"/>
      <c r="K27236"/>
    </row>
    <row r="27237" spans="1:11" x14ac:dyDescent="0.4">
      <c r="A27237">
        <v>84842</v>
      </c>
      <c r="B27237" s="2">
        <v>44335.712566343042</v>
      </c>
      <c r="C27237">
        <v>330950</v>
      </c>
      <c r="D27237">
        <v>154256</v>
      </c>
      <c r="E27237" t="str">
        <f t="shared" si="426"/>
        <v>Четверг</v>
      </c>
      <c r="J27237"/>
      <c r="K27237"/>
    </row>
    <row r="27238" spans="1:11" x14ac:dyDescent="0.4">
      <c r="A27238">
        <v>84843</v>
      </c>
      <c r="B27238" s="2">
        <v>44335.712970873785</v>
      </c>
      <c r="C27238">
        <v>199858</v>
      </c>
      <c r="D27238">
        <v>118549</v>
      </c>
      <c r="E27238" t="str">
        <f t="shared" si="426"/>
        <v>Четверг</v>
      </c>
      <c r="J27238"/>
      <c r="K27238"/>
    </row>
    <row r="27239" spans="1:11" x14ac:dyDescent="0.4">
      <c r="A27239">
        <v>84848</v>
      </c>
      <c r="B27239" s="2">
        <v>44335.713375404528</v>
      </c>
      <c r="C27239">
        <v>87670</v>
      </c>
      <c r="D27239">
        <v>250679</v>
      </c>
      <c r="E27239" t="str">
        <f t="shared" si="426"/>
        <v>Четверг</v>
      </c>
      <c r="J27239"/>
      <c r="K27239"/>
    </row>
    <row r="27240" spans="1:11" x14ac:dyDescent="0.4">
      <c r="A27240">
        <v>84852</v>
      </c>
      <c r="B27240" s="2">
        <v>44335.714184466022</v>
      </c>
      <c r="C27240">
        <v>347262</v>
      </c>
      <c r="D27240">
        <v>308303</v>
      </c>
      <c r="E27240" t="str">
        <f t="shared" si="426"/>
        <v>Четверг</v>
      </c>
      <c r="J27240"/>
      <c r="K27240"/>
    </row>
    <row r="27241" spans="1:11" x14ac:dyDescent="0.4">
      <c r="A27241">
        <v>84854</v>
      </c>
      <c r="B27241" s="2">
        <v>44335.714588996758</v>
      </c>
      <c r="C27241">
        <v>154552</v>
      </c>
      <c r="D27241">
        <v>118549</v>
      </c>
      <c r="E27241" t="str">
        <f t="shared" si="426"/>
        <v>Четверг</v>
      </c>
      <c r="J27241"/>
      <c r="K27241"/>
    </row>
    <row r="27242" spans="1:11" x14ac:dyDescent="0.4">
      <c r="A27242">
        <v>84858</v>
      </c>
      <c r="B27242" s="2">
        <v>44335.714588996758</v>
      </c>
      <c r="C27242">
        <v>313717</v>
      </c>
      <c r="D27242">
        <v>411922</v>
      </c>
      <c r="E27242" t="str">
        <f t="shared" si="426"/>
        <v>Четверг</v>
      </c>
      <c r="J27242"/>
      <c r="K27242"/>
    </row>
    <row r="27243" spans="1:11" x14ac:dyDescent="0.4">
      <c r="A27243">
        <v>84863</v>
      </c>
      <c r="B27243" s="2">
        <v>44335.715398058252</v>
      </c>
      <c r="C27243">
        <v>138569</v>
      </c>
      <c r="D27243">
        <v>347367</v>
      </c>
      <c r="E27243" t="str">
        <f t="shared" si="426"/>
        <v>Четверг</v>
      </c>
      <c r="J27243"/>
      <c r="K27243"/>
    </row>
    <row r="27244" spans="1:11" x14ac:dyDescent="0.4">
      <c r="A27244">
        <v>84868</v>
      </c>
      <c r="B27244" s="2">
        <v>44335.715398058252</v>
      </c>
      <c r="C27244">
        <v>282120</v>
      </c>
      <c r="D27244">
        <v>182191</v>
      </c>
      <c r="E27244" t="str">
        <f t="shared" si="426"/>
        <v>Четверг</v>
      </c>
      <c r="J27244"/>
      <c r="K27244"/>
    </row>
    <row r="27245" spans="1:11" x14ac:dyDescent="0.4">
      <c r="A27245">
        <v>84870</v>
      </c>
      <c r="B27245" s="2">
        <v>44335.715802589002</v>
      </c>
      <c r="C27245">
        <v>34209</v>
      </c>
      <c r="D27245">
        <v>411922</v>
      </c>
      <c r="E27245" t="str">
        <f t="shared" si="426"/>
        <v>Четверг</v>
      </c>
      <c r="J27245"/>
      <c r="K27245"/>
    </row>
    <row r="27246" spans="1:11" x14ac:dyDescent="0.4">
      <c r="A27246">
        <v>84873</v>
      </c>
      <c r="B27246" s="2">
        <v>44335.715802589002</v>
      </c>
      <c r="C27246">
        <v>74593</v>
      </c>
      <c r="D27246">
        <v>226626</v>
      </c>
      <c r="E27246" t="str">
        <f t="shared" si="426"/>
        <v>Четверг</v>
      </c>
      <c r="J27246"/>
      <c r="K27246"/>
    </row>
    <row r="27247" spans="1:11" x14ac:dyDescent="0.4">
      <c r="A27247">
        <v>84874</v>
      </c>
      <c r="B27247" s="2">
        <v>44335.715802589002</v>
      </c>
      <c r="C27247">
        <v>120399</v>
      </c>
      <c r="D27247">
        <v>118549</v>
      </c>
      <c r="E27247" t="str">
        <f t="shared" si="426"/>
        <v>Четверг</v>
      </c>
      <c r="J27247"/>
      <c r="K27247"/>
    </row>
    <row r="27248" spans="1:11" x14ac:dyDescent="0.4">
      <c r="A27248">
        <v>84876</v>
      </c>
      <c r="B27248" s="2">
        <v>44335.716207119738</v>
      </c>
      <c r="C27248">
        <v>126418</v>
      </c>
      <c r="D27248">
        <v>471403</v>
      </c>
      <c r="E27248" t="str">
        <f t="shared" si="426"/>
        <v>Четверг</v>
      </c>
      <c r="J27248"/>
      <c r="K27248"/>
    </row>
    <row r="27249" spans="1:11" x14ac:dyDescent="0.4">
      <c r="A27249">
        <v>84878</v>
      </c>
      <c r="B27249" s="2">
        <v>44335.717016181232</v>
      </c>
      <c r="C27249">
        <v>249224</v>
      </c>
      <c r="D27249">
        <v>361821</v>
      </c>
      <c r="E27249" t="str">
        <f t="shared" si="426"/>
        <v>Четверг</v>
      </c>
      <c r="J27249"/>
      <c r="K27249"/>
    </row>
    <row r="27250" spans="1:11" x14ac:dyDescent="0.4">
      <c r="A27250">
        <v>84883</v>
      </c>
      <c r="B27250" s="2">
        <v>44335.717016181232</v>
      </c>
      <c r="C27250">
        <v>346365</v>
      </c>
      <c r="D27250">
        <v>304128</v>
      </c>
      <c r="E27250" t="str">
        <f t="shared" si="426"/>
        <v>Четверг</v>
      </c>
      <c r="J27250"/>
      <c r="K27250"/>
    </row>
    <row r="27251" spans="1:11" x14ac:dyDescent="0.4">
      <c r="A27251">
        <v>84887</v>
      </c>
      <c r="B27251" s="2">
        <v>44335.717420711975</v>
      </c>
      <c r="C27251">
        <v>121659</v>
      </c>
      <c r="D27251">
        <v>250679</v>
      </c>
      <c r="E27251" t="str">
        <f t="shared" si="426"/>
        <v>Четверг</v>
      </c>
      <c r="J27251"/>
      <c r="K27251"/>
    </row>
    <row r="27252" spans="1:11" x14ac:dyDescent="0.4">
      <c r="A27252">
        <v>84890</v>
      </c>
      <c r="B27252" s="2">
        <v>44335.717825242718</v>
      </c>
      <c r="C27252">
        <v>93352</v>
      </c>
      <c r="D27252">
        <v>343712</v>
      </c>
      <c r="E27252" t="str">
        <f t="shared" si="426"/>
        <v>Четверг</v>
      </c>
      <c r="J27252"/>
      <c r="K27252"/>
    </row>
    <row r="27253" spans="1:11" x14ac:dyDescent="0.4">
      <c r="A27253">
        <v>84893</v>
      </c>
      <c r="B27253" s="2">
        <v>44335.717825242718</v>
      </c>
      <c r="C27253">
        <v>110027</v>
      </c>
      <c r="D27253">
        <v>180863</v>
      </c>
      <c r="E27253" t="str">
        <f t="shared" si="426"/>
        <v>Четверг</v>
      </c>
      <c r="J27253"/>
      <c r="K27253"/>
    </row>
    <row r="27254" spans="1:11" x14ac:dyDescent="0.4">
      <c r="A27254">
        <v>84896</v>
      </c>
      <c r="B27254" s="2">
        <v>44335.717825242718</v>
      </c>
      <c r="C27254">
        <v>147502</v>
      </c>
      <c r="D27254">
        <v>38593</v>
      </c>
      <c r="E27254" t="str">
        <f t="shared" si="426"/>
        <v>Четверг</v>
      </c>
      <c r="J27254"/>
      <c r="K27254"/>
    </row>
    <row r="27255" spans="1:11" x14ac:dyDescent="0.4">
      <c r="A27255">
        <v>84898</v>
      </c>
      <c r="B27255" s="2">
        <v>44335.717825242718</v>
      </c>
      <c r="C27255">
        <v>215284</v>
      </c>
      <c r="D27255">
        <v>439981</v>
      </c>
      <c r="E27255" t="str">
        <f t="shared" si="426"/>
        <v>Четверг</v>
      </c>
      <c r="J27255"/>
      <c r="K27255"/>
    </row>
    <row r="27256" spans="1:11" x14ac:dyDescent="0.4">
      <c r="A27256">
        <v>84903</v>
      </c>
      <c r="B27256" s="2">
        <v>44335.717825242718</v>
      </c>
      <c r="C27256">
        <v>226607</v>
      </c>
      <c r="D27256">
        <v>413014</v>
      </c>
      <c r="E27256" t="str">
        <f t="shared" si="426"/>
        <v>Четверг</v>
      </c>
      <c r="J27256"/>
      <c r="K27256"/>
    </row>
    <row r="27257" spans="1:11" x14ac:dyDescent="0.4">
      <c r="A27257">
        <v>84907</v>
      </c>
      <c r="B27257" s="2">
        <v>44335.717825242718</v>
      </c>
      <c r="C27257">
        <v>323868</v>
      </c>
      <c r="D27257">
        <v>129210</v>
      </c>
      <c r="E27257" t="str">
        <f t="shared" si="426"/>
        <v>Четверг</v>
      </c>
      <c r="J27257"/>
      <c r="K27257"/>
    </row>
    <row r="27258" spans="1:11" x14ac:dyDescent="0.4">
      <c r="A27258">
        <v>84910</v>
      </c>
      <c r="B27258" s="2">
        <v>44335.717825242718</v>
      </c>
      <c r="C27258">
        <v>339021</v>
      </c>
      <c r="D27258">
        <v>230507</v>
      </c>
      <c r="E27258" t="str">
        <f t="shared" si="426"/>
        <v>Четверг</v>
      </c>
      <c r="J27258"/>
      <c r="K27258"/>
    </row>
    <row r="27259" spans="1:11" x14ac:dyDescent="0.4">
      <c r="A27259">
        <v>84913</v>
      </c>
      <c r="B27259" s="2">
        <v>44335.718634304205</v>
      </c>
      <c r="C27259">
        <v>127891</v>
      </c>
      <c r="D27259">
        <v>310440</v>
      </c>
      <c r="E27259" t="str">
        <f t="shared" si="426"/>
        <v>Четверг</v>
      </c>
      <c r="J27259"/>
      <c r="K27259"/>
    </row>
    <row r="27260" spans="1:11" x14ac:dyDescent="0.4">
      <c r="A27260">
        <v>84915</v>
      </c>
      <c r="B27260" s="2">
        <v>44335.718634304205</v>
      </c>
      <c r="C27260">
        <v>251443</v>
      </c>
      <c r="D27260">
        <v>472330</v>
      </c>
      <c r="E27260" t="str">
        <f t="shared" si="426"/>
        <v>Четверг</v>
      </c>
      <c r="J27260"/>
      <c r="K27260"/>
    </row>
    <row r="27261" spans="1:11" x14ac:dyDescent="0.4">
      <c r="A27261">
        <v>84920</v>
      </c>
      <c r="B27261" s="2">
        <v>44335.718634304205</v>
      </c>
      <c r="C27261">
        <v>348367</v>
      </c>
      <c r="D27261">
        <v>411922</v>
      </c>
      <c r="E27261" t="str">
        <f t="shared" si="426"/>
        <v>Четверг</v>
      </c>
      <c r="J27261"/>
      <c r="K27261"/>
    </row>
    <row r="27262" spans="1:11" x14ac:dyDescent="0.4">
      <c r="A27262">
        <v>84922</v>
      </c>
      <c r="B27262" s="2">
        <v>44335.719038834948</v>
      </c>
      <c r="C27262">
        <v>93433</v>
      </c>
      <c r="D27262">
        <v>217754</v>
      </c>
      <c r="E27262" t="str">
        <f t="shared" si="426"/>
        <v>Четверг</v>
      </c>
      <c r="J27262"/>
      <c r="K27262"/>
    </row>
    <row r="27263" spans="1:11" x14ac:dyDescent="0.4">
      <c r="A27263">
        <v>84925</v>
      </c>
      <c r="B27263" s="2">
        <v>44335.719038834955</v>
      </c>
      <c r="C27263">
        <v>210937</v>
      </c>
      <c r="D27263">
        <v>208036</v>
      </c>
      <c r="E27263" t="str">
        <f t="shared" si="426"/>
        <v>Четверг</v>
      </c>
      <c r="J27263"/>
      <c r="K27263"/>
    </row>
    <row r="27264" spans="1:11" x14ac:dyDescent="0.4">
      <c r="A27264">
        <v>84927</v>
      </c>
      <c r="B27264" s="2">
        <v>44335.719847896442</v>
      </c>
      <c r="C27264">
        <v>68838</v>
      </c>
      <c r="D27264">
        <v>229106</v>
      </c>
      <c r="E27264" t="str">
        <f t="shared" si="426"/>
        <v>Четверг</v>
      </c>
      <c r="J27264"/>
      <c r="K27264"/>
    </row>
    <row r="27265" spans="1:11" x14ac:dyDescent="0.4">
      <c r="A27265">
        <v>84928</v>
      </c>
      <c r="B27265" s="2">
        <v>44335.719847896442</v>
      </c>
      <c r="C27265">
        <v>333225</v>
      </c>
      <c r="D27265">
        <v>95024</v>
      </c>
      <c r="E27265" t="str">
        <f t="shared" si="426"/>
        <v>Четверг</v>
      </c>
      <c r="J27265"/>
      <c r="K27265"/>
    </row>
    <row r="27266" spans="1:11" x14ac:dyDescent="0.4">
      <c r="A27266">
        <v>84930</v>
      </c>
      <c r="B27266" s="2">
        <v>44335.720656957928</v>
      </c>
      <c r="C27266">
        <v>203571</v>
      </c>
      <c r="D27266">
        <v>5151</v>
      </c>
      <c r="E27266" t="str">
        <f t="shared" si="426"/>
        <v>Четверг</v>
      </c>
      <c r="J27266"/>
      <c r="K27266"/>
    </row>
    <row r="27267" spans="1:11" x14ac:dyDescent="0.4">
      <c r="A27267">
        <v>84931</v>
      </c>
      <c r="B27267" s="2">
        <v>44335.720656957928</v>
      </c>
      <c r="C27267">
        <v>288773</v>
      </c>
      <c r="D27267">
        <v>474508</v>
      </c>
      <c r="E27267" t="str">
        <f t="shared" ref="E27267:E27330" si="427">IF(WEEKDAY(B27267)=1,"Понедельник",IF(WEEKDAY(B27267)=2,"Вторник",IF(WEEKDAY(B27267)=3,"Среда",IF(WEEKDAY(B27267)=4,"Четверг",IF(WEEKDAY(B27267)=5,"Пятница",IF(WEEKDAY(B27267)=6,"Суббота","Воскресенье"))))))</f>
        <v>Четверг</v>
      </c>
      <c r="J27267"/>
      <c r="K27267"/>
    </row>
    <row r="27268" spans="1:11" x14ac:dyDescent="0.4">
      <c r="A27268">
        <v>84934</v>
      </c>
      <c r="B27268" s="2">
        <v>44335.721061488672</v>
      </c>
      <c r="C27268">
        <v>667</v>
      </c>
      <c r="D27268">
        <v>180055</v>
      </c>
      <c r="E27268" t="str">
        <f t="shared" si="427"/>
        <v>Четверг</v>
      </c>
      <c r="J27268"/>
      <c r="K27268"/>
    </row>
    <row r="27269" spans="1:11" x14ac:dyDescent="0.4">
      <c r="A27269">
        <v>84936</v>
      </c>
      <c r="B27269" s="2">
        <v>44335.721061488672</v>
      </c>
      <c r="C27269">
        <v>27846</v>
      </c>
      <c r="D27269">
        <v>230507</v>
      </c>
      <c r="E27269" t="str">
        <f t="shared" si="427"/>
        <v>Четверг</v>
      </c>
      <c r="J27269"/>
      <c r="K27269"/>
    </row>
    <row r="27270" spans="1:11" x14ac:dyDescent="0.4">
      <c r="A27270">
        <v>84937</v>
      </c>
      <c r="B27270" s="2">
        <v>44335.721061488672</v>
      </c>
      <c r="C27270">
        <v>277115</v>
      </c>
      <c r="D27270">
        <v>122982</v>
      </c>
      <c r="E27270" t="str">
        <f t="shared" si="427"/>
        <v>Четверг</v>
      </c>
      <c r="J27270"/>
      <c r="K27270"/>
    </row>
    <row r="27271" spans="1:11" x14ac:dyDescent="0.4">
      <c r="A27271">
        <v>84942</v>
      </c>
      <c r="B27271" s="2">
        <v>44335.721466019415</v>
      </c>
      <c r="C27271">
        <v>288063</v>
      </c>
      <c r="D27271">
        <v>203035</v>
      </c>
      <c r="E27271" t="str">
        <f t="shared" si="427"/>
        <v>Четверг</v>
      </c>
      <c r="J27271"/>
      <c r="K27271"/>
    </row>
    <row r="27272" spans="1:11" x14ac:dyDescent="0.4">
      <c r="A27272">
        <v>84947</v>
      </c>
      <c r="B27272" s="2">
        <v>44335.722679611645</v>
      </c>
      <c r="C27272">
        <v>85851</v>
      </c>
      <c r="D27272">
        <v>258219</v>
      </c>
      <c r="E27272" t="str">
        <f t="shared" si="427"/>
        <v>Четверг</v>
      </c>
      <c r="J27272"/>
      <c r="K27272"/>
    </row>
    <row r="27273" spans="1:11" x14ac:dyDescent="0.4">
      <c r="A27273">
        <v>84952</v>
      </c>
      <c r="B27273" s="2">
        <v>44335.722679611645</v>
      </c>
      <c r="C27273">
        <v>218970</v>
      </c>
      <c r="D27273">
        <v>442250</v>
      </c>
      <c r="E27273" t="str">
        <f t="shared" si="427"/>
        <v>Четверг</v>
      </c>
      <c r="J27273"/>
      <c r="K27273"/>
    </row>
    <row r="27274" spans="1:11" x14ac:dyDescent="0.4">
      <c r="A27274">
        <v>84955</v>
      </c>
      <c r="B27274" s="2">
        <v>44335.722679611652</v>
      </c>
      <c r="C27274">
        <v>349465</v>
      </c>
      <c r="D27274">
        <v>182984</v>
      </c>
      <c r="E27274" t="str">
        <f t="shared" si="427"/>
        <v>Четверг</v>
      </c>
      <c r="J27274"/>
      <c r="K27274"/>
    </row>
    <row r="27275" spans="1:11" x14ac:dyDescent="0.4">
      <c r="A27275">
        <v>84959</v>
      </c>
      <c r="B27275" s="2">
        <v>44335.723084142395</v>
      </c>
      <c r="C27275">
        <v>116084</v>
      </c>
      <c r="D27275">
        <v>250679</v>
      </c>
      <c r="E27275" t="str">
        <f t="shared" si="427"/>
        <v>Четверг</v>
      </c>
      <c r="J27275"/>
      <c r="K27275"/>
    </row>
    <row r="27276" spans="1:11" x14ac:dyDescent="0.4">
      <c r="A27276">
        <v>84961</v>
      </c>
      <c r="B27276" s="2">
        <v>44335.723893203889</v>
      </c>
      <c r="C27276">
        <v>131730</v>
      </c>
      <c r="D27276">
        <v>250679</v>
      </c>
      <c r="E27276" t="str">
        <f t="shared" si="427"/>
        <v>Четверг</v>
      </c>
      <c r="J27276"/>
      <c r="K27276"/>
    </row>
    <row r="27277" spans="1:11" x14ac:dyDescent="0.4">
      <c r="A27277">
        <v>84963</v>
      </c>
      <c r="B27277" s="2">
        <v>44335.723893203889</v>
      </c>
      <c r="C27277">
        <v>189976</v>
      </c>
      <c r="D27277">
        <v>154374</v>
      </c>
      <c r="E27277" t="str">
        <f t="shared" si="427"/>
        <v>Четверг</v>
      </c>
      <c r="J27277"/>
      <c r="K27277"/>
    </row>
    <row r="27278" spans="1:11" x14ac:dyDescent="0.4">
      <c r="A27278">
        <v>84965</v>
      </c>
      <c r="B27278" s="2">
        <v>44335.724297734625</v>
      </c>
      <c r="C27278">
        <v>197370</v>
      </c>
      <c r="D27278">
        <v>230507</v>
      </c>
      <c r="E27278" t="str">
        <f t="shared" si="427"/>
        <v>Четверг</v>
      </c>
      <c r="J27278"/>
      <c r="K27278"/>
    </row>
    <row r="27279" spans="1:11" x14ac:dyDescent="0.4">
      <c r="A27279">
        <v>84966</v>
      </c>
      <c r="B27279" s="2">
        <v>44335.724297734625</v>
      </c>
      <c r="C27279">
        <v>287653</v>
      </c>
      <c r="D27279">
        <v>400158</v>
      </c>
      <c r="E27279" t="str">
        <f t="shared" si="427"/>
        <v>Четверг</v>
      </c>
      <c r="J27279"/>
      <c r="K27279"/>
    </row>
    <row r="27280" spans="1:11" x14ac:dyDescent="0.4">
      <c r="A27280">
        <v>84970</v>
      </c>
      <c r="B27280" s="2">
        <v>44335.725106796119</v>
      </c>
      <c r="C27280">
        <v>337301</v>
      </c>
      <c r="D27280">
        <v>411922</v>
      </c>
      <c r="E27280" t="str">
        <f t="shared" si="427"/>
        <v>Четверг</v>
      </c>
      <c r="J27280"/>
      <c r="K27280"/>
    </row>
    <row r="27281" spans="1:11" x14ac:dyDescent="0.4">
      <c r="A27281">
        <v>84975</v>
      </c>
      <c r="B27281" s="2">
        <v>44335.725511326862</v>
      </c>
      <c r="C27281">
        <v>94922</v>
      </c>
      <c r="D27281">
        <v>97699</v>
      </c>
      <c r="E27281" t="str">
        <f t="shared" si="427"/>
        <v>Четверг</v>
      </c>
      <c r="J27281"/>
      <c r="K27281"/>
    </row>
    <row r="27282" spans="1:11" x14ac:dyDescent="0.4">
      <c r="A27282">
        <v>84977</v>
      </c>
      <c r="B27282" s="2">
        <v>44335.725511326862</v>
      </c>
      <c r="C27282">
        <v>142238</v>
      </c>
      <c r="D27282">
        <v>458081</v>
      </c>
      <c r="E27282" t="str">
        <f t="shared" si="427"/>
        <v>Четверг</v>
      </c>
      <c r="J27282"/>
      <c r="K27282"/>
    </row>
    <row r="27283" spans="1:11" x14ac:dyDescent="0.4">
      <c r="A27283">
        <v>84982</v>
      </c>
      <c r="B27283" s="2">
        <v>44335.725511326862</v>
      </c>
      <c r="C27283">
        <v>150867</v>
      </c>
      <c r="D27283">
        <v>404226</v>
      </c>
      <c r="E27283" t="str">
        <f t="shared" si="427"/>
        <v>Четверг</v>
      </c>
      <c r="J27283"/>
      <c r="K27283"/>
    </row>
    <row r="27284" spans="1:11" x14ac:dyDescent="0.4">
      <c r="A27284">
        <v>84987</v>
      </c>
      <c r="B27284" s="2">
        <v>44335.725511326862</v>
      </c>
      <c r="C27284">
        <v>186554</v>
      </c>
      <c r="D27284">
        <v>192331</v>
      </c>
      <c r="E27284" t="str">
        <f t="shared" si="427"/>
        <v>Четверг</v>
      </c>
      <c r="J27284"/>
      <c r="K27284"/>
    </row>
    <row r="27285" spans="1:11" x14ac:dyDescent="0.4">
      <c r="A27285">
        <v>84989</v>
      </c>
      <c r="B27285" s="2">
        <v>44335.725511326862</v>
      </c>
      <c r="C27285">
        <v>197220</v>
      </c>
      <c r="D27285">
        <v>305174</v>
      </c>
      <c r="E27285" t="str">
        <f t="shared" si="427"/>
        <v>Четверг</v>
      </c>
      <c r="J27285"/>
      <c r="K27285"/>
    </row>
    <row r="27286" spans="1:11" x14ac:dyDescent="0.4">
      <c r="A27286">
        <v>84993</v>
      </c>
      <c r="B27286" s="2">
        <v>44335.725915857605</v>
      </c>
      <c r="C27286">
        <v>60933</v>
      </c>
      <c r="D27286">
        <v>158978</v>
      </c>
      <c r="E27286" t="str">
        <f t="shared" si="427"/>
        <v>Четверг</v>
      </c>
      <c r="J27286"/>
      <c r="K27286"/>
    </row>
    <row r="27287" spans="1:11" x14ac:dyDescent="0.4">
      <c r="A27287">
        <v>84997</v>
      </c>
      <c r="B27287" s="2">
        <v>44335.725915857605</v>
      </c>
      <c r="C27287">
        <v>253634</v>
      </c>
      <c r="D27287">
        <v>43842</v>
      </c>
      <c r="E27287" t="str">
        <f t="shared" si="427"/>
        <v>Четверг</v>
      </c>
      <c r="J27287"/>
      <c r="K27287"/>
    </row>
    <row r="27288" spans="1:11" x14ac:dyDescent="0.4">
      <c r="A27288">
        <v>85002</v>
      </c>
      <c r="B27288" s="2">
        <v>44335.727129449842</v>
      </c>
      <c r="C27288">
        <v>98488</v>
      </c>
      <c r="D27288">
        <v>411922</v>
      </c>
      <c r="E27288" t="str">
        <f t="shared" si="427"/>
        <v>Четверг</v>
      </c>
      <c r="J27288"/>
      <c r="K27288"/>
    </row>
    <row r="27289" spans="1:11" x14ac:dyDescent="0.4">
      <c r="A27289">
        <v>85006</v>
      </c>
      <c r="B27289" s="2">
        <v>44335.727129449842</v>
      </c>
      <c r="C27289">
        <v>102793</v>
      </c>
      <c r="D27289">
        <v>379466</v>
      </c>
      <c r="E27289" t="str">
        <f t="shared" si="427"/>
        <v>Четверг</v>
      </c>
      <c r="J27289"/>
      <c r="K27289"/>
    </row>
    <row r="27290" spans="1:11" x14ac:dyDescent="0.4">
      <c r="A27290">
        <v>85009</v>
      </c>
      <c r="B27290" s="2">
        <v>44335.727129449842</v>
      </c>
      <c r="C27290">
        <v>261650</v>
      </c>
      <c r="D27290">
        <v>305874</v>
      </c>
      <c r="E27290" t="str">
        <f t="shared" si="427"/>
        <v>Четверг</v>
      </c>
      <c r="J27290"/>
      <c r="K27290"/>
    </row>
    <row r="27291" spans="1:11" x14ac:dyDescent="0.4">
      <c r="A27291">
        <v>85014</v>
      </c>
      <c r="B27291" s="2">
        <v>44335.727129449842</v>
      </c>
      <c r="C27291">
        <v>314606</v>
      </c>
      <c r="D27291">
        <v>182191</v>
      </c>
      <c r="E27291" t="str">
        <f t="shared" si="427"/>
        <v>Четверг</v>
      </c>
      <c r="J27291"/>
      <c r="K27291"/>
    </row>
    <row r="27292" spans="1:11" x14ac:dyDescent="0.4">
      <c r="A27292">
        <v>85015</v>
      </c>
      <c r="B27292" s="2">
        <v>44335.727938511329</v>
      </c>
      <c r="C27292">
        <v>326208</v>
      </c>
      <c r="D27292">
        <v>84507</v>
      </c>
      <c r="E27292" t="str">
        <f t="shared" si="427"/>
        <v>Четверг</v>
      </c>
      <c r="J27292"/>
      <c r="K27292"/>
    </row>
    <row r="27293" spans="1:11" x14ac:dyDescent="0.4">
      <c r="A27293">
        <v>85019</v>
      </c>
      <c r="B27293" s="2">
        <v>44335.728747572815</v>
      </c>
      <c r="C27293">
        <v>289460</v>
      </c>
      <c r="D27293">
        <v>133359</v>
      </c>
      <c r="E27293" t="str">
        <f t="shared" si="427"/>
        <v>Четверг</v>
      </c>
      <c r="J27293"/>
      <c r="K27293"/>
    </row>
    <row r="27294" spans="1:11" x14ac:dyDescent="0.4">
      <c r="A27294">
        <v>85021</v>
      </c>
      <c r="B27294" s="2">
        <v>44335.729152103559</v>
      </c>
      <c r="C27294">
        <v>2015</v>
      </c>
      <c r="D27294">
        <v>117086</v>
      </c>
      <c r="E27294" t="str">
        <f t="shared" si="427"/>
        <v>Четверг</v>
      </c>
      <c r="J27294"/>
      <c r="K27294"/>
    </row>
    <row r="27295" spans="1:11" x14ac:dyDescent="0.4">
      <c r="A27295">
        <v>85023</v>
      </c>
      <c r="B27295" s="2">
        <v>44335.729556634302</v>
      </c>
      <c r="C27295">
        <v>78983</v>
      </c>
      <c r="D27295">
        <v>250679</v>
      </c>
      <c r="E27295" t="str">
        <f t="shared" si="427"/>
        <v>Четверг</v>
      </c>
      <c r="J27295"/>
      <c r="K27295"/>
    </row>
    <row r="27296" spans="1:11" x14ac:dyDescent="0.4">
      <c r="A27296">
        <v>85024</v>
      </c>
      <c r="B27296" s="2">
        <v>44335.729556634302</v>
      </c>
      <c r="C27296">
        <v>247332</v>
      </c>
      <c r="D27296">
        <v>386066</v>
      </c>
      <c r="E27296" t="str">
        <f t="shared" si="427"/>
        <v>Четверг</v>
      </c>
      <c r="J27296"/>
      <c r="K27296"/>
    </row>
    <row r="27297" spans="1:11" x14ac:dyDescent="0.4">
      <c r="A27297">
        <v>85027</v>
      </c>
      <c r="B27297" s="2">
        <v>44335.729961165045</v>
      </c>
      <c r="C27297">
        <v>148203</v>
      </c>
      <c r="D27297">
        <v>378749</v>
      </c>
      <c r="E27297" t="str">
        <f t="shared" si="427"/>
        <v>Четверг</v>
      </c>
      <c r="J27297"/>
      <c r="K27297"/>
    </row>
    <row r="27298" spans="1:11" x14ac:dyDescent="0.4">
      <c r="A27298">
        <v>85032</v>
      </c>
      <c r="B27298" s="2">
        <v>44335.730365695788</v>
      </c>
      <c r="C27298">
        <v>1245</v>
      </c>
      <c r="D27298">
        <v>158978</v>
      </c>
      <c r="E27298" t="str">
        <f t="shared" si="427"/>
        <v>Четверг</v>
      </c>
      <c r="J27298"/>
      <c r="K27298"/>
    </row>
    <row r="27299" spans="1:11" x14ac:dyDescent="0.4">
      <c r="A27299">
        <v>85033</v>
      </c>
      <c r="B27299" s="2">
        <v>44335.730365695796</v>
      </c>
      <c r="C27299">
        <v>65819</v>
      </c>
      <c r="D27299">
        <v>308796</v>
      </c>
      <c r="E27299" t="str">
        <f t="shared" si="427"/>
        <v>Четверг</v>
      </c>
      <c r="J27299"/>
      <c r="K27299"/>
    </row>
    <row r="27300" spans="1:11" x14ac:dyDescent="0.4">
      <c r="A27300">
        <v>85038</v>
      </c>
      <c r="B27300" s="2">
        <v>44335.730770226532</v>
      </c>
      <c r="C27300">
        <v>148604</v>
      </c>
      <c r="D27300">
        <v>118549</v>
      </c>
      <c r="E27300" t="str">
        <f t="shared" si="427"/>
        <v>Четверг</v>
      </c>
      <c r="J27300"/>
      <c r="K27300"/>
    </row>
    <row r="27301" spans="1:11" x14ac:dyDescent="0.4">
      <c r="A27301">
        <v>85041</v>
      </c>
      <c r="B27301" s="2">
        <v>44335.730770226532</v>
      </c>
      <c r="C27301">
        <v>231975</v>
      </c>
      <c r="D27301">
        <v>154256</v>
      </c>
      <c r="E27301" t="str">
        <f t="shared" si="427"/>
        <v>Четверг</v>
      </c>
      <c r="J27301"/>
      <c r="K27301"/>
    </row>
    <row r="27302" spans="1:11" x14ac:dyDescent="0.4">
      <c r="A27302">
        <v>85045</v>
      </c>
      <c r="B27302" s="2">
        <v>44335.731579288025</v>
      </c>
      <c r="C27302">
        <v>97516</v>
      </c>
      <c r="D27302">
        <v>92843</v>
      </c>
      <c r="E27302" t="str">
        <f t="shared" si="427"/>
        <v>Четверг</v>
      </c>
      <c r="J27302"/>
      <c r="K27302"/>
    </row>
    <row r="27303" spans="1:11" x14ac:dyDescent="0.4">
      <c r="A27303">
        <v>85050</v>
      </c>
      <c r="B27303" s="2">
        <v>44335.732792880262</v>
      </c>
      <c r="C27303">
        <v>42480</v>
      </c>
      <c r="D27303">
        <v>403124</v>
      </c>
      <c r="E27303" t="str">
        <f t="shared" si="427"/>
        <v>Четверг</v>
      </c>
      <c r="J27303"/>
      <c r="K27303"/>
    </row>
    <row r="27304" spans="1:11" x14ac:dyDescent="0.4">
      <c r="A27304">
        <v>85054</v>
      </c>
      <c r="B27304" s="2">
        <v>44335.732792880262</v>
      </c>
      <c r="C27304">
        <v>288936</v>
      </c>
      <c r="D27304">
        <v>120139</v>
      </c>
      <c r="E27304" t="str">
        <f t="shared" si="427"/>
        <v>Четверг</v>
      </c>
      <c r="J27304"/>
      <c r="K27304"/>
    </row>
    <row r="27305" spans="1:11" x14ac:dyDescent="0.4">
      <c r="A27305">
        <v>85055</v>
      </c>
      <c r="B27305" s="2">
        <v>44335.733197411006</v>
      </c>
      <c r="C27305">
        <v>64602</v>
      </c>
      <c r="D27305">
        <v>405774</v>
      </c>
      <c r="E27305" t="str">
        <f t="shared" si="427"/>
        <v>Четверг</v>
      </c>
      <c r="J27305"/>
      <c r="K27305"/>
    </row>
    <row r="27306" spans="1:11" x14ac:dyDescent="0.4">
      <c r="A27306">
        <v>85056</v>
      </c>
      <c r="B27306" s="2">
        <v>44335.733197411006</v>
      </c>
      <c r="C27306">
        <v>101379</v>
      </c>
      <c r="D27306">
        <v>411922</v>
      </c>
      <c r="E27306" t="str">
        <f t="shared" si="427"/>
        <v>Четверг</v>
      </c>
      <c r="J27306"/>
      <c r="K27306"/>
    </row>
    <row r="27307" spans="1:11" x14ac:dyDescent="0.4">
      <c r="A27307">
        <v>85057</v>
      </c>
      <c r="B27307" s="2">
        <v>44335.733601941749</v>
      </c>
      <c r="C27307">
        <v>111983</v>
      </c>
      <c r="D27307">
        <v>353381</v>
      </c>
      <c r="E27307" t="str">
        <f t="shared" si="427"/>
        <v>Четверг</v>
      </c>
      <c r="J27307"/>
      <c r="K27307"/>
    </row>
    <row r="27308" spans="1:11" x14ac:dyDescent="0.4">
      <c r="A27308">
        <v>85059</v>
      </c>
      <c r="B27308" s="2">
        <v>44335.734006472492</v>
      </c>
      <c r="C27308">
        <v>98463</v>
      </c>
      <c r="D27308">
        <v>227775</v>
      </c>
      <c r="E27308" t="str">
        <f t="shared" si="427"/>
        <v>Четверг</v>
      </c>
      <c r="J27308"/>
      <c r="K27308"/>
    </row>
    <row r="27309" spans="1:11" x14ac:dyDescent="0.4">
      <c r="A27309">
        <v>85063</v>
      </c>
      <c r="B27309" s="2">
        <v>44335.734006472492</v>
      </c>
      <c r="C27309">
        <v>191517</v>
      </c>
      <c r="D27309">
        <v>351192</v>
      </c>
      <c r="E27309" t="str">
        <f t="shared" si="427"/>
        <v>Четверг</v>
      </c>
      <c r="J27309"/>
      <c r="K27309"/>
    </row>
    <row r="27310" spans="1:11" x14ac:dyDescent="0.4">
      <c r="A27310">
        <v>85067</v>
      </c>
      <c r="B27310" s="2">
        <v>44335.734006472492</v>
      </c>
      <c r="C27310">
        <v>289706</v>
      </c>
      <c r="D27310">
        <v>284325</v>
      </c>
      <c r="E27310" t="str">
        <f t="shared" si="427"/>
        <v>Четверг</v>
      </c>
      <c r="J27310"/>
      <c r="K27310"/>
    </row>
    <row r="27311" spans="1:11" x14ac:dyDescent="0.4">
      <c r="A27311">
        <v>85071</v>
      </c>
      <c r="B27311" s="2">
        <v>44335.734815533979</v>
      </c>
      <c r="C27311">
        <v>211753</v>
      </c>
      <c r="D27311">
        <v>20534</v>
      </c>
      <c r="E27311" t="str">
        <f t="shared" si="427"/>
        <v>Четверг</v>
      </c>
      <c r="J27311"/>
      <c r="K27311"/>
    </row>
    <row r="27312" spans="1:11" x14ac:dyDescent="0.4">
      <c r="A27312">
        <v>85074</v>
      </c>
      <c r="B27312" s="2">
        <v>44335.735220064729</v>
      </c>
      <c r="C27312">
        <v>89114</v>
      </c>
      <c r="D27312">
        <v>316541</v>
      </c>
      <c r="E27312" t="str">
        <f t="shared" si="427"/>
        <v>Четверг</v>
      </c>
      <c r="J27312"/>
      <c r="K27312"/>
    </row>
    <row r="27313" spans="1:11" x14ac:dyDescent="0.4">
      <c r="A27313">
        <v>85077</v>
      </c>
      <c r="B27313" s="2">
        <v>44335.735624595465</v>
      </c>
      <c r="C27313">
        <v>80319</v>
      </c>
      <c r="D27313">
        <v>172536</v>
      </c>
      <c r="E27313" t="str">
        <f t="shared" si="427"/>
        <v>Четверг</v>
      </c>
      <c r="J27313"/>
      <c r="K27313"/>
    </row>
    <row r="27314" spans="1:11" x14ac:dyDescent="0.4">
      <c r="A27314">
        <v>85080</v>
      </c>
      <c r="B27314" s="2">
        <v>44335.735624595465</v>
      </c>
      <c r="C27314">
        <v>103535</v>
      </c>
      <c r="D27314">
        <v>347008</v>
      </c>
      <c r="E27314" t="str">
        <f t="shared" si="427"/>
        <v>Четверг</v>
      </c>
      <c r="J27314"/>
      <c r="K27314"/>
    </row>
    <row r="27315" spans="1:11" x14ac:dyDescent="0.4">
      <c r="A27315">
        <v>85082</v>
      </c>
      <c r="B27315" s="2">
        <v>44335.735624595465</v>
      </c>
      <c r="C27315">
        <v>183025</v>
      </c>
      <c r="D27315">
        <v>359578</v>
      </c>
      <c r="E27315" t="str">
        <f t="shared" si="427"/>
        <v>Четверг</v>
      </c>
      <c r="J27315"/>
      <c r="K27315"/>
    </row>
    <row r="27316" spans="1:11" x14ac:dyDescent="0.4">
      <c r="A27316">
        <v>85083</v>
      </c>
      <c r="B27316" s="2">
        <v>44335.736433656959</v>
      </c>
      <c r="C27316">
        <v>293914</v>
      </c>
      <c r="D27316">
        <v>470762</v>
      </c>
      <c r="E27316" t="str">
        <f t="shared" si="427"/>
        <v>Четверг</v>
      </c>
      <c r="J27316"/>
      <c r="K27316"/>
    </row>
    <row r="27317" spans="1:11" x14ac:dyDescent="0.4">
      <c r="A27317">
        <v>85084</v>
      </c>
      <c r="B27317" s="2">
        <v>44335.736838187702</v>
      </c>
      <c r="C27317">
        <v>230711</v>
      </c>
      <c r="D27317">
        <v>299979</v>
      </c>
      <c r="E27317" t="str">
        <f t="shared" si="427"/>
        <v>Четверг</v>
      </c>
      <c r="J27317"/>
      <c r="K27317"/>
    </row>
    <row r="27318" spans="1:11" x14ac:dyDescent="0.4">
      <c r="A27318">
        <v>85085</v>
      </c>
      <c r="B27318" s="2">
        <v>44335.736838187702</v>
      </c>
      <c r="C27318">
        <v>316718</v>
      </c>
      <c r="D27318">
        <v>244574</v>
      </c>
      <c r="E27318" t="str">
        <f t="shared" si="427"/>
        <v>Четверг</v>
      </c>
      <c r="J27318"/>
      <c r="K27318"/>
    </row>
    <row r="27319" spans="1:11" x14ac:dyDescent="0.4">
      <c r="A27319">
        <v>85089</v>
      </c>
      <c r="B27319" s="2">
        <v>44335.737647249189</v>
      </c>
      <c r="C27319">
        <v>163143</v>
      </c>
      <c r="D27319">
        <v>227775</v>
      </c>
      <c r="E27319" t="str">
        <f t="shared" si="427"/>
        <v>Четверг</v>
      </c>
      <c r="J27319"/>
      <c r="K27319"/>
    </row>
    <row r="27320" spans="1:11" x14ac:dyDescent="0.4">
      <c r="A27320">
        <v>85092</v>
      </c>
      <c r="B27320" s="2">
        <v>44335.738456310675</v>
      </c>
      <c r="C27320">
        <v>70787</v>
      </c>
      <c r="D27320">
        <v>230507</v>
      </c>
      <c r="E27320" t="str">
        <f t="shared" si="427"/>
        <v>Четверг</v>
      </c>
      <c r="J27320"/>
      <c r="K27320"/>
    </row>
    <row r="27321" spans="1:11" x14ac:dyDescent="0.4">
      <c r="A27321">
        <v>85095</v>
      </c>
      <c r="B27321" s="2">
        <v>44335.738456310683</v>
      </c>
      <c r="C27321">
        <v>191521</v>
      </c>
      <c r="D27321">
        <v>227775</v>
      </c>
      <c r="E27321" t="str">
        <f t="shared" si="427"/>
        <v>Четверг</v>
      </c>
      <c r="J27321"/>
      <c r="K27321"/>
    </row>
    <row r="27322" spans="1:11" x14ac:dyDescent="0.4">
      <c r="A27322">
        <v>85097</v>
      </c>
      <c r="B27322" s="2">
        <v>44335.738860841419</v>
      </c>
      <c r="C27322">
        <v>132287</v>
      </c>
      <c r="D27322">
        <v>18620</v>
      </c>
      <c r="E27322" t="str">
        <f t="shared" si="427"/>
        <v>Четверг</v>
      </c>
      <c r="J27322"/>
      <c r="K27322"/>
    </row>
    <row r="27323" spans="1:11" x14ac:dyDescent="0.4">
      <c r="A27323">
        <v>85099</v>
      </c>
      <c r="B27323" s="2">
        <v>44335.739265372169</v>
      </c>
      <c r="C27323">
        <v>52789</v>
      </c>
      <c r="D27323">
        <v>402346</v>
      </c>
      <c r="E27323" t="str">
        <f t="shared" si="427"/>
        <v>Четверг</v>
      </c>
      <c r="J27323"/>
      <c r="K27323"/>
    </row>
    <row r="27324" spans="1:11" x14ac:dyDescent="0.4">
      <c r="A27324">
        <v>85102</v>
      </c>
      <c r="B27324" s="2">
        <v>44335.740074433656</v>
      </c>
      <c r="C27324">
        <v>78746</v>
      </c>
      <c r="D27324">
        <v>230507</v>
      </c>
      <c r="E27324" t="str">
        <f t="shared" si="427"/>
        <v>Четверг</v>
      </c>
      <c r="J27324"/>
      <c r="K27324"/>
    </row>
    <row r="27325" spans="1:11" x14ac:dyDescent="0.4">
      <c r="A27325">
        <v>85106</v>
      </c>
      <c r="B27325" s="2">
        <v>44335.740074433663</v>
      </c>
      <c r="C27325">
        <v>6900</v>
      </c>
      <c r="D27325">
        <v>21760</v>
      </c>
      <c r="E27325" t="str">
        <f t="shared" si="427"/>
        <v>Четверг</v>
      </c>
      <c r="J27325"/>
      <c r="K27325"/>
    </row>
    <row r="27326" spans="1:11" x14ac:dyDescent="0.4">
      <c r="A27326">
        <v>85109</v>
      </c>
      <c r="B27326" s="2">
        <v>44335.740074433663</v>
      </c>
      <c r="C27326">
        <v>100888</v>
      </c>
      <c r="D27326">
        <v>293905</v>
      </c>
      <c r="E27326" t="str">
        <f t="shared" si="427"/>
        <v>Четверг</v>
      </c>
      <c r="J27326"/>
      <c r="K27326"/>
    </row>
    <row r="27327" spans="1:11" x14ac:dyDescent="0.4">
      <c r="A27327">
        <v>85111</v>
      </c>
      <c r="B27327" s="2">
        <v>44335.740074433663</v>
      </c>
      <c r="C27327">
        <v>115992</v>
      </c>
      <c r="D27327">
        <v>123413</v>
      </c>
      <c r="E27327" t="str">
        <f t="shared" si="427"/>
        <v>Четверг</v>
      </c>
      <c r="J27327"/>
      <c r="K27327"/>
    </row>
    <row r="27328" spans="1:11" x14ac:dyDescent="0.4">
      <c r="A27328">
        <v>85114</v>
      </c>
      <c r="B27328" s="2">
        <v>44335.740074433663</v>
      </c>
      <c r="C27328">
        <v>325383</v>
      </c>
      <c r="D27328">
        <v>405774</v>
      </c>
      <c r="E27328" t="str">
        <f t="shared" si="427"/>
        <v>Четверг</v>
      </c>
      <c r="J27328"/>
      <c r="K27328"/>
    </row>
    <row r="27329" spans="1:11" x14ac:dyDescent="0.4">
      <c r="A27329">
        <v>85119</v>
      </c>
      <c r="B27329" s="2">
        <v>44335.740478964399</v>
      </c>
      <c r="C27329">
        <v>64172</v>
      </c>
      <c r="D27329">
        <v>382416</v>
      </c>
      <c r="E27329" t="str">
        <f t="shared" si="427"/>
        <v>Четверг</v>
      </c>
      <c r="J27329"/>
      <c r="K27329"/>
    </row>
    <row r="27330" spans="1:11" x14ac:dyDescent="0.4">
      <c r="A27330">
        <v>85120</v>
      </c>
      <c r="B27330" s="2">
        <v>44335.741288025893</v>
      </c>
      <c r="C27330">
        <v>151503</v>
      </c>
      <c r="D27330">
        <v>248634</v>
      </c>
      <c r="E27330" t="str">
        <f t="shared" si="427"/>
        <v>Четверг</v>
      </c>
      <c r="J27330"/>
      <c r="K27330"/>
    </row>
    <row r="27331" spans="1:11" x14ac:dyDescent="0.4">
      <c r="A27331">
        <v>85123</v>
      </c>
      <c r="B27331" s="2">
        <v>44335.741692556636</v>
      </c>
      <c r="C27331">
        <v>14306</v>
      </c>
      <c r="D27331">
        <v>339039</v>
      </c>
      <c r="E27331" t="str">
        <f t="shared" ref="E27331:E27394" si="428">IF(WEEKDAY(B27331)=1,"Понедельник",IF(WEEKDAY(B27331)=2,"Вторник",IF(WEEKDAY(B27331)=3,"Среда",IF(WEEKDAY(B27331)=4,"Четверг",IF(WEEKDAY(B27331)=5,"Пятница",IF(WEEKDAY(B27331)=6,"Суббота","Воскресенье"))))))</f>
        <v>Четверг</v>
      </c>
      <c r="J27331"/>
      <c r="K27331"/>
    </row>
    <row r="27332" spans="1:11" x14ac:dyDescent="0.4">
      <c r="A27332">
        <v>85126</v>
      </c>
      <c r="B27332" s="2">
        <v>44335.741692556636</v>
      </c>
      <c r="C27332">
        <v>28734</v>
      </c>
      <c r="D27332">
        <v>104958</v>
      </c>
      <c r="E27332" t="str">
        <f t="shared" si="428"/>
        <v>Четверг</v>
      </c>
      <c r="J27332"/>
      <c r="K27332"/>
    </row>
    <row r="27333" spans="1:11" x14ac:dyDescent="0.4">
      <c r="A27333">
        <v>85129</v>
      </c>
      <c r="B27333" s="2">
        <v>44335.741999999998</v>
      </c>
      <c r="C27333">
        <v>192756</v>
      </c>
      <c r="D27333">
        <v>316288</v>
      </c>
      <c r="E27333" t="str">
        <f t="shared" si="428"/>
        <v>Четверг</v>
      </c>
      <c r="J27333"/>
      <c r="K27333"/>
    </row>
    <row r="27334" spans="1:11" x14ac:dyDescent="0.4">
      <c r="A27334">
        <v>85132</v>
      </c>
      <c r="B27334" s="2">
        <v>44335.742097087379</v>
      </c>
      <c r="C27334">
        <v>193903</v>
      </c>
      <c r="D27334">
        <v>130739</v>
      </c>
      <c r="E27334" t="str">
        <f t="shared" si="428"/>
        <v>Четверг</v>
      </c>
      <c r="J27334"/>
      <c r="K27334"/>
    </row>
    <row r="27335" spans="1:11" x14ac:dyDescent="0.4">
      <c r="A27335">
        <v>85135</v>
      </c>
      <c r="B27335" s="2">
        <v>44335.742501618122</v>
      </c>
      <c r="C27335">
        <v>86022</v>
      </c>
      <c r="D27335">
        <v>459455</v>
      </c>
      <c r="E27335" t="str">
        <f t="shared" si="428"/>
        <v>Четверг</v>
      </c>
      <c r="J27335"/>
      <c r="K27335"/>
    </row>
    <row r="27336" spans="1:11" x14ac:dyDescent="0.4">
      <c r="A27336">
        <v>85137</v>
      </c>
      <c r="B27336" s="2">
        <v>44335.742906148866</v>
      </c>
      <c r="C27336">
        <v>123684</v>
      </c>
      <c r="D27336">
        <v>98398</v>
      </c>
      <c r="E27336" t="str">
        <f t="shared" si="428"/>
        <v>Четверг</v>
      </c>
      <c r="J27336"/>
      <c r="K27336"/>
    </row>
    <row r="27337" spans="1:11" x14ac:dyDescent="0.4">
      <c r="A27337">
        <v>85139</v>
      </c>
      <c r="B27337" s="2">
        <v>44335.743715210352</v>
      </c>
      <c r="C27337">
        <v>14399</v>
      </c>
      <c r="D27337">
        <v>316541</v>
      </c>
      <c r="E27337" t="str">
        <f t="shared" si="428"/>
        <v>Четверг</v>
      </c>
      <c r="J27337"/>
      <c r="K27337"/>
    </row>
    <row r="27338" spans="1:11" x14ac:dyDescent="0.4">
      <c r="A27338">
        <v>85140</v>
      </c>
      <c r="B27338" s="2">
        <v>44335.744524271839</v>
      </c>
      <c r="C27338">
        <v>335664</v>
      </c>
      <c r="D27338">
        <v>347393</v>
      </c>
      <c r="E27338" t="str">
        <f t="shared" si="428"/>
        <v>Четверг</v>
      </c>
      <c r="J27338"/>
      <c r="K27338"/>
    </row>
    <row r="27339" spans="1:11" x14ac:dyDescent="0.4">
      <c r="A27339">
        <v>85141</v>
      </c>
      <c r="B27339" s="2">
        <v>44335.744928802589</v>
      </c>
      <c r="C27339">
        <v>226813</v>
      </c>
      <c r="D27339">
        <v>386196</v>
      </c>
      <c r="E27339" t="str">
        <f t="shared" si="428"/>
        <v>Четверг</v>
      </c>
      <c r="J27339"/>
      <c r="K27339"/>
    </row>
    <row r="27340" spans="1:11" x14ac:dyDescent="0.4">
      <c r="A27340">
        <v>85146</v>
      </c>
      <c r="B27340" s="2">
        <v>44335.745737864083</v>
      </c>
      <c r="C27340">
        <v>225078</v>
      </c>
      <c r="D27340">
        <v>176818</v>
      </c>
      <c r="E27340" t="str">
        <f t="shared" si="428"/>
        <v>Четверг</v>
      </c>
      <c r="J27340"/>
      <c r="K27340"/>
    </row>
    <row r="27341" spans="1:11" x14ac:dyDescent="0.4">
      <c r="A27341">
        <v>85147</v>
      </c>
      <c r="B27341" s="2">
        <v>44335.746546925569</v>
      </c>
      <c r="C27341">
        <v>167012</v>
      </c>
      <c r="D27341">
        <v>242428</v>
      </c>
      <c r="E27341" t="str">
        <f t="shared" si="428"/>
        <v>Четверг</v>
      </c>
      <c r="J27341"/>
      <c r="K27341"/>
    </row>
    <row r="27342" spans="1:11" x14ac:dyDescent="0.4">
      <c r="A27342">
        <v>85150</v>
      </c>
      <c r="B27342" s="2">
        <v>44335.746546925569</v>
      </c>
      <c r="C27342">
        <v>192912</v>
      </c>
      <c r="D27342">
        <v>430624</v>
      </c>
      <c r="E27342" t="str">
        <f t="shared" si="428"/>
        <v>Четверг</v>
      </c>
      <c r="J27342"/>
      <c r="K27342"/>
    </row>
    <row r="27343" spans="1:11" x14ac:dyDescent="0.4">
      <c r="A27343">
        <v>85152</v>
      </c>
      <c r="B27343" s="2">
        <v>44335.746951456305</v>
      </c>
      <c r="C27343">
        <v>74004</v>
      </c>
      <c r="D27343">
        <v>206124</v>
      </c>
      <c r="E27343" t="str">
        <f t="shared" si="428"/>
        <v>Четверг</v>
      </c>
      <c r="J27343"/>
      <c r="K27343"/>
    </row>
    <row r="27344" spans="1:11" x14ac:dyDescent="0.4">
      <c r="A27344">
        <v>85154</v>
      </c>
      <c r="B27344" s="2">
        <v>44335.746951456305</v>
      </c>
      <c r="C27344">
        <v>100342</v>
      </c>
      <c r="D27344">
        <v>439981</v>
      </c>
      <c r="E27344" t="str">
        <f t="shared" si="428"/>
        <v>Четверг</v>
      </c>
      <c r="J27344"/>
      <c r="K27344"/>
    </row>
    <row r="27345" spans="1:11" x14ac:dyDescent="0.4">
      <c r="A27345">
        <v>85157</v>
      </c>
      <c r="B27345" s="2">
        <v>44335.746951456305</v>
      </c>
      <c r="C27345">
        <v>281500</v>
      </c>
      <c r="D27345">
        <v>154374</v>
      </c>
      <c r="E27345" t="str">
        <f t="shared" si="428"/>
        <v>Четверг</v>
      </c>
      <c r="J27345"/>
      <c r="K27345"/>
    </row>
    <row r="27346" spans="1:11" x14ac:dyDescent="0.4">
      <c r="A27346">
        <v>85162</v>
      </c>
      <c r="B27346" s="2">
        <v>44335.747355987056</v>
      </c>
      <c r="C27346">
        <v>10830</v>
      </c>
      <c r="D27346">
        <v>46923</v>
      </c>
      <c r="E27346" t="str">
        <f t="shared" si="428"/>
        <v>Четверг</v>
      </c>
      <c r="J27346"/>
      <c r="K27346"/>
    </row>
    <row r="27347" spans="1:11" x14ac:dyDescent="0.4">
      <c r="A27347">
        <v>85167</v>
      </c>
      <c r="B27347" s="2">
        <v>44335.747760517799</v>
      </c>
      <c r="C27347">
        <v>227281</v>
      </c>
      <c r="D27347">
        <v>85094</v>
      </c>
      <c r="E27347" t="str">
        <f t="shared" si="428"/>
        <v>Четверг</v>
      </c>
      <c r="J27347"/>
      <c r="K27347"/>
    </row>
    <row r="27348" spans="1:11" x14ac:dyDescent="0.4">
      <c r="A27348">
        <v>85169</v>
      </c>
      <c r="B27348" s="2">
        <v>44335.74816504855</v>
      </c>
      <c r="C27348">
        <v>80396</v>
      </c>
      <c r="D27348">
        <v>227775</v>
      </c>
      <c r="E27348" t="str">
        <f t="shared" si="428"/>
        <v>Четверг</v>
      </c>
      <c r="J27348"/>
      <c r="K27348"/>
    </row>
    <row r="27349" spans="1:11" x14ac:dyDescent="0.4">
      <c r="A27349">
        <v>85173</v>
      </c>
      <c r="B27349" s="2">
        <v>44335.750187702266</v>
      </c>
      <c r="C27349">
        <v>220715</v>
      </c>
      <c r="D27349">
        <v>324991</v>
      </c>
      <c r="E27349" t="str">
        <f t="shared" si="428"/>
        <v>Четверг</v>
      </c>
      <c r="J27349"/>
      <c r="K27349"/>
    </row>
    <row r="27350" spans="1:11" x14ac:dyDescent="0.4">
      <c r="A27350">
        <v>85175</v>
      </c>
      <c r="B27350" s="2">
        <v>44335.750333333337</v>
      </c>
      <c r="C27350">
        <v>58453</v>
      </c>
      <c r="D27350">
        <v>347393</v>
      </c>
      <c r="E27350" t="str">
        <f t="shared" si="428"/>
        <v>Четверг</v>
      </c>
      <c r="J27350"/>
      <c r="K27350"/>
    </row>
    <row r="27351" spans="1:11" x14ac:dyDescent="0.4">
      <c r="A27351">
        <v>85179</v>
      </c>
      <c r="B27351" s="2">
        <v>44335.751401294503</v>
      </c>
      <c r="C27351">
        <v>18988</v>
      </c>
      <c r="D27351">
        <v>411922</v>
      </c>
      <c r="E27351" t="str">
        <f t="shared" si="428"/>
        <v>Четверг</v>
      </c>
      <c r="J27351"/>
      <c r="K27351"/>
    </row>
    <row r="27352" spans="1:11" x14ac:dyDescent="0.4">
      <c r="A27352">
        <v>85181</v>
      </c>
      <c r="B27352" s="2">
        <v>44335.751401294503</v>
      </c>
      <c r="C27352">
        <v>221768</v>
      </c>
      <c r="D27352">
        <v>12149</v>
      </c>
      <c r="E27352" t="str">
        <f t="shared" si="428"/>
        <v>Четверг</v>
      </c>
      <c r="J27352"/>
      <c r="K27352"/>
    </row>
    <row r="27353" spans="1:11" x14ac:dyDescent="0.4">
      <c r="A27353">
        <v>85184</v>
      </c>
      <c r="B27353" s="2">
        <v>44335.752614886733</v>
      </c>
      <c r="C27353">
        <v>47965</v>
      </c>
      <c r="D27353">
        <v>396686</v>
      </c>
      <c r="E27353" t="str">
        <f t="shared" si="428"/>
        <v>Четверг</v>
      </c>
      <c r="J27353"/>
      <c r="K27353"/>
    </row>
    <row r="27354" spans="1:11" x14ac:dyDescent="0.4">
      <c r="A27354">
        <v>85189</v>
      </c>
      <c r="B27354" s="2">
        <v>44335.753019417476</v>
      </c>
      <c r="C27354">
        <v>277040</v>
      </c>
      <c r="D27354">
        <v>233062</v>
      </c>
      <c r="E27354" t="str">
        <f t="shared" si="428"/>
        <v>Четверг</v>
      </c>
      <c r="J27354"/>
      <c r="K27354"/>
    </row>
    <row r="27355" spans="1:11" x14ac:dyDescent="0.4">
      <c r="A27355">
        <v>85190</v>
      </c>
      <c r="B27355" s="2">
        <v>44335.753423948219</v>
      </c>
      <c r="C27355">
        <v>245751</v>
      </c>
      <c r="D27355">
        <v>271435</v>
      </c>
      <c r="E27355" t="str">
        <f t="shared" si="428"/>
        <v>Четверг</v>
      </c>
      <c r="J27355"/>
      <c r="K27355"/>
    </row>
    <row r="27356" spans="1:11" x14ac:dyDescent="0.4">
      <c r="A27356">
        <v>85193</v>
      </c>
      <c r="B27356" s="2">
        <v>44335.75382847897</v>
      </c>
      <c r="C27356">
        <v>66285</v>
      </c>
      <c r="D27356">
        <v>473323</v>
      </c>
      <c r="E27356" t="str">
        <f t="shared" si="428"/>
        <v>Четверг</v>
      </c>
      <c r="J27356"/>
      <c r="K27356"/>
    </row>
    <row r="27357" spans="1:11" x14ac:dyDescent="0.4">
      <c r="A27357">
        <v>85197</v>
      </c>
      <c r="B27357" s="2">
        <v>44335.754233009706</v>
      </c>
      <c r="C27357">
        <v>26042</v>
      </c>
      <c r="D27357">
        <v>158978</v>
      </c>
      <c r="E27357" t="str">
        <f t="shared" si="428"/>
        <v>Четверг</v>
      </c>
      <c r="J27357"/>
      <c r="K27357"/>
    </row>
    <row r="27358" spans="1:11" x14ac:dyDescent="0.4">
      <c r="A27358">
        <v>85201</v>
      </c>
      <c r="B27358" s="2">
        <v>44335.754637540456</v>
      </c>
      <c r="C27358">
        <v>80557</v>
      </c>
      <c r="D27358">
        <v>472712</v>
      </c>
      <c r="E27358" t="str">
        <f t="shared" si="428"/>
        <v>Четверг</v>
      </c>
      <c r="J27358"/>
      <c r="K27358"/>
    </row>
    <row r="27359" spans="1:11" x14ac:dyDescent="0.4">
      <c r="A27359">
        <v>85206</v>
      </c>
      <c r="B27359" s="2">
        <v>44335.755042071192</v>
      </c>
      <c r="C27359">
        <v>300633</v>
      </c>
      <c r="D27359">
        <v>250679</v>
      </c>
      <c r="E27359" t="str">
        <f t="shared" si="428"/>
        <v>Четверг</v>
      </c>
      <c r="J27359"/>
      <c r="K27359"/>
    </row>
    <row r="27360" spans="1:11" x14ac:dyDescent="0.4">
      <c r="A27360">
        <v>85207</v>
      </c>
      <c r="B27360" s="2">
        <v>44335.756255663429</v>
      </c>
      <c r="C27360">
        <v>220877</v>
      </c>
      <c r="D27360">
        <v>258219</v>
      </c>
      <c r="E27360" t="str">
        <f t="shared" si="428"/>
        <v>Четверг</v>
      </c>
      <c r="J27360"/>
      <c r="K27360"/>
    </row>
    <row r="27361" spans="1:11" x14ac:dyDescent="0.4">
      <c r="A27361">
        <v>85211</v>
      </c>
      <c r="B27361" s="2">
        <v>44335.756255663429</v>
      </c>
      <c r="C27361">
        <v>340146</v>
      </c>
      <c r="D27361">
        <v>119655</v>
      </c>
      <c r="E27361" t="str">
        <f t="shared" si="428"/>
        <v>Четверг</v>
      </c>
      <c r="J27361"/>
      <c r="K27361"/>
    </row>
    <row r="27362" spans="1:11" x14ac:dyDescent="0.4">
      <c r="A27362">
        <v>85214</v>
      </c>
      <c r="B27362" s="2">
        <v>44335.75787378641</v>
      </c>
      <c r="C27362">
        <v>209681</v>
      </c>
      <c r="D27362">
        <v>227775</v>
      </c>
      <c r="E27362" t="str">
        <f t="shared" si="428"/>
        <v>Четверг</v>
      </c>
      <c r="J27362"/>
      <c r="K27362"/>
    </row>
    <row r="27363" spans="1:11" x14ac:dyDescent="0.4">
      <c r="A27363">
        <v>85215</v>
      </c>
      <c r="B27363" s="2">
        <v>44335.758278317153</v>
      </c>
      <c r="C27363">
        <v>21730</v>
      </c>
      <c r="D27363">
        <v>182191</v>
      </c>
      <c r="E27363" t="str">
        <f t="shared" si="428"/>
        <v>Четверг</v>
      </c>
      <c r="J27363"/>
      <c r="K27363"/>
    </row>
    <row r="27364" spans="1:11" x14ac:dyDescent="0.4">
      <c r="A27364">
        <v>85218</v>
      </c>
      <c r="B27364" s="2">
        <v>44335.758278317153</v>
      </c>
      <c r="C27364">
        <v>61726</v>
      </c>
      <c r="D27364">
        <v>401945</v>
      </c>
      <c r="E27364" t="str">
        <f t="shared" si="428"/>
        <v>Четверг</v>
      </c>
      <c r="J27364"/>
      <c r="K27364"/>
    </row>
    <row r="27365" spans="1:11" x14ac:dyDescent="0.4">
      <c r="A27365">
        <v>85222</v>
      </c>
      <c r="B27365" s="2">
        <v>44335.75949190939</v>
      </c>
      <c r="C27365">
        <v>65514</v>
      </c>
      <c r="D27365">
        <v>343500</v>
      </c>
      <c r="E27365" t="str">
        <f t="shared" si="428"/>
        <v>Четверг</v>
      </c>
      <c r="J27365"/>
      <c r="K27365"/>
    </row>
    <row r="27366" spans="1:11" x14ac:dyDescent="0.4">
      <c r="A27366">
        <v>85223</v>
      </c>
      <c r="B27366" s="2">
        <v>44335.75949190939</v>
      </c>
      <c r="C27366">
        <v>94625</v>
      </c>
      <c r="D27366">
        <v>411922</v>
      </c>
      <c r="E27366" t="str">
        <f t="shared" si="428"/>
        <v>Четверг</v>
      </c>
      <c r="J27366"/>
      <c r="K27366"/>
    </row>
    <row r="27367" spans="1:11" x14ac:dyDescent="0.4">
      <c r="A27367">
        <v>85226</v>
      </c>
      <c r="B27367" s="2">
        <v>44335.75949190939</v>
      </c>
      <c r="C27367">
        <v>113076</v>
      </c>
      <c r="D27367">
        <v>110111</v>
      </c>
      <c r="E27367" t="str">
        <f t="shared" si="428"/>
        <v>Четверг</v>
      </c>
      <c r="J27367"/>
      <c r="K27367"/>
    </row>
    <row r="27368" spans="1:11" x14ac:dyDescent="0.4">
      <c r="A27368">
        <v>85227</v>
      </c>
      <c r="B27368" s="2">
        <v>44335.759896440126</v>
      </c>
      <c r="C27368">
        <v>18292</v>
      </c>
      <c r="D27368">
        <v>351192</v>
      </c>
      <c r="E27368" t="str">
        <f t="shared" si="428"/>
        <v>Четверг</v>
      </c>
      <c r="J27368"/>
      <c r="K27368"/>
    </row>
    <row r="27369" spans="1:11" x14ac:dyDescent="0.4">
      <c r="A27369">
        <v>85228</v>
      </c>
      <c r="B27369" s="2">
        <v>44335.759896440126</v>
      </c>
      <c r="C27369">
        <v>184757</v>
      </c>
      <c r="D27369">
        <v>443594</v>
      </c>
      <c r="E27369" t="str">
        <f t="shared" si="428"/>
        <v>Четверг</v>
      </c>
      <c r="J27369"/>
      <c r="K27369"/>
    </row>
    <row r="27370" spans="1:11" x14ac:dyDescent="0.4">
      <c r="A27370">
        <v>85230</v>
      </c>
      <c r="B27370" s="2">
        <v>44335.759896440126</v>
      </c>
      <c r="C27370">
        <v>318695</v>
      </c>
      <c r="D27370">
        <v>42705</v>
      </c>
      <c r="E27370" t="str">
        <f t="shared" si="428"/>
        <v>Четверг</v>
      </c>
      <c r="J27370"/>
      <c r="K27370"/>
    </row>
    <row r="27371" spans="1:11" x14ac:dyDescent="0.4">
      <c r="A27371">
        <v>85233</v>
      </c>
      <c r="B27371" s="2">
        <v>44335.76070550162</v>
      </c>
      <c r="C27371">
        <v>161569</v>
      </c>
      <c r="D27371">
        <v>250679</v>
      </c>
      <c r="E27371" t="str">
        <f t="shared" si="428"/>
        <v>Четверг</v>
      </c>
      <c r="J27371"/>
      <c r="K27371"/>
    </row>
    <row r="27372" spans="1:11" x14ac:dyDescent="0.4">
      <c r="A27372">
        <v>85234</v>
      </c>
      <c r="B27372" s="2">
        <v>44335.761110032363</v>
      </c>
      <c r="C27372">
        <v>119670</v>
      </c>
      <c r="D27372">
        <v>328524</v>
      </c>
      <c r="E27372" t="str">
        <f t="shared" si="428"/>
        <v>Четверг</v>
      </c>
      <c r="J27372"/>
      <c r="K27372"/>
    </row>
    <row r="27373" spans="1:11" x14ac:dyDescent="0.4">
      <c r="A27373">
        <v>85236</v>
      </c>
      <c r="B27373" s="2">
        <v>44335.7623236246</v>
      </c>
      <c r="C27373">
        <v>149715</v>
      </c>
      <c r="D27373">
        <v>443594</v>
      </c>
      <c r="E27373" t="str">
        <f t="shared" si="428"/>
        <v>Четверг</v>
      </c>
      <c r="J27373"/>
      <c r="K27373"/>
    </row>
    <row r="27374" spans="1:11" x14ac:dyDescent="0.4">
      <c r="A27374">
        <v>85237</v>
      </c>
      <c r="B27374" s="2">
        <v>44335.762728155343</v>
      </c>
      <c r="C27374">
        <v>320664</v>
      </c>
      <c r="D27374">
        <v>411922</v>
      </c>
      <c r="E27374" t="str">
        <f t="shared" si="428"/>
        <v>Четверг</v>
      </c>
      <c r="J27374"/>
      <c r="K27374"/>
    </row>
    <row r="27375" spans="1:11" x14ac:dyDescent="0.4">
      <c r="A27375">
        <v>85239</v>
      </c>
      <c r="B27375" s="2">
        <v>44335.762728155343</v>
      </c>
      <c r="C27375">
        <v>321537</v>
      </c>
      <c r="D27375">
        <v>402346</v>
      </c>
      <c r="E27375" t="str">
        <f t="shared" si="428"/>
        <v>Четверг</v>
      </c>
      <c r="J27375"/>
      <c r="K27375"/>
    </row>
    <row r="27376" spans="1:11" x14ac:dyDescent="0.4">
      <c r="A27376">
        <v>85244</v>
      </c>
      <c r="B27376" s="2">
        <v>44335.763941747573</v>
      </c>
      <c r="C27376">
        <v>197842</v>
      </c>
      <c r="D27376">
        <v>473327</v>
      </c>
      <c r="E27376" t="str">
        <f t="shared" si="428"/>
        <v>Четверг</v>
      </c>
      <c r="J27376"/>
      <c r="K27376"/>
    </row>
    <row r="27377" spans="1:11" x14ac:dyDescent="0.4">
      <c r="A27377">
        <v>85249</v>
      </c>
      <c r="B27377" s="2">
        <v>44335.764750809059</v>
      </c>
      <c r="C27377">
        <v>46791</v>
      </c>
      <c r="D27377">
        <v>249070</v>
      </c>
      <c r="E27377" t="str">
        <f t="shared" si="428"/>
        <v>Четверг</v>
      </c>
      <c r="J27377"/>
      <c r="K27377"/>
    </row>
    <row r="27378" spans="1:11" x14ac:dyDescent="0.4">
      <c r="A27378">
        <v>85253</v>
      </c>
      <c r="B27378" s="2">
        <v>44335.765964401289</v>
      </c>
      <c r="C27378">
        <v>119219</v>
      </c>
      <c r="D27378">
        <v>455878</v>
      </c>
      <c r="E27378" t="str">
        <f t="shared" si="428"/>
        <v>Четверг</v>
      </c>
      <c r="J27378"/>
      <c r="K27378"/>
    </row>
    <row r="27379" spans="1:11" x14ac:dyDescent="0.4">
      <c r="A27379">
        <v>85258</v>
      </c>
      <c r="B27379" s="2">
        <v>44335.767177993534</v>
      </c>
      <c r="C27379">
        <v>271168</v>
      </c>
      <c r="D27379">
        <v>253722</v>
      </c>
      <c r="E27379" t="str">
        <f t="shared" si="428"/>
        <v>Четверг</v>
      </c>
      <c r="J27379"/>
      <c r="K27379"/>
    </row>
    <row r="27380" spans="1:11" x14ac:dyDescent="0.4">
      <c r="A27380">
        <v>85260</v>
      </c>
      <c r="B27380" s="2">
        <v>44335.767582524277</v>
      </c>
      <c r="C27380">
        <v>13075</v>
      </c>
      <c r="D27380">
        <v>467908</v>
      </c>
      <c r="E27380" t="str">
        <f t="shared" si="428"/>
        <v>Четверг</v>
      </c>
      <c r="J27380"/>
      <c r="K27380"/>
    </row>
    <row r="27381" spans="1:11" x14ac:dyDescent="0.4">
      <c r="A27381">
        <v>85262</v>
      </c>
      <c r="B27381" s="2">
        <v>44335.767582524277</v>
      </c>
      <c r="C27381">
        <v>300926</v>
      </c>
      <c r="D27381">
        <v>242428</v>
      </c>
      <c r="E27381" t="str">
        <f t="shared" si="428"/>
        <v>Четверг</v>
      </c>
      <c r="J27381"/>
      <c r="K27381"/>
    </row>
    <row r="27382" spans="1:11" x14ac:dyDescent="0.4">
      <c r="A27382">
        <v>85263</v>
      </c>
      <c r="B27382" s="2">
        <v>44335.767582524277</v>
      </c>
      <c r="C27382">
        <v>313354</v>
      </c>
      <c r="D27382">
        <v>49390</v>
      </c>
      <c r="E27382" t="str">
        <f t="shared" si="428"/>
        <v>Четверг</v>
      </c>
      <c r="J27382"/>
      <c r="K27382"/>
    </row>
    <row r="27383" spans="1:11" x14ac:dyDescent="0.4">
      <c r="A27383">
        <v>85266</v>
      </c>
      <c r="B27383" s="2">
        <v>44335.769605177993</v>
      </c>
      <c r="C27383">
        <v>90689</v>
      </c>
      <c r="D27383">
        <v>1106</v>
      </c>
      <c r="E27383" t="str">
        <f t="shared" si="428"/>
        <v>Четверг</v>
      </c>
      <c r="J27383"/>
      <c r="K27383"/>
    </row>
    <row r="27384" spans="1:11" x14ac:dyDescent="0.4">
      <c r="A27384">
        <v>85271</v>
      </c>
      <c r="B27384" s="2">
        <v>44335.769605177993</v>
      </c>
      <c r="C27384">
        <v>92747</v>
      </c>
      <c r="D27384">
        <v>88863</v>
      </c>
      <c r="E27384" t="str">
        <f t="shared" si="428"/>
        <v>Четверг</v>
      </c>
      <c r="J27384"/>
      <c r="K27384"/>
    </row>
    <row r="27385" spans="1:11" x14ac:dyDescent="0.4">
      <c r="A27385">
        <v>85276</v>
      </c>
      <c r="B27385" s="2">
        <v>44335.769605177993</v>
      </c>
      <c r="C27385">
        <v>165388</v>
      </c>
      <c r="D27385">
        <v>327968</v>
      </c>
      <c r="E27385" t="str">
        <f t="shared" si="428"/>
        <v>Четверг</v>
      </c>
      <c r="J27385"/>
      <c r="K27385"/>
    </row>
    <row r="27386" spans="1:11" x14ac:dyDescent="0.4">
      <c r="A27386">
        <v>85280</v>
      </c>
      <c r="B27386" s="2">
        <v>44335.769605177993</v>
      </c>
      <c r="C27386">
        <v>177482</v>
      </c>
      <c r="D27386">
        <v>95024</v>
      </c>
      <c r="E27386" t="str">
        <f t="shared" si="428"/>
        <v>Четверг</v>
      </c>
      <c r="J27386"/>
      <c r="K27386"/>
    </row>
    <row r="27387" spans="1:11" x14ac:dyDescent="0.4">
      <c r="A27387">
        <v>85282</v>
      </c>
      <c r="B27387" s="2">
        <v>44335.769605177993</v>
      </c>
      <c r="C27387">
        <v>186856</v>
      </c>
      <c r="D27387">
        <v>158978</v>
      </c>
      <c r="E27387" t="str">
        <f t="shared" si="428"/>
        <v>Четверг</v>
      </c>
      <c r="J27387"/>
      <c r="K27387"/>
    </row>
    <row r="27388" spans="1:11" x14ac:dyDescent="0.4">
      <c r="A27388">
        <v>85287</v>
      </c>
      <c r="B27388" s="2">
        <v>44335.769605177993</v>
      </c>
      <c r="C27388">
        <v>195280</v>
      </c>
      <c r="D27388">
        <v>311106</v>
      </c>
      <c r="E27388" t="str">
        <f t="shared" si="428"/>
        <v>Четверг</v>
      </c>
      <c r="J27388"/>
      <c r="K27388"/>
    </row>
    <row r="27389" spans="1:11" x14ac:dyDescent="0.4">
      <c r="A27389">
        <v>85292</v>
      </c>
      <c r="B27389" s="2">
        <v>44335.77081877023</v>
      </c>
      <c r="C27389">
        <v>299892</v>
      </c>
      <c r="D27389">
        <v>411922</v>
      </c>
      <c r="E27389" t="str">
        <f t="shared" si="428"/>
        <v>Четверг</v>
      </c>
      <c r="J27389"/>
      <c r="K27389"/>
    </row>
    <row r="27390" spans="1:11" x14ac:dyDescent="0.4">
      <c r="A27390">
        <v>85295</v>
      </c>
      <c r="B27390" s="2">
        <v>44335.771627831717</v>
      </c>
      <c r="C27390">
        <v>133530</v>
      </c>
      <c r="D27390">
        <v>304128</v>
      </c>
      <c r="E27390" t="str">
        <f t="shared" si="428"/>
        <v>Четверг</v>
      </c>
      <c r="J27390"/>
      <c r="K27390"/>
    </row>
    <row r="27391" spans="1:11" x14ac:dyDescent="0.4">
      <c r="A27391">
        <v>85300</v>
      </c>
      <c r="B27391" s="2">
        <v>44335.772436893203</v>
      </c>
      <c r="C27391">
        <v>144941</v>
      </c>
      <c r="D27391">
        <v>465525</v>
      </c>
      <c r="E27391" t="str">
        <f t="shared" si="428"/>
        <v>Четверг</v>
      </c>
      <c r="J27391"/>
      <c r="K27391"/>
    </row>
    <row r="27392" spans="1:11" x14ac:dyDescent="0.4">
      <c r="A27392">
        <v>85305</v>
      </c>
      <c r="B27392" s="2">
        <v>44335.772436893203</v>
      </c>
      <c r="C27392">
        <v>175957</v>
      </c>
      <c r="D27392">
        <v>391293</v>
      </c>
      <c r="E27392" t="str">
        <f t="shared" si="428"/>
        <v>Четверг</v>
      </c>
      <c r="J27392"/>
      <c r="K27392"/>
    </row>
    <row r="27393" spans="1:11" x14ac:dyDescent="0.4">
      <c r="A27393">
        <v>85309</v>
      </c>
      <c r="B27393" s="2">
        <v>44335.772841423946</v>
      </c>
      <c r="C27393">
        <v>244222</v>
      </c>
      <c r="D27393">
        <v>370651</v>
      </c>
      <c r="E27393" t="str">
        <f t="shared" si="428"/>
        <v>Четверг</v>
      </c>
      <c r="J27393"/>
      <c r="K27393"/>
    </row>
    <row r="27394" spans="1:11" x14ac:dyDescent="0.4">
      <c r="A27394">
        <v>85311</v>
      </c>
      <c r="B27394" s="2">
        <v>44335.774055016183</v>
      </c>
      <c r="C27394">
        <v>517</v>
      </c>
      <c r="D27394">
        <v>328888</v>
      </c>
      <c r="E27394" t="str">
        <f t="shared" si="428"/>
        <v>Четверг</v>
      </c>
      <c r="J27394"/>
      <c r="K27394"/>
    </row>
    <row r="27395" spans="1:11" x14ac:dyDescent="0.4">
      <c r="A27395">
        <v>85315</v>
      </c>
      <c r="B27395" s="2">
        <v>44335.774055016183</v>
      </c>
      <c r="C27395">
        <v>33145</v>
      </c>
      <c r="D27395">
        <v>179887</v>
      </c>
      <c r="E27395" t="str">
        <f t="shared" ref="E27395:E27458" si="429">IF(WEEKDAY(B27395)=1,"Понедельник",IF(WEEKDAY(B27395)=2,"Вторник",IF(WEEKDAY(B27395)=3,"Среда",IF(WEEKDAY(B27395)=4,"Четверг",IF(WEEKDAY(B27395)=5,"Пятница",IF(WEEKDAY(B27395)=6,"Суббота","Воскресенье"))))))</f>
        <v>Четверг</v>
      </c>
      <c r="J27395"/>
      <c r="K27395"/>
    </row>
    <row r="27396" spans="1:11" x14ac:dyDescent="0.4">
      <c r="A27396">
        <v>85318</v>
      </c>
      <c r="B27396" s="2">
        <v>44335.774055016183</v>
      </c>
      <c r="C27396">
        <v>183949</v>
      </c>
      <c r="D27396">
        <v>158978</v>
      </c>
      <c r="E27396" t="str">
        <f t="shared" si="429"/>
        <v>Четверг</v>
      </c>
      <c r="J27396"/>
      <c r="K27396"/>
    </row>
    <row r="27397" spans="1:11" x14ac:dyDescent="0.4">
      <c r="A27397">
        <v>85322</v>
      </c>
      <c r="B27397" s="2">
        <v>44335.774459546927</v>
      </c>
      <c r="C27397">
        <v>23488</v>
      </c>
      <c r="D27397">
        <v>118549</v>
      </c>
      <c r="E27397" t="str">
        <f t="shared" si="429"/>
        <v>Четверг</v>
      </c>
      <c r="J27397"/>
      <c r="K27397"/>
    </row>
    <row r="27398" spans="1:11" x14ac:dyDescent="0.4">
      <c r="A27398">
        <v>85324</v>
      </c>
      <c r="B27398" s="2">
        <v>44335.7760776699</v>
      </c>
      <c r="C27398">
        <v>122012</v>
      </c>
      <c r="D27398">
        <v>153893</v>
      </c>
      <c r="E27398" t="str">
        <f t="shared" si="429"/>
        <v>Четверг</v>
      </c>
      <c r="J27398"/>
      <c r="K27398"/>
    </row>
    <row r="27399" spans="1:11" x14ac:dyDescent="0.4">
      <c r="A27399">
        <v>85327</v>
      </c>
      <c r="B27399" s="2">
        <v>44335.776886731393</v>
      </c>
      <c r="C27399">
        <v>195781</v>
      </c>
      <c r="D27399">
        <v>63043</v>
      </c>
      <c r="E27399" t="str">
        <f t="shared" si="429"/>
        <v>Четверг</v>
      </c>
      <c r="J27399"/>
      <c r="K27399"/>
    </row>
    <row r="27400" spans="1:11" x14ac:dyDescent="0.4">
      <c r="A27400">
        <v>85330</v>
      </c>
      <c r="B27400" s="2">
        <v>44335.777291262137</v>
      </c>
      <c r="C27400">
        <v>24801</v>
      </c>
      <c r="D27400">
        <v>182984</v>
      </c>
      <c r="E27400" t="str">
        <f t="shared" si="429"/>
        <v>Четверг</v>
      </c>
      <c r="J27400"/>
      <c r="K27400"/>
    </row>
    <row r="27401" spans="1:11" x14ac:dyDescent="0.4">
      <c r="A27401">
        <v>85331</v>
      </c>
      <c r="B27401" s="2">
        <v>44335.778100323623</v>
      </c>
      <c r="C27401">
        <v>234210</v>
      </c>
      <c r="D27401">
        <v>189296</v>
      </c>
      <c r="E27401" t="str">
        <f t="shared" si="429"/>
        <v>Четверг</v>
      </c>
      <c r="J27401"/>
      <c r="K27401"/>
    </row>
    <row r="27402" spans="1:11" x14ac:dyDescent="0.4">
      <c r="A27402">
        <v>85335</v>
      </c>
      <c r="B27402" s="2">
        <v>44335.779313915853</v>
      </c>
      <c r="C27402">
        <v>74954</v>
      </c>
      <c r="D27402">
        <v>34436</v>
      </c>
      <c r="E27402" t="str">
        <f t="shared" si="429"/>
        <v>Четверг</v>
      </c>
      <c r="J27402"/>
      <c r="K27402"/>
    </row>
    <row r="27403" spans="1:11" x14ac:dyDescent="0.4">
      <c r="A27403">
        <v>85336</v>
      </c>
      <c r="B27403" s="2">
        <v>44335.78052750809</v>
      </c>
      <c r="C27403">
        <v>229390</v>
      </c>
      <c r="D27403">
        <v>57594</v>
      </c>
      <c r="E27403" t="str">
        <f t="shared" si="429"/>
        <v>Четверг</v>
      </c>
      <c r="J27403"/>
      <c r="K27403"/>
    </row>
    <row r="27404" spans="1:11" x14ac:dyDescent="0.4">
      <c r="A27404">
        <v>85338</v>
      </c>
      <c r="B27404" s="2">
        <v>44335.781741100327</v>
      </c>
      <c r="C27404">
        <v>259141</v>
      </c>
      <c r="D27404">
        <v>339369</v>
      </c>
      <c r="E27404" t="str">
        <f t="shared" si="429"/>
        <v>Четверг</v>
      </c>
      <c r="J27404"/>
      <c r="K27404"/>
    </row>
    <row r="27405" spans="1:11" x14ac:dyDescent="0.4">
      <c r="A27405">
        <v>85342</v>
      </c>
      <c r="B27405" s="2">
        <v>44335.78214563107</v>
      </c>
      <c r="C27405">
        <v>290750</v>
      </c>
      <c r="D27405">
        <v>291304</v>
      </c>
      <c r="E27405" t="str">
        <f t="shared" si="429"/>
        <v>Четверг</v>
      </c>
      <c r="J27405"/>
      <c r="K27405"/>
    </row>
    <row r="27406" spans="1:11" x14ac:dyDescent="0.4">
      <c r="A27406">
        <v>85344</v>
      </c>
      <c r="B27406" s="2">
        <v>44335.782550161806</v>
      </c>
      <c r="C27406">
        <v>217096</v>
      </c>
      <c r="D27406">
        <v>209122</v>
      </c>
      <c r="E27406" t="str">
        <f t="shared" si="429"/>
        <v>Четверг</v>
      </c>
      <c r="J27406"/>
      <c r="K27406"/>
    </row>
    <row r="27407" spans="1:11" x14ac:dyDescent="0.4">
      <c r="A27407">
        <v>85346</v>
      </c>
      <c r="B27407" s="2">
        <v>44335.783000000003</v>
      </c>
      <c r="C27407">
        <v>155862</v>
      </c>
      <c r="D27407">
        <v>89660</v>
      </c>
      <c r="E27407" t="str">
        <f t="shared" si="429"/>
        <v>Четверг</v>
      </c>
      <c r="J27407"/>
      <c r="K27407"/>
    </row>
    <row r="27408" spans="1:11" x14ac:dyDescent="0.4">
      <c r="A27408">
        <v>85349</v>
      </c>
      <c r="B27408" s="2">
        <v>44335.784168284787</v>
      </c>
      <c r="C27408">
        <v>240261</v>
      </c>
      <c r="D27408">
        <v>108961</v>
      </c>
      <c r="E27408" t="str">
        <f t="shared" si="429"/>
        <v>Четверг</v>
      </c>
      <c r="J27408"/>
      <c r="K27408"/>
    </row>
    <row r="27409" spans="1:11" x14ac:dyDescent="0.4">
      <c r="A27409">
        <v>85351</v>
      </c>
      <c r="B27409" s="2">
        <v>44335.785786407767</v>
      </c>
      <c r="C27409">
        <v>330318</v>
      </c>
      <c r="D27409">
        <v>36482</v>
      </c>
      <c r="E27409" t="str">
        <f t="shared" si="429"/>
        <v>Четверг</v>
      </c>
      <c r="J27409"/>
      <c r="K27409"/>
    </row>
    <row r="27410" spans="1:11" x14ac:dyDescent="0.4">
      <c r="A27410">
        <v>85355</v>
      </c>
      <c r="B27410" s="2">
        <v>44335.786595469253</v>
      </c>
      <c r="C27410">
        <v>256568</v>
      </c>
      <c r="D27410">
        <v>394819</v>
      </c>
      <c r="E27410" t="str">
        <f t="shared" si="429"/>
        <v>Четверг</v>
      </c>
      <c r="J27410"/>
      <c r="K27410"/>
    </row>
    <row r="27411" spans="1:11" x14ac:dyDescent="0.4">
      <c r="A27411">
        <v>85356</v>
      </c>
      <c r="B27411" s="2">
        <v>44335.78740453074</v>
      </c>
      <c r="C27411">
        <v>125416</v>
      </c>
      <c r="D27411">
        <v>242428</v>
      </c>
      <c r="E27411" t="str">
        <f t="shared" si="429"/>
        <v>Четверг</v>
      </c>
      <c r="J27411"/>
      <c r="K27411"/>
    </row>
    <row r="27412" spans="1:11" x14ac:dyDescent="0.4">
      <c r="A27412">
        <v>85358</v>
      </c>
      <c r="B27412" s="2">
        <v>44335.788618122977</v>
      </c>
      <c r="C27412">
        <v>64706</v>
      </c>
      <c r="D27412">
        <v>301890</v>
      </c>
      <c r="E27412" t="str">
        <f t="shared" si="429"/>
        <v>Четверг</v>
      </c>
      <c r="J27412"/>
      <c r="K27412"/>
    </row>
    <row r="27413" spans="1:11" x14ac:dyDescent="0.4">
      <c r="A27413">
        <v>85360</v>
      </c>
      <c r="B27413" s="2">
        <v>44335.789831715214</v>
      </c>
      <c r="C27413">
        <v>184282</v>
      </c>
      <c r="D27413">
        <v>164398</v>
      </c>
      <c r="E27413" t="str">
        <f t="shared" si="429"/>
        <v>Четверг</v>
      </c>
      <c r="J27413"/>
      <c r="K27413"/>
    </row>
    <row r="27414" spans="1:11" x14ac:dyDescent="0.4">
      <c r="A27414">
        <v>85363</v>
      </c>
      <c r="B27414" s="2">
        <v>44335.789831715214</v>
      </c>
      <c r="C27414">
        <v>219819</v>
      </c>
      <c r="D27414">
        <v>230507</v>
      </c>
      <c r="E27414" t="str">
        <f t="shared" si="429"/>
        <v>Четверг</v>
      </c>
      <c r="J27414"/>
      <c r="K27414"/>
    </row>
    <row r="27415" spans="1:11" x14ac:dyDescent="0.4">
      <c r="A27415">
        <v>85368</v>
      </c>
      <c r="B27415" s="2">
        <v>44335.791449838187</v>
      </c>
      <c r="C27415">
        <v>46676</v>
      </c>
      <c r="D27415">
        <v>11684</v>
      </c>
      <c r="E27415" t="str">
        <f t="shared" si="429"/>
        <v>Четверг</v>
      </c>
      <c r="J27415"/>
      <c r="K27415"/>
    </row>
    <row r="27416" spans="1:11" x14ac:dyDescent="0.4">
      <c r="A27416">
        <v>85372</v>
      </c>
      <c r="B27416" s="2">
        <v>44335.791854368937</v>
      </c>
      <c r="C27416">
        <v>320206</v>
      </c>
      <c r="D27416">
        <v>347393</v>
      </c>
      <c r="E27416" t="str">
        <f t="shared" si="429"/>
        <v>Четверг</v>
      </c>
      <c r="J27416"/>
      <c r="K27416"/>
    </row>
    <row r="27417" spans="1:11" x14ac:dyDescent="0.4">
      <c r="A27417">
        <v>85375</v>
      </c>
      <c r="B27417" s="2">
        <v>44335.792258899673</v>
      </c>
      <c r="C27417">
        <v>261982</v>
      </c>
      <c r="D27417">
        <v>128969</v>
      </c>
      <c r="E27417" t="str">
        <f t="shared" si="429"/>
        <v>Четверг</v>
      </c>
      <c r="J27417"/>
      <c r="K27417"/>
    </row>
    <row r="27418" spans="1:11" x14ac:dyDescent="0.4">
      <c r="A27418">
        <v>85377</v>
      </c>
      <c r="B27418" s="2">
        <v>44335.795090614891</v>
      </c>
      <c r="C27418">
        <v>198120</v>
      </c>
      <c r="D27418">
        <v>286713</v>
      </c>
      <c r="E27418" t="str">
        <f t="shared" si="429"/>
        <v>Четверг</v>
      </c>
      <c r="J27418"/>
      <c r="K27418"/>
    </row>
    <row r="27419" spans="1:11" x14ac:dyDescent="0.4">
      <c r="A27419">
        <v>85382</v>
      </c>
      <c r="B27419" s="2">
        <v>44335.79751779935</v>
      </c>
      <c r="C27419">
        <v>227478</v>
      </c>
      <c r="D27419">
        <v>330333</v>
      </c>
      <c r="E27419" t="str">
        <f t="shared" si="429"/>
        <v>Четверг</v>
      </c>
      <c r="J27419"/>
      <c r="K27419"/>
    </row>
    <row r="27420" spans="1:11" x14ac:dyDescent="0.4">
      <c r="A27420">
        <v>85387</v>
      </c>
      <c r="B27420" s="2">
        <v>44335.797922330094</v>
      </c>
      <c r="C27420">
        <v>336905</v>
      </c>
      <c r="D27420">
        <v>205316</v>
      </c>
      <c r="E27420" t="str">
        <f t="shared" si="429"/>
        <v>Четверг</v>
      </c>
      <c r="J27420"/>
      <c r="K27420"/>
    </row>
    <row r="27421" spans="1:11" x14ac:dyDescent="0.4">
      <c r="A27421">
        <v>85391</v>
      </c>
      <c r="B27421" s="2">
        <v>44335.799540453074</v>
      </c>
      <c r="C27421">
        <v>116778</v>
      </c>
      <c r="D27421">
        <v>86587</v>
      </c>
      <c r="E27421" t="str">
        <f t="shared" si="429"/>
        <v>Четверг</v>
      </c>
      <c r="J27421"/>
      <c r="K27421"/>
    </row>
    <row r="27422" spans="1:11" x14ac:dyDescent="0.4">
      <c r="A27422">
        <v>85392</v>
      </c>
      <c r="B27422" s="2">
        <v>44335.799540453074</v>
      </c>
      <c r="C27422">
        <v>302362</v>
      </c>
      <c r="D27422">
        <v>284325</v>
      </c>
      <c r="E27422" t="str">
        <f t="shared" si="429"/>
        <v>Четверг</v>
      </c>
      <c r="J27422"/>
      <c r="K27422"/>
    </row>
    <row r="27423" spans="1:11" x14ac:dyDescent="0.4">
      <c r="A27423">
        <v>85394</v>
      </c>
      <c r="B27423" s="2">
        <v>44335.799944983824</v>
      </c>
      <c r="C27423">
        <v>5398</v>
      </c>
      <c r="D27423">
        <v>226626</v>
      </c>
      <c r="E27423" t="str">
        <f t="shared" si="429"/>
        <v>Четверг</v>
      </c>
      <c r="J27423"/>
      <c r="K27423"/>
    </row>
    <row r="27424" spans="1:11" x14ac:dyDescent="0.4">
      <c r="A27424">
        <v>85397</v>
      </c>
      <c r="B27424" s="2">
        <v>44335.799944983824</v>
      </c>
      <c r="C27424">
        <v>160080</v>
      </c>
      <c r="D27424">
        <v>118549</v>
      </c>
      <c r="E27424" t="str">
        <f t="shared" si="429"/>
        <v>Четверг</v>
      </c>
      <c r="J27424"/>
      <c r="K27424"/>
    </row>
    <row r="27425" spans="1:11" x14ac:dyDescent="0.4">
      <c r="A27425">
        <v>85402</v>
      </c>
      <c r="B27425" s="2">
        <v>44335.80034951456</v>
      </c>
      <c r="C27425">
        <v>116285</v>
      </c>
      <c r="D27425">
        <v>76405</v>
      </c>
      <c r="E27425" t="str">
        <f t="shared" si="429"/>
        <v>Четверг</v>
      </c>
      <c r="J27425"/>
      <c r="K27425"/>
    </row>
    <row r="27426" spans="1:11" x14ac:dyDescent="0.4">
      <c r="A27426">
        <v>85405</v>
      </c>
      <c r="B27426" s="2">
        <v>44335.801563106797</v>
      </c>
      <c r="C27426">
        <v>132270</v>
      </c>
      <c r="D27426">
        <v>470762</v>
      </c>
      <c r="E27426" t="str">
        <f t="shared" si="429"/>
        <v>Четверг</v>
      </c>
      <c r="J27426"/>
      <c r="K27426"/>
    </row>
    <row r="27427" spans="1:11" x14ac:dyDescent="0.4">
      <c r="A27427">
        <v>85407</v>
      </c>
      <c r="B27427" s="2">
        <v>44335.802776699027</v>
      </c>
      <c r="C27427">
        <v>187188</v>
      </c>
      <c r="D27427">
        <v>116857</v>
      </c>
      <c r="E27427" t="str">
        <f t="shared" si="429"/>
        <v>Четверг</v>
      </c>
      <c r="J27427"/>
      <c r="K27427"/>
    </row>
    <row r="27428" spans="1:11" x14ac:dyDescent="0.4">
      <c r="A27428">
        <v>85408</v>
      </c>
      <c r="B27428" s="2">
        <v>44335.803585760514</v>
      </c>
      <c r="C27428">
        <v>180203</v>
      </c>
      <c r="D27428">
        <v>347393</v>
      </c>
      <c r="E27428" t="str">
        <f t="shared" si="429"/>
        <v>Четверг</v>
      </c>
      <c r="J27428"/>
      <c r="K27428"/>
    </row>
    <row r="27429" spans="1:11" x14ac:dyDescent="0.4">
      <c r="A27429">
        <v>85411</v>
      </c>
      <c r="B27429" s="2">
        <v>44335.804394822007</v>
      </c>
      <c r="C27429">
        <v>3458</v>
      </c>
      <c r="D27429">
        <v>448450</v>
      </c>
      <c r="E27429" t="str">
        <f t="shared" si="429"/>
        <v>Четверг</v>
      </c>
      <c r="J27429"/>
      <c r="K27429"/>
    </row>
    <row r="27430" spans="1:11" x14ac:dyDescent="0.4">
      <c r="A27430">
        <v>85414</v>
      </c>
      <c r="B27430" s="2">
        <v>44335.804394822007</v>
      </c>
      <c r="C27430">
        <v>332350</v>
      </c>
      <c r="D27430">
        <v>351192</v>
      </c>
      <c r="E27430" t="str">
        <f t="shared" si="429"/>
        <v>Четверг</v>
      </c>
      <c r="J27430"/>
      <c r="K27430"/>
    </row>
    <row r="27431" spans="1:11" x14ac:dyDescent="0.4">
      <c r="A27431">
        <v>85419</v>
      </c>
      <c r="B27431" s="2">
        <v>44335.80601294498</v>
      </c>
      <c r="C27431">
        <v>28081</v>
      </c>
      <c r="D27431">
        <v>160597</v>
      </c>
      <c r="E27431" t="str">
        <f t="shared" si="429"/>
        <v>Четверг</v>
      </c>
      <c r="J27431"/>
      <c r="K27431"/>
    </row>
    <row r="27432" spans="1:11" x14ac:dyDescent="0.4">
      <c r="A27432">
        <v>85420</v>
      </c>
      <c r="B27432" s="2">
        <v>44335.806666666664</v>
      </c>
      <c r="C27432">
        <v>16112</v>
      </c>
      <c r="D27432">
        <v>118549</v>
      </c>
      <c r="E27432" t="str">
        <f t="shared" si="429"/>
        <v>Четверг</v>
      </c>
      <c r="J27432"/>
      <c r="K27432"/>
    </row>
    <row r="27433" spans="1:11" x14ac:dyDescent="0.4">
      <c r="A27433">
        <v>85421</v>
      </c>
      <c r="B27433" s="2">
        <v>44335.807226537218</v>
      </c>
      <c r="C27433">
        <v>225452</v>
      </c>
      <c r="D27433">
        <v>182984</v>
      </c>
      <c r="E27433" t="str">
        <f t="shared" si="429"/>
        <v>Четверг</v>
      </c>
      <c r="J27433"/>
      <c r="K27433"/>
    </row>
    <row r="27434" spans="1:11" x14ac:dyDescent="0.4">
      <c r="A27434">
        <v>85423</v>
      </c>
      <c r="B27434" s="2">
        <v>44335.807226537218</v>
      </c>
      <c r="C27434">
        <v>237474</v>
      </c>
      <c r="D27434">
        <v>411922</v>
      </c>
      <c r="E27434" t="str">
        <f t="shared" si="429"/>
        <v>Четверг</v>
      </c>
      <c r="J27434"/>
      <c r="K27434"/>
    </row>
    <row r="27435" spans="1:11" x14ac:dyDescent="0.4">
      <c r="A27435">
        <v>85425</v>
      </c>
      <c r="B27435" s="2">
        <v>44335.807333333338</v>
      </c>
      <c r="C27435">
        <v>85501</v>
      </c>
      <c r="D27435">
        <v>347393</v>
      </c>
      <c r="E27435" t="str">
        <f t="shared" si="429"/>
        <v>Четверг</v>
      </c>
      <c r="J27435"/>
      <c r="K27435"/>
    </row>
    <row r="27436" spans="1:11" x14ac:dyDescent="0.4">
      <c r="A27436">
        <v>85428</v>
      </c>
      <c r="B27436" s="2">
        <v>44335.808035598711</v>
      </c>
      <c r="C27436">
        <v>10762</v>
      </c>
      <c r="D27436">
        <v>82850</v>
      </c>
      <c r="E27436" t="str">
        <f t="shared" si="429"/>
        <v>Четверг</v>
      </c>
      <c r="J27436"/>
      <c r="K27436"/>
    </row>
    <row r="27437" spans="1:11" x14ac:dyDescent="0.4">
      <c r="A27437">
        <v>85429</v>
      </c>
      <c r="B27437" s="2">
        <v>44335.809333333338</v>
      </c>
      <c r="C27437">
        <v>145601</v>
      </c>
      <c r="D27437">
        <v>242428</v>
      </c>
      <c r="E27437" t="str">
        <f t="shared" si="429"/>
        <v>Четверг</v>
      </c>
      <c r="J27437"/>
      <c r="K27437"/>
    </row>
    <row r="27438" spans="1:11" x14ac:dyDescent="0.4">
      <c r="A27438">
        <v>85434</v>
      </c>
      <c r="B27438" s="2">
        <v>44335.809653721684</v>
      </c>
      <c r="C27438">
        <v>326988</v>
      </c>
      <c r="D27438">
        <v>347008</v>
      </c>
      <c r="E27438" t="str">
        <f t="shared" si="429"/>
        <v>Четверг</v>
      </c>
      <c r="J27438"/>
      <c r="K27438"/>
    </row>
    <row r="27439" spans="1:11" x14ac:dyDescent="0.4">
      <c r="A27439">
        <v>85438</v>
      </c>
      <c r="B27439" s="2">
        <v>44335.81</v>
      </c>
      <c r="C27439">
        <v>205754</v>
      </c>
      <c r="D27439">
        <v>155428</v>
      </c>
      <c r="E27439" t="str">
        <f t="shared" si="429"/>
        <v>Четверг</v>
      </c>
      <c r="J27439"/>
      <c r="K27439"/>
    </row>
    <row r="27440" spans="1:11" x14ac:dyDescent="0.4">
      <c r="A27440">
        <v>85441</v>
      </c>
      <c r="B27440" s="2">
        <v>44335.810058252428</v>
      </c>
      <c r="C27440">
        <v>272141</v>
      </c>
      <c r="D27440">
        <v>262099</v>
      </c>
      <c r="E27440" t="str">
        <f t="shared" si="429"/>
        <v>Четверг</v>
      </c>
      <c r="J27440"/>
      <c r="K27440"/>
    </row>
    <row r="27441" spans="1:11" x14ac:dyDescent="0.4">
      <c r="A27441">
        <v>85443</v>
      </c>
      <c r="B27441" s="2">
        <v>44335.811676375401</v>
      </c>
      <c r="C27441">
        <v>251390</v>
      </c>
      <c r="D27441">
        <v>38735</v>
      </c>
      <c r="E27441" t="str">
        <f t="shared" si="429"/>
        <v>Четверг</v>
      </c>
      <c r="J27441"/>
      <c r="K27441"/>
    </row>
    <row r="27442" spans="1:11" x14ac:dyDescent="0.4">
      <c r="A27442">
        <v>85446</v>
      </c>
      <c r="B27442" s="2">
        <v>44335.812080906151</v>
      </c>
      <c r="C27442">
        <v>194291</v>
      </c>
      <c r="D27442">
        <v>80850</v>
      </c>
      <c r="E27442" t="str">
        <f t="shared" si="429"/>
        <v>Четверг</v>
      </c>
      <c r="J27442"/>
      <c r="K27442"/>
    </row>
    <row r="27443" spans="1:11" x14ac:dyDescent="0.4">
      <c r="A27443">
        <v>85451</v>
      </c>
      <c r="B27443" s="2">
        <v>44335.814103559867</v>
      </c>
      <c r="C27443">
        <v>118955</v>
      </c>
      <c r="D27443">
        <v>470718</v>
      </c>
      <c r="E27443" t="str">
        <f t="shared" si="429"/>
        <v>Четверг</v>
      </c>
      <c r="J27443"/>
      <c r="K27443"/>
    </row>
    <row r="27444" spans="1:11" x14ac:dyDescent="0.4">
      <c r="A27444">
        <v>85456</v>
      </c>
      <c r="B27444" s="2">
        <v>44335.814508090618</v>
      </c>
      <c r="C27444">
        <v>146869</v>
      </c>
      <c r="D27444">
        <v>30276</v>
      </c>
      <c r="E27444" t="str">
        <f t="shared" si="429"/>
        <v>Четверг</v>
      </c>
      <c r="J27444"/>
      <c r="K27444"/>
    </row>
    <row r="27445" spans="1:11" x14ac:dyDescent="0.4">
      <c r="A27445">
        <v>85457</v>
      </c>
      <c r="B27445" s="2">
        <v>44335.816126213598</v>
      </c>
      <c r="C27445">
        <v>40360</v>
      </c>
      <c r="D27445">
        <v>150733</v>
      </c>
      <c r="E27445" t="str">
        <f t="shared" si="429"/>
        <v>Четверг</v>
      </c>
      <c r="J27445"/>
      <c r="K27445"/>
    </row>
    <row r="27446" spans="1:11" x14ac:dyDescent="0.4">
      <c r="A27446">
        <v>85461</v>
      </c>
      <c r="B27446" s="2">
        <v>44335.816126213598</v>
      </c>
      <c r="C27446">
        <v>153968</v>
      </c>
      <c r="D27446">
        <v>411922</v>
      </c>
      <c r="E27446" t="str">
        <f t="shared" si="429"/>
        <v>Четверг</v>
      </c>
      <c r="J27446"/>
      <c r="K27446"/>
    </row>
    <row r="27447" spans="1:11" x14ac:dyDescent="0.4">
      <c r="A27447">
        <v>85464</v>
      </c>
      <c r="B27447" s="2">
        <v>44335.817744336571</v>
      </c>
      <c r="C27447">
        <v>284376</v>
      </c>
      <c r="D27447">
        <v>351192</v>
      </c>
      <c r="E27447" t="str">
        <f t="shared" si="429"/>
        <v>Четверг</v>
      </c>
      <c r="J27447"/>
      <c r="K27447"/>
    </row>
    <row r="27448" spans="1:11" x14ac:dyDescent="0.4">
      <c r="A27448">
        <v>85469</v>
      </c>
      <c r="B27448" s="2">
        <v>44335.818957928801</v>
      </c>
      <c r="C27448">
        <v>66991</v>
      </c>
      <c r="D27448">
        <v>158978</v>
      </c>
      <c r="E27448" t="str">
        <f t="shared" si="429"/>
        <v>Четверг</v>
      </c>
      <c r="J27448"/>
      <c r="K27448"/>
    </row>
    <row r="27449" spans="1:11" x14ac:dyDescent="0.4">
      <c r="A27449">
        <v>85474</v>
      </c>
      <c r="B27449" s="2">
        <v>44335.818957928801</v>
      </c>
      <c r="C27449">
        <v>182781</v>
      </c>
      <c r="D27449">
        <v>21992</v>
      </c>
      <c r="E27449" t="str">
        <f t="shared" si="429"/>
        <v>Четверг</v>
      </c>
      <c r="J27449"/>
      <c r="K27449"/>
    </row>
    <row r="27450" spans="1:11" x14ac:dyDescent="0.4">
      <c r="A27450">
        <v>85476</v>
      </c>
      <c r="B27450" s="2">
        <v>44335.819362459551</v>
      </c>
      <c r="C27450">
        <v>37220</v>
      </c>
      <c r="D27450">
        <v>76405</v>
      </c>
      <c r="E27450" t="str">
        <f t="shared" si="429"/>
        <v>Четверг</v>
      </c>
      <c r="J27450"/>
      <c r="K27450"/>
    </row>
    <row r="27451" spans="1:11" x14ac:dyDescent="0.4">
      <c r="A27451">
        <v>85478</v>
      </c>
      <c r="B27451" s="2">
        <v>44335.819766990287</v>
      </c>
      <c r="C27451">
        <v>236284</v>
      </c>
      <c r="D27451">
        <v>411922</v>
      </c>
      <c r="E27451" t="str">
        <f t="shared" si="429"/>
        <v>Четверг</v>
      </c>
      <c r="J27451"/>
      <c r="K27451"/>
    </row>
    <row r="27452" spans="1:11" x14ac:dyDescent="0.4">
      <c r="A27452">
        <v>85482</v>
      </c>
      <c r="B27452" s="2">
        <v>44335.820980582524</v>
      </c>
      <c r="C27452">
        <v>325550</v>
      </c>
      <c r="D27452">
        <v>443457</v>
      </c>
      <c r="E27452" t="str">
        <f t="shared" si="429"/>
        <v>Четверг</v>
      </c>
      <c r="J27452"/>
      <c r="K27452"/>
    </row>
    <row r="27453" spans="1:11" x14ac:dyDescent="0.4">
      <c r="A27453">
        <v>85486</v>
      </c>
      <c r="B27453" s="2">
        <v>44335.821385113268</v>
      </c>
      <c r="C27453">
        <v>76543</v>
      </c>
      <c r="D27453">
        <v>230347</v>
      </c>
      <c r="E27453" t="str">
        <f t="shared" si="429"/>
        <v>Четверг</v>
      </c>
      <c r="J27453"/>
      <c r="K27453"/>
    </row>
    <row r="27454" spans="1:11" x14ac:dyDescent="0.4">
      <c r="A27454">
        <v>85489</v>
      </c>
      <c r="B27454" s="2">
        <v>44335.821385113268</v>
      </c>
      <c r="C27454">
        <v>344870</v>
      </c>
      <c r="D27454">
        <v>411922</v>
      </c>
      <c r="E27454" t="str">
        <f t="shared" si="429"/>
        <v>Четверг</v>
      </c>
      <c r="J27454"/>
      <c r="K27454"/>
    </row>
    <row r="27455" spans="1:11" x14ac:dyDescent="0.4">
      <c r="A27455">
        <v>85490</v>
      </c>
      <c r="B27455" s="2">
        <v>44335.821789644018</v>
      </c>
      <c r="C27455">
        <v>158555</v>
      </c>
      <c r="D27455">
        <v>250679</v>
      </c>
      <c r="E27455" t="str">
        <f t="shared" si="429"/>
        <v>Четверг</v>
      </c>
      <c r="J27455"/>
      <c r="K27455"/>
    </row>
    <row r="27456" spans="1:11" x14ac:dyDescent="0.4">
      <c r="A27456">
        <v>85493</v>
      </c>
      <c r="B27456" s="2">
        <v>44335.823407766991</v>
      </c>
      <c r="C27456">
        <v>322761</v>
      </c>
      <c r="D27456">
        <v>112334</v>
      </c>
      <c r="E27456" t="str">
        <f t="shared" si="429"/>
        <v>Четверг</v>
      </c>
      <c r="J27456"/>
      <c r="K27456"/>
    </row>
    <row r="27457" spans="1:11" x14ac:dyDescent="0.4">
      <c r="A27457">
        <v>85494</v>
      </c>
      <c r="B27457" s="2">
        <v>44335.824621359221</v>
      </c>
      <c r="C27457">
        <v>4114</v>
      </c>
      <c r="D27457">
        <v>53136</v>
      </c>
      <c r="E27457" t="str">
        <f t="shared" si="429"/>
        <v>Четверг</v>
      </c>
      <c r="J27457"/>
      <c r="K27457"/>
    </row>
    <row r="27458" spans="1:11" x14ac:dyDescent="0.4">
      <c r="A27458">
        <v>85499</v>
      </c>
      <c r="B27458" s="2">
        <v>44335.825430420715</v>
      </c>
      <c r="C27458">
        <v>185075</v>
      </c>
      <c r="D27458">
        <v>143750</v>
      </c>
      <c r="E27458" t="str">
        <f t="shared" si="429"/>
        <v>Четверг</v>
      </c>
      <c r="J27458"/>
      <c r="K27458"/>
    </row>
    <row r="27459" spans="1:11" x14ac:dyDescent="0.4">
      <c r="A27459">
        <v>85503</v>
      </c>
      <c r="B27459" s="2">
        <v>44335.825834951458</v>
      </c>
      <c r="C27459">
        <v>66081</v>
      </c>
      <c r="D27459">
        <v>351192</v>
      </c>
      <c r="E27459" t="str">
        <f t="shared" ref="E27459:E27522" si="430">IF(WEEKDAY(B27459)=1,"Понедельник",IF(WEEKDAY(B27459)=2,"Вторник",IF(WEEKDAY(B27459)=3,"Среда",IF(WEEKDAY(B27459)=4,"Четверг",IF(WEEKDAY(B27459)=5,"Пятница",IF(WEEKDAY(B27459)=6,"Суббота","Воскресенье"))))))</f>
        <v>Четверг</v>
      </c>
      <c r="J27459"/>
      <c r="K27459"/>
    </row>
    <row r="27460" spans="1:11" x14ac:dyDescent="0.4">
      <c r="A27460">
        <v>85507</v>
      </c>
      <c r="B27460" s="2">
        <v>44335.827048543688</v>
      </c>
      <c r="C27460">
        <v>319444</v>
      </c>
      <c r="D27460">
        <v>346056</v>
      </c>
      <c r="E27460" t="str">
        <f t="shared" si="430"/>
        <v>Четверг</v>
      </c>
      <c r="J27460"/>
      <c r="K27460"/>
    </row>
    <row r="27461" spans="1:11" x14ac:dyDescent="0.4">
      <c r="A27461">
        <v>85510</v>
      </c>
      <c r="B27461" s="2">
        <v>44335.827453074438</v>
      </c>
      <c r="C27461">
        <v>45505</v>
      </c>
      <c r="D27461">
        <v>179296</v>
      </c>
      <c r="E27461" t="str">
        <f t="shared" si="430"/>
        <v>Четверг</v>
      </c>
      <c r="J27461"/>
      <c r="K27461"/>
    </row>
    <row r="27462" spans="1:11" x14ac:dyDescent="0.4">
      <c r="A27462">
        <v>85512</v>
      </c>
      <c r="B27462" s="2">
        <v>44335.827453074438</v>
      </c>
      <c r="C27462">
        <v>134246</v>
      </c>
      <c r="D27462">
        <v>375394</v>
      </c>
      <c r="E27462" t="str">
        <f t="shared" si="430"/>
        <v>Четверг</v>
      </c>
      <c r="J27462"/>
      <c r="K27462"/>
    </row>
    <row r="27463" spans="1:11" x14ac:dyDescent="0.4">
      <c r="A27463">
        <v>85517</v>
      </c>
      <c r="B27463" s="2">
        <v>44335.827857605174</v>
      </c>
      <c r="C27463">
        <v>324791</v>
      </c>
      <c r="D27463">
        <v>470762</v>
      </c>
      <c r="E27463" t="str">
        <f t="shared" si="430"/>
        <v>Четверг</v>
      </c>
      <c r="J27463"/>
      <c r="K27463"/>
    </row>
    <row r="27464" spans="1:11" x14ac:dyDescent="0.4">
      <c r="A27464">
        <v>85520</v>
      </c>
      <c r="B27464" s="2">
        <v>44335.828333333338</v>
      </c>
      <c r="C27464">
        <v>20441</v>
      </c>
      <c r="D27464">
        <v>404226</v>
      </c>
      <c r="E27464" t="str">
        <f t="shared" si="430"/>
        <v>Четверг</v>
      </c>
      <c r="J27464"/>
      <c r="K27464"/>
    </row>
    <row r="27465" spans="1:11" x14ac:dyDescent="0.4">
      <c r="A27465">
        <v>85522</v>
      </c>
      <c r="B27465" s="2">
        <v>44335.829071197411</v>
      </c>
      <c r="C27465">
        <v>176321</v>
      </c>
      <c r="D27465">
        <v>330333</v>
      </c>
      <c r="E27465" t="str">
        <f t="shared" si="430"/>
        <v>Четверг</v>
      </c>
      <c r="J27465"/>
      <c r="K27465"/>
    </row>
    <row r="27466" spans="1:11" x14ac:dyDescent="0.4">
      <c r="A27466">
        <v>85524</v>
      </c>
      <c r="B27466" s="2">
        <v>44335.829880258898</v>
      </c>
      <c r="C27466">
        <v>321503</v>
      </c>
      <c r="D27466">
        <v>411922</v>
      </c>
      <c r="E27466" t="str">
        <f t="shared" si="430"/>
        <v>Четверг</v>
      </c>
      <c r="J27466"/>
      <c r="K27466"/>
    </row>
    <row r="27467" spans="1:11" x14ac:dyDescent="0.4">
      <c r="A27467">
        <v>85526</v>
      </c>
      <c r="B27467" s="2">
        <v>44335.830284789641</v>
      </c>
      <c r="C27467">
        <v>248916</v>
      </c>
      <c r="D27467">
        <v>77304</v>
      </c>
      <c r="E27467" t="str">
        <f t="shared" si="430"/>
        <v>Четверг</v>
      </c>
      <c r="J27467"/>
      <c r="K27467"/>
    </row>
    <row r="27468" spans="1:11" x14ac:dyDescent="0.4">
      <c r="A27468">
        <v>85531</v>
      </c>
      <c r="B27468" s="2">
        <v>44335.831498381878</v>
      </c>
      <c r="C27468">
        <v>342808</v>
      </c>
      <c r="D27468">
        <v>285678</v>
      </c>
      <c r="E27468" t="str">
        <f t="shared" si="430"/>
        <v>Четверг</v>
      </c>
      <c r="J27468"/>
      <c r="K27468"/>
    </row>
    <row r="27469" spans="1:11" x14ac:dyDescent="0.4">
      <c r="A27469">
        <v>85533</v>
      </c>
      <c r="B27469" s="2">
        <v>44335.832307443365</v>
      </c>
      <c r="C27469">
        <v>108047</v>
      </c>
      <c r="D27469">
        <v>230507</v>
      </c>
      <c r="E27469" t="str">
        <f t="shared" si="430"/>
        <v>Четверг</v>
      </c>
      <c r="J27469"/>
      <c r="K27469"/>
    </row>
    <row r="27470" spans="1:11" x14ac:dyDescent="0.4">
      <c r="A27470">
        <v>85534</v>
      </c>
      <c r="B27470" s="2">
        <v>44335.832307443365</v>
      </c>
      <c r="C27470">
        <v>319527</v>
      </c>
      <c r="D27470">
        <v>47691</v>
      </c>
      <c r="E27470" t="str">
        <f t="shared" si="430"/>
        <v>Четверг</v>
      </c>
      <c r="J27470"/>
      <c r="K27470"/>
    </row>
    <row r="27471" spans="1:11" x14ac:dyDescent="0.4">
      <c r="A27471">
        <v>85536</v>
      </c>
      <c r="B27471" s="2">
        <v>44335.835543689325</v>
      </c>
      <c r="C27471">
        <v>145504</v>
      </c>
      <c r="D27471">
        <v>250679</v>
      </c>
      <c r="E27471" t="str">
        <f t="shared" si="430"/>
        <v>Четверг</v>
      </c>
      <c r="J27471"/>
      <c r="K27471"/>
    </row>
    <row r="27472" spans="1:11" x14ac:dyDescent="0.4">
      <c r="A27472">
        <v>85541</v>
      </c>
      <c r="B27472" s="2">
        <v>44335.837161812298</v>
      </c>
      <c r="C27472">
        <v>176270</v>
      </c>
      <c r="D27472">
        <v>108961</v>
      </c>
      <c r="E27472" t="str">
        <f t="shared" si="430"/>
        <v>Четверг</v>
      </c>
      <c r="J27472"/>
      <c r="K27472"/>
    </row>
    <row r="27473" spans="1:11" x14ac:dyDescent="0.4">
      <c r="A27473">
        <v>85546</v>
      </c>
      <c r="B27473" s="2">
        <v>44335.837566343042</v>
      </c>
      <c r="C27473">
        <v>9138</v>
      </c>
      <c r="D27473">
        <v>230507</v>
      </c>
      <c r="E27473" t="str">
        <f t="shared" si="430"/>
        <v>Четверг</v>
      </c>
      <c r="J27473"/>
      <c r="K27473"/>
    </row>
    <row r="27474" spans="1:11" x14ac:dyDescent="0.4">
      <c r="A27474">
        <v>85548</v>
      </c>
      <c r="B27474" s="2">
        <v>44335.839184466015</v>
      </c>
      <c r="C27474">
        <v>11137</v>
      </c>
      <c r="D27474">
        <v>387595</v>
      </c>
      <c r="E27474" t="str">
        <f t="shared" si="430"/>
        <v>Четверг</v>
      </c>
      <c r="J27474"/>
      <c r="K27474"/>
    </row>
    <row r="27475" spans="1:11" x14ac:dyDescent="0.4">
      <c r="A27475">
        <v>85553</v>
      </c>
      <c r="B27475" s="2">
        <v>44335.839184466015</v>
      </c>
      <c r="C27475">
        <v>53474</v>
      </c>
      <c r="D27475">
        <v>470762</v>
      </c>
      <c r="E27475" t="str">
        <f t="shared" si="430"/>
        <v>Четверг</v>
      </c>
      <c r="J27475"/>
      <c r="K27475"/>
    </row>
    <row r="27476" spans="1:11" x14ac:dyDescent="0.4">
      <c r="A27476">
        <v>85556</v>
      </c>
      <c r="B27476" s="2">
        <v>44335.839333333337</v>
      </c>
      <c r="C27476">
        <v>25289</v>
      </c>
      <c r="D27476">
        <v>122902</v>
      </c>
      <c r="E27476" t="str">
        <f t="shared" si="430"/>
        <v>Четверг</v>
      </c>
      <c r="J27476"/>
      <c r="K27476"/>
    </row>
    <row r="27477" spans="1:11" x14ac:dyDescent="0.4">
      <c r="A27477">
        <v>85561</v>
      </c>
      <c r="B27477" s="2">
        <v>44335.839993527508</v>
      </c>
      <c r="C27477">
        <v>315202</v>
      </c>
      <c r="D27477">
        <v>230507</v>
      </c>
      <c r="E27477" t="str">
        <f t="shared" si="430"/>
        <v>Четверг</v>
      </c>
      <c r="J27477"/>
      <c r="K27477"/>
    </row>
    <row r="27478" spans="1:11" x14ac:dyDescent="0.4">
      <c r="A27478">
        <v>85565</v>
      </c>
      <c r="B27478" s="2">
        <v>44335.840398058252</v>
      </c>
      <c r="C27478">
        <v>316141</v>
      </c>
      <c r="D27478">
        <v>254309</v>
      </c>
      <c r="E27478" t="str">
        <f t="shared" si="430"/>
        <v>Четверг</v>
      </c>
      <c r="J27478"/>
      <c r="K27478"/>
    </row>
    <row r="27479" spans="1:11" x14ac:dyDescent="0.4">
      <c r="A27479">
        <v>85567</v>
      </c>
      <c r="B27479" s="2">
        <v>44335.841</v>
      </c>
      <c r="C27479">
        <v>236447</v>
      </c>
      <c r="D27479">
        <v>37644</v>
      </c>
      <c r="E27479" t="str">
        <f t="shared" si="430"/>
        <v>Четверг</v>
      </c>
      <c r="J27479"/>
      <c r="K27479"/>
    </row>
    <row r="27480" spans="1:11" x14ac:dyDescent="0.4">
      <c r="A27480">
        <v>85572</v>
      </c>
      <c r="B27480" s="2">
        <v>44335.841207119738</v>
      </c>
      <c r="C27480">
        <v>43416</v>
      </c>
      <c r="D27480">
        <v>62570</v>
      </c>
      <c r="E27480" t="str">
        <f t="shared" si="430"/>
        <v>Четверг</v>
      </c>
      <c r="J27480"/>
      <c r="K27480"/>
    </row>
    <row r="27481" spans="1:11" x14ac:dyDescent="0.4">
      <c r="A27481">
        <v>85576</v>
      </c>
      <c r="B27481" s="2">
        <v>44335.841611650489</v>
      </c>
      <c r="C27481">
        <v>325803</v>
      </c>
      <c r="D27481">
        <v>223719</v>
      </c>
      <c r="E27481" t="str">
        <f t="shared" si="430"/>
        <v>Четверг</v>
      </c>
      <c r="J27481"/>
      <c r="K27481"/>
    </row>
    <row r="27482" spans="1:11" x14ac:dyDescent="0.4">
      <c r="A27482">
        <v>85579</v>
      </c>
      <c r="B27482" s="2">
        <v>44335.842016181232</v>
      </c>
      <c r="C27482">
        <v>139343</v>
      </c>
      <c r="D27482">
        <v>182191</v>
      </c>
      <c r="E27482" t="str">
        <f t="shared" si="430"/>
        <v>Четверг</v>
      </c>
      <c r="J27482"/>
      <c r="K27482"/>
    </row>
    <row r="27483" spans="1:11" x14ac:dyDescent="0.4">
      <c r="A27483">
        <v>85583</v>
      </c>
      <c r="B27483" s="2">
        <v>44335.842016181232</v>
      </c>
      <c r="C27483">
        <v>181297</v>
      </c>
      <c r="D27483">
        <v>230507</v>
      </c>
      <c r="E27483" t="str">
        <f t="shared" si="430"/>
        <v>Четверг</v>
      </c>
      <c r="J27483"/>
      <c r="K27483"/>
    </row>
    <row r="27484" spans="1:11" x14ac:dyDescent="0.4">
      <c r="A27484">
        <v>85584</v>
      </c>
      <c r="B27484" s="2">
        <v>44335.842420711975</v>
      </c>
      <c r="C27484">
        <v>80319</v>
      </c>
      <c r="D27484">
        <v>379466</v>
      </c>
      <c r="E27484" t="str">
        <f t="shared" si="430"/>
        <v>Четверг</v>
      </c>
      <c r="J27484"/>
      <c r="K27484"/>
    </row>
    <row r="27485" spans="1:11" x14ac:dyDescent="0.4">
      <c r="A27485">
        <v>85587</v>
      </c>
      <c r="B27485" s="2">
        <v>44335.842420711975</v>
      </c>
      <c r="C27485">
        <v>127169</v>
      </c>
      <c r="D27485">
        <v>405737</v>
      </c>
      <c r="E27485" t="str">
        <f t="shared" si="430"/>
        <v>Четверг</v>
      </c>
      <c r="J27485"/>
      <c r="K27485"/>
    </row>
    <row r="27486" spans="1:11" x14ac:dyDescent="0.4">
      <c r="A27486">
        <v>85590</v>
      </c>
      <c r="B27486" s="2">
        <v>44335.843634304212</v>
      </c>
      <c r="C27486">
        <v>179149</v>
      </c>
      <c r="D27486">
        <v>112334</v>
      </c>
      <c r="E27486" t="str">
        <f t="shared" si="430"/>
        <v>Четверг</v>
      </c>
      <c r="J27486"/>
      <c r="K27486"/>
    </row>
    <row r="27487" spans="1:11" x14ac:dyDescent="0.4">
      <c r="A27487">
        <v>85592</v>
      </c>
      <c r="B27487" s="2">
        <v>44335.843634304212</v>
      </c>
      <c r="C27487">
        <v>287851</v>
      </c>
      <c r="D27487">
        <v>267917</v>
      </c>
      <c r="E27487" t="str">
        <f t="shared" si="430"/>
        <v>Четверг</v>
      </c>
      <c r="J27487"/>
      <c r="K27487"/>
    </row>
    <row r="27488" spans="1:11" x14ac:dyDescent="0.4">
      <c r="A27488">
        <v>85597</v>
      </c>
      <c r="B27488" s="2">
        <v>44335.844847896435</v>
      </c>
      <c r="C27488">
        <v>58865</v>
      </c>
      <c r="D27488">
        <v>469849</v>
      </c>
      <c r="E27488" t="str">
        <f t="shared" si="430"/>
        <v>Четверг</v>
      </c>
      <c r="J27488"/>
      <c r="K27488"/>
    </row>
    <row r="27489" spans="1:11" x14ac:dyDescent="0.4">
      <c r="A27489">
        <v>85601</v>
      </c>
      <c r="B27489" s="2">
        <v>44335.844847896442</v>
      </c>
      <c r="C27489">
        <v>116025</v>
      </c>
      <c r="D27489">
        <v>165641</v>
      </c>
      <c r="E27489" t="str">
        <f t="shared" si="430"/>
        <v>Четверг</v>
      </c>
      <c r="J27489"/>
      <c r="K27489"/>
    </row>
    <row r="27490" spans="1:11" x14ac:dyDescent="0.4">
      <c r="A27490">
        <v>85606</v>
      </c>
      <c r="B27490" s="2">
        <v>44335.844847896442</v>
      </c>
      <c r="C27490">
        <v>185981</v>
      </c>
      <c r="D27490">
        <v>351192</v>
      </c>
      <c r="E27490" t="str">
        <f t="shared" si="430"/>
        <v>Четверг</v>
      </c>
      <c r="J27490"/>
      <c r="K27490"/>
    </row>
    <row r="27491" spans="1:11" x14ac:dyDescent="0.4">
      <c r="A27491">
        <v>85611</v>
      </c>
      <c r="B27491" s="2">
        <v>44335.845252427185</v>
      </c>
      <c r="C27491">
        <v>159430</v>
      </c>
      <c r="D27491">
        <v>343491</v>
      </c>
      <c r="E27491" t="str">
        <f t="shared" si="430"/>
        <v>Четверг</v>
      </c>
      <c r="J27491"/>
      <c r="K27491"/>
    </row>
    <row r="27492" spans="1:11" x14ac:dyDescent="0.4">
      <c r="A27492">
        <v>85615</v>
      </c>
      <c r="B27492" s="2">
        <v>44335.845252427185</v>
      </c>
      <c r="C27492">
        <v>177687</v>
      </c>
      <c r="D27492">
        <v>312954</v>
      </c>
      <c r="E27492" t="str">
        <f t="shared" si="430"/>
        <v>Четверг</v>
      </c>
      <c r="J27492"/>
      <c r="K27492"/>
    </row>
    <row r="27493" spans="1:11" x14ac:dyDescent="0.4">
      <c r="A27493">
        <v>85616</v>
      </c>
      <c r="B27493" s="2">
        <v>44335.845656957928</v>
      </c>
      <c r="C27493">
        <v>319890</v>
      </c>
      <c r="D27493">
        <v>190995</v>
      </c>
      <c r="E27493" t="str">
        <f t="shared" si="430"/>
        <v>Четверг</v>
      </c>
      <c r="J27493"/>
      <c r="K27493"/>
    </row>
    <row r="27494" spans="1:11" x14ac:dyDescent="0.4">
      <c r="A27494">
        <v>85621</v>
      </c>
      <c r="B27494" s="2">
        <v>44335.846061488672</v>
      </c>
      <c r="C27494">
        <v>5601</v>
      </c>
      <c r="D27494">
        <v>439981</v>
      </c>
      <c r="E27494" t="str">
        <f t="shared" si="430"/>
        <v>Четверг</v>
      </c>
      <c r="J27494"/>
      <c r="K27494"/>
    </row>
    <row r="27495" spans="1:11" x14ac:dyDescent="0.4">
      <c r="A27495">
        <v>85622</v>
      </c>
      <c r="B27495" s="2">
        <v>44335.846870550165</v>
      </c>
      <c r="C27495">
        <v>6687</v>
      </c>
      <c r="D27495">
        <v>347008</v>
      </c>
      <c r="E27495" t="str">
        <f t="shared" si="430"/>
        <v>Четверг</v>
      </c>
      <c r="J27495"/>
      <c r="K27495"/>
    </row>
    <row r="27496" spans="1:11" x14ac:dyDescent="0.4">
      <c r="A27496">
        <v>85623</v>
      </c>
      <c r="B27496" s="2">
        <v>44335.847275080901</v>
      </c>
      <c r="C27496">
        <v>123921</v>
      </c>
      <c r="D27496">
        <v>250679</v>
      </c>
      <c r="E27496" t="str">
        <f t="shared" si="430"/>
        <v>Четверг</v>
      </c>
      <c r="J27496"/>
      <c r="K27496"/>
    </row>
    <row r="27497" spans="1:11" x14ac:dyDescent="0.4">
      <c r="A27497">
        <v>85628</v>
      </c>
      <c r="B27497" s="2">
        <v>44335.848488673138</v>
      </c>
      <c r="C27497">
        <v>341540</v>
      </c>
      <c r="D27497">
        <v>165821</v>
      </c>
      <c r="E27497" t="str">
        <f t="shared" si="430"/>
        <v>Четверг</v>
      </c>
      <c r="J27497"/>
      <c r="K27497"/>
    </row>
    <row r="27498" spans="1:11" x14ac:dyDescent="0.4">
      <c r="A27498">
        <v>85631</v>
      </c>
      <c r="B27498" s="2">
        <v>44335.849297734625</v>
      </c>
      <c r="C27498">
        <v>251315</v>
      </c>
      <c r="D27498">
        <v>100218</v>
      </c>
      <c r="E27498" t="str">
        <f t="shared" si="430"/>
        <v>Четверг</v>
      </c>
      <c r="J27498"/>
      <c r="K27498"/>
    </row>
    <row r="27499" spans="1:11" x14ac:dyDescent="0.4">
      <c r="A27499">
        <v>85633</v>
      </c>
      <c r="B27499" s="2">
        <v>44335.850106796119</v>
      </c>
      <c r="C27499">
        <v>25077</v>
      </c>
      <c r="D27499">
        <v>470762</v>
      </c>
      <c r="E27499" t="str">
        <f t="shared" si="430"/>
        <v>Четверг</v>
      </c>
      <c r="J27499"/>
      <c r="K27499"/>
    </row>
    <row r="27500" spans="1:11" x14ac:dyDescent="0.4">
      <c r="A27500">
        <v>85634</v>
      </c>
      <c r="B27500" s="2">
        <v>44335.850106796119</v>
      </c>
      <c r="C27500">
        <v>30758</v>
      </c>
      <c r="D27500">
        <v>230507</v>
      </c>
      <c r="E27500" t="str">
        <f t="shared" si="430"/>
        <v>Четверг</v>
      </c>
      <c r="J27500"/>
      <c r="K27500"/>
    </row>
    <row r="27501" spans="1:11" x14ac:dyDescent="0.4">
      <c r="A27501">
        <v>85639</v>
      </c>
      <c r="B27501" s="2">
        <v>44335.850106796119</v>
      </c>
      <c r="C27501">
        <v>159157</v>
      </c>
      <c r="D27501">
        <v>154256</v>
      </c>
      <c r="E27501" t="str">
        <f t="shared" si="430"/>
        <v>Четверг</v>
      </c>
      <c r="J27501"/>
      <c r="K27501"/>
    </row>
    <row r="27502" spans="1:11" x14ac:dyDescent="0.4">
      <c r="A27502">
        <v>85640</v>
      </c>
      <c r="B27502" s="2">
        <v>44335.850106796119</v>
      </c>
      <c r="C27502">
        <v>273310</v>
      </c>
      <c r="D27502">
        <v>433508</v>
      </c>
      <c r="E27502" t="str">
        <f t="shared" si="430"/>
        <v>Четверг</v>
      </c>
      <c r="J27502"/>
      <c r="K27502"/>
    </row>
    <row r="27503" spans="1:11" x14ac:dyDescent="0.4">
      <c r="A27503">
        <v>85645</v>
      </c>
      <c r="B27503" s="2">
        <v>44335.851724919099</v>
      </c>
      <c r="C27503">
        <v>164492</v>
      </c>
      <c r="D27503">
        <v>346780</v>
      </c>
      <c r="E27503" t="str">
        <f t="shared" si="430"/>
        <v>Четверг</v>
      </c>
      <c r="J27503"/>
      <c r="K27503"/>
    </row>
    <row r="27504" spans="1:11" x14ac:dyDescent="0.4">
      <c r="A27504">
        <v>85649</v>
      </c>
      <c r="B27504" s="2">
        <v>44335.851724919099</v>
      </c>
      <c r="C27504">
        <v>252561</v>
      </c>
      <c r="D27504">
        <v>112334</v>
      </c>
      <c r="E27504" t="str">
        <f t="shared" si="430"/>
        <v>Четверг</v>
      </c>
      <c r="J27504"/>
      <c r="K27504"/>
    </row>
    <row r="27505" spans="1:11" x14ac:dyDescent="0.4">
      <c r="A27505">
        <v>85654</v>
      </c>
      <c r="B27505" s="2">
        <v>44335.852533980586</v>
      </c>
      <c r="C27505">
        <v>179733</v>
      </c>
      <c r="D27505">
        <v>351192</v>
      </c>
      <c r="E27505" t="str">
        <f t="shared" si="430"/>
        <v>Четверг</v>
      </c>
      <c r="J27505"/>
      <c r="K27505"/>
    </row>
    <row r="27506" spans="1:11" x14ac:dyDescent="0.4">
      <c r="A27506">
        <v>85657</v>
      </c>
      <c r="B27506" s="2">
        <v>44335.853343042072</v>
      </c>
      <c r="C27506">
        <v>160764</v>
      </c>
      <c r="D27506">
        <v>471403</v>
      </c>
      <c r="E27506" t="str">
        <f t="shared" si="430"/>
        <v>Четверг</v>
      </c>
      <c r="J27506"/>
      <c r="K27506"/>
    </row>
    <row r="27507" spans="1:11" x14ac:dyDescent="0.4">
      <c r="A27507">
        <v>85659</v>
      </c>
      <c r="B27507" s="2">
        <v>44335.855365695788</v>
      </c>
      <c r="C27507">
        <v>16549</v>
      </c>
      <c r="D27507">
        <v>42035</v>
      </c>
      <c r="E27507" t="str">
        <f t="shared" si="430"/>
        <v>Четверг</v>
      </c>
      <c r="J27507"/>
      <c r="K27507"/>
    </row>
    <row r="27508" spans="1:11" x14ac:dyDescent="0.4">
      <c r="A27508">
        <v>85661</v>
      </c>
      <c r="B27508" s="2">
        <v>44335.856579288025</v>
      </c>
      <c r="C27508">
        <v>265972</v>
      </c>
      <c r="D27508">
        <v>341333</v>
      </c>
      <c r="E27508" t="str">
        <f t="shared" si="430"/>
        <v>Четверг</v>
      </c>
      <c r="J27508"/>
      <c r="K27508"/>
    </row>
    <row r="27509" spans="1:11" x14ac:dyDescent="0.4">
      <c r="A27509">
        <v>85666</v>
      </c>
      <c r="B27509" s="2">
        <v>44335.858197411006</v>
      </c>
      <c r="C27509">
        <v>161846</v>
      </c>
      <c r="D27509">
        <v>438887</v>
      </c>
      <c r="E27509" t="str">
        <f t="shared" si="430"/>
        <v>Четверг</v>
      </c>
      <c r="J27509"/>
      <c r="K27509"/>
    </row>
    <row r="27510" spans="1:11" x14ac:dyDescent="0.4">
      <c r="A27510">
        <v>85669</v>
      </c>
      <c r="B27510" s="2">
        <v>44335.859411003235</v>
      </c>
      <c r="C27510">
        <v>91766</v>
      </c>
      <c r="D27510">
        <v>250679</v>
      </c>
      <c r="E27510" t="str">
        <f t="shared" si="430"/>
        <v>Четверг</v>
      </c>
      <c r="J27510"/>
      <c r="K27510"/>
    </row>
    <row r="27511" spans="1:11" x14ac:dyDescent="0.4">
      <c r="A27511">
        <v>85670</v>
      </c>
      <c r="B27511" s="2">
        <v>44335.859815533986</v>
      </c>
      <c r="C27511">
        <v>280112</v>
      </c>
      <c r="D27511">
        <v>106813</v>
      </c>
      <c r="E27511" t="str">
        <f t="shared" si="430"/>
        <v>Четверг</v>
      </c>
      <c r="J27511"/>
      <c r="K27511"/>
    </row>
    <row r="27512" spans="1:11" x14ac:dyDescent="0.4">
      <c r="A27512">
        <v>85673</v>
      </c>
      <c r="B27512" s="2">
        <v>44335.860999999997</v>
      </c>
      <c r="C27512">
        <v>322571</v>
      </c>
      <c r="D27512">
        <v>12149</v>
      </c>
      <c r="E27512" t="str">
        <f t="shared" si="430"/>
        <v>Четверг</v>
      </c>
      <c r="J27512"/>
      <c r="K27512"/>
    </row>
    <row r="27513" spans="1:11" x14ac:dyDescent="0.4">
      <c r="A27513">
        <v>85674</v>
      </c>
      <c r="B27513" s="2">
        <v>44335.861433656959</v>
      </c>
      <c r="C27513">
        <v>265687</v>
      </c>
      <c r="D27513">
        <v>4316</v>
      </c>
      <c r="E27513" t="str">
        <f t="shared" si="430"/>
        <v>Четверг</v>
      </c>
      <c r="J27513"/>
      <c r="K27513"/>
    </row>
    <row r="27514" spans="1:11" x14ac:dyDescent="0.4">
      <c r="A27514">
        <v>85676</v>
      </c>
      <c r="B27514" s="2">
        <v>44335.861838187702</v>
      </c>
      <c r="C27514">
        <v>83158</v>
      </c>
      <c r="D27514">
        <v>411922</v>
      </c>
      <c r="E27514" t="str">
        <f t="shared" si="430"/>
        <v>Четверг</v>
      </c>
      <c r="J27514"/>
      <c r="K27514"/>
    </row>
    <row r="27515" spans="1:11" x14ac:dyDescent="0.4">
      <c r="A27515">
        <v>85677</v>
      </c>
      <c r="B27515" s="2">
        <v>44335.861838187702</v>
      </c>
      <c r="C27515">
        <v>98351</v>
      </c>
      <c r="D27515">
        <v>436070</v>
      </c>
      <c r="E27515" t="str">
        <f t="shared" si="430"/>
        <v>Четверг</v>
      </c>
      <c r="J27515"/>
      <c r="K27515"/>
    </row>
    <row r="27516" spans="1:11" x14ac:dyDescent="0.4">
      <c r="A27516">
        <v>85681</v>
      </c>
      <c r="B27516" s="2">
        <v>44335.863860841426</v>
      </c>
      <c r="C27516">
        <v>122521</v>
      </c>
      <c r="D27516">
        <v>238334</v>
      </c>
      <c r="E27516" t="str">
        <f t="shared" si="430"/>
        <v>Четверг</v>
      </c>
      <c r="J27516"/>
      <c r="K27516"/>
    </row>
    <row r="27517" spans="1:11" x14ac:dyDescent="0.4">
      <c r="A27517">
        <v>85683</v>
      </c>
      <c r="B27517" s="2">
        <v>44335.863860841426</v>
      </c>
      <c r="C27517">
        <v>341413</v>
      </c>
      <c r="D27517">
        <v>251574</v>
      </c>
      <c r="E27517" t="str">
        <f t="shared" si="430"/>
        <v>Четверг</v>
      </c>
      <c r="J27517"/>
      <c r="K27517"/>
    </row>
    <row r="27518" spans="1:11" x14ac:dyDescent="0.4">
      <c r="A27518">
        <v>85688</v>
      </c>
      <c r="B27518" s="2">
        <v>44335.865883495142</v>
      </c>
      <c r="C27518">
        <v>188590</v>
      </c>
      <c r="D27518">
        <v>433247</v>
      </c>
      <c r="E27518" t="str">
        <f t="shared" si="430"/>
        <v>Четверг</v>
      </c>
      <c r="J27518"/>
      <c r="K27518"/>
    </row>
    <row r="27519" spans="1:11" x14ac:dyDescent="0.4">
      <c r="A27519">
        <v>85691</v>
      </c>
      <c r="B27519" s="2">
        <v>44335.865883495142</v>
      </c>
      <c r="C27519">
        <v>201404</v>
      </c>
      <c r="D27519">
        <v>298151</v>
      </c>
      <c r="E27519" t="str">
        <f t="shared" si="430"/>
        <v>Четверг</v>
      </c>
      <c r="J27519"/>
      <c r="K27519"/>
    </row>
    <row r="27520" spans="1:11" x14ac:dyDescent="0.4">
      <c r="A27520">
        <v>85696</v>
      </c>
      <c r="B27520" s="2">
        <v>44335.866288025893</v>
      </c>
      <c r="C27520">
        <v>46357</v>
      </c>
      <c r="D27520">
        <v>411922</v>
      </c>
      <c r="E27520" t="str">
        <f t="shared" si="430"/>
        <v>Четверг</v>
      </c>
      <c r="J27520"/>
      <c r="K27520"/>
    </row>
    <row r="27521" spans="1:11" x14ac:dyDescent="0.4">
      <c r="A27521">
        <v>85698</v>
      </c>
      <c r="B27521" s="2">
        <v>44335.867501618122</v>
      </c>
      <c r="C27521">
        <v>10431</v>
      </c>
      <c r="D27521">
        <v>189009</v>
      </c>
      <c r="E27521" t="str">
        <f t="shared" si="430"/>
        <v>Четверг</v>
      </c>
      <c r="J27521"/>
      <c r="K27521"/>
    </row>
    <row r="27522" spans="1:11" x14ac:dyDescent="0.4">
      <c r="A27522">
        <v>85701</v>
      </c>
      <c r="B27522" s="2">
        <v>44335.868715210352</v>
      </c>
      <c r="C27522">
        <v>285652</v>
      </c>
      <c r="D27522">
        <v>394819</v>
      </c>
      <c r="E27522" t="str">
        <f t="shared" si="430"/>
        <v>Четверг</v>
      </c>
      <c r="J27522"/>
      <c r="K27522"/>
    </row>
    <row r="27523" spans="1:11" x14ac:dyDescent="0.4">
      <c r="A27523">
        <v>85703</v>
      </c>
      <c r="B27523" s="2">
        <v>44335.869524271846</v>
      </c>
      <c r="C27523">
        <v>7912</v>
      </c>
      <c r="D27523">
        <v>258219</v>
      </c>
      <c r="E27523" t="str">
        <f t="shared" ref="E27523:E27586" si="431">IF(WEEKDAY(B27523)=1,"Понедельник",IF(WEEKDAY(B27523)=2,"Вторник",IF(WEEKDAY(B27523)=3,"Среда",IF(WEEKDAY(B27523)=4,"Четверг",IF(WEEKDAY(B27523)=5,"Пятница",IF(WEEKDAY(B27523)=6,"Суббота","Воскресенье"))))))</f>
        <v>Четверг</v>
      </c>
      <c r="J27523"/>
      <c r="K27523"/>
    </row>
    <row r="27524" spans="1:11" x14ac:dyDescent="0.4">
      <c r="A27524">
        <v>85707</v>
      </c>
      <c r="B27524" s="2">
        <v>44335.869524271846</v>
      </c>
      <c r="C27524">
        <v>90308</v>
      </c>
      <c r="D27524">
        <v>411922</v>
      </c>
      <c r="E27524" t="str">
        <f t="shared" si="431"/>
        <v>Четверг</v>
      </c>
      <c r="J27524"/>
      <c r="K27524"/>
    </row>
    <row r="27525" spans="1:11" x14ac:dyDescent="0.4">
      <c r="A27525">
        <v>85711</v>
      </c>
      <c r="B27525" s="2">
        <v>44335.873569579286</v>
      </c>
      <c r="C27525">
        <v>215965</v>
      </c>
      <c r="D27525">
        <v>250679</v>
      </c>
      <c r="E27525" t="str">
        <f t="shared" si="431"/>
        <v>Четверг</v>
      </c>
      <c r="J27525"/>
      <c r="K27525"/>
    </row>
    <row r="27526" spans="1:11" x14ac:dyDescent="0.4">
      <c r="A27526">
        <v>85715</v>
      </c>
      <c r="B27526" s="2">
        <v>44335.873569579286</v>
      </c>
      <c r="C27526">
        <v>251166</v>
      </c>
      <c r="D27526">
        <v>158978</v>
      </c>
      <c r="E27526" t="str">
        <f t="shared" si="431"/>
        <v>Четверг</v>
      </c>
      <c r="J27526"/>
      <c r="K27526"/>
    </row>
    <row r="27527" spans="1:11" x14ac:dyDescent="0.4">
      <c r="A27527">
        <v>85720</v>
      </c>
      <c r="B27527" s="2">
        <v>44335.874783171515</v>
      </c>
      <c r="C27527">
        <v>199457</v>
      </c>
      <c r="D27527">
        <v>412882</v>
      </c>
      <c r="E27527" t="str">
        <f t="shared" si="431"/>
        <v>Четверг</v>
      </c>
      <c r="J27527"/>
      <c r="K27527"/>
    </row>
    <row r="27528" spans="1:11" x14ac:dyDescent="0.4">
      <c r="A27528">
        <v>85724</v>
      </c>
      <c r="B27528" s="2">
        <v>44335.875592233009</v>
      </c>
      <c r="C27528">
        <v>338678</v>
      </c>
      <c r="D27528">
        <v>230507</v>
      </c>
      <c r="E27528" t="str">
        <f t="shared" si="431"/>
        <v>Четверг</v>
      </c>
      <c r="J27528"/>
      <c r="K27528"/>
    </row>
    <row r="27529" spans="1:11" x14ac:dyDescent="0.4">
      <c r="A27529">
        <v>85727</v>
      </c>
      <c r="B27529" s="2">
        <v>44335.87599676376</v>
      </c>
      <c r="C27529">
        <v>42764</v>
      </c>
      <c r="D27529">
        <v>259452</v>
      </c>
      <c r="E27529" t="str">
        <f t="shared" si="431"/>
        <v>Четверг</v>
      </c>
      <c r="J27529"/>
      <c r="K27529"/>
    </row>
    <row r="27530" spans="1:11" x14ac:dyDescent="0.4">
      <c r="A27530">
        <v>85732</v>
      </c>
      <c r="B27530" s="2">
        <v>44335.876805825246</v>
      </c>
      <c r="C27530">
        <v>256051</v>
      </c>
      <c r="D27530">
        <v>35426</v>
      </c>
      <c r="E27530" t="str">
        <f t="shared" si="431"/>
        <v>Четверг</v>
      </c>
      <c r="J27530"/>
      <c r="K27530"/>
    </row>
    <row r="27531" spans="1:11" x14ac:dyDescent="0.4">
      <c r="A27531">
        <v>85734</v>
      </c>
      <c r="B27531" s="2">
        <v>44335.877</v>
      </c>
      <c r="C27531">
        <v>90720</v>
      </c>
      <c r="D27531">
        <v>182191</v>
      </c>
      <c r="E27531" t="str">
        <f t="shared" si="431"/>
        <v>Четверг</v>
      </c>
      <c r="J27531"/>
      <c r="K27531"/>
    </row>
    <row r="27532" spans="1:11" x14ac:dyDescent="0.4">
      <c r="A27532">
        <v>85738</v>
      </c>
      <c r="B27532" s="2">
        <v>44335.878828478963</v>
      </c>
      <c r="C27532">
        <v>339538</v>
      </c>
      <c r="D27532">
        <v>238800</v>
      </c>
      <c r="E27532" t="str">
        <f t="shared" si="431"/>
        <v>Четверг</v>
      </c>
      <c r="J27532"/>
      <c r="K27532"/>
    </row>
    <row r="27533" spans="1:11" x14ac:dyDescent="0.4">
      <c r="A27533">
        <v>85741</v>
      </c>
      <c r="B27533" s="2">
        <v>44335.880446601943</v>
      </c>
      <c r="C27533">
        <v>306152</v>
      </c>
      <c r="D27533">
        <v>151924</v>
      </c>
      <c r="E27533" t="str">
        <f t="shared" si="431"/>
        <v>Четверг</v>
      </c>
      <c r="J27533"/>
      <c r="K27533"/>
    </row>
    <row r="27534" spans="1:11" x14ac:dyDescent="0.4">
      <c r="A27534">
        <v>85744</v>
      </c>
      <c r="B27534" s="2">
        <v>44335.881255663429</v>
      </c>
      <c r="C27534">
        <v>148925</v>
      </c>
      <c r="D27534">
        <v>351192</v>
      </c>
      <c r="E27534" t="str">
        <f t="shared" si="431"/>
        <v>Четверг</v>
      </c>
      <c r="J27534"/>
      <c r="K27534"/>
    </row>
    <row r="27535" spans="1:11" x14ac:dyDescent="0.4">
      <c r="A27535">
        <v>85745</v>
      </c>
      <c r="B27535" s="2">
        <v>44335.883682847896</v>
      </c>
      <c r="C27535">
        <v>324668</v>
      </c>
      <c r="D27535">
        <v>258219</v>
      </c>
      <c r="E27535" t="str">
        <f t="shared" si="431"/>
        <v>Четверг</v>
      </c>
      <c r="J27535"/>
      <c r="K27535"/>
    </row>
    <row r="27536" spans="1:11" x14ac:dyDescent="0.4">
      <c r="A27536">
        <v>85746</v>
      </c>
      <c r="B27536" s="2">
        <v>44335.884087378647</v>
      </c>
      <c r="C27536">
        <v>198837</v>
      </c>
      <c r="D27536">
        <v>250679</v>
      </c>
      <c r="E27536" t="str">
        <f t="shared" si="431"/>
        <v>Четверг</v>
      </c>
      <c r="J27536"/>
      <c r="K27536"/>
    </row>
    <row r="27537" spans="1:11" x14ac:dyDescent="0.4">
      <c r="A27537">
        <v>85751</v>
      </c>
      <c r="B27537" s="2">
        <v>44335.884087378647</v>
      </c>
      <c r="C27537">
        <v>207997</v>
      </c>
      <c r="D27537">
        <v>347008</v>
      </c>
      <c r="E27537" t="str">
        <f t="shared" si="431"/>
        <v>Четверг</v>
      </c>
      <c r="J27537"/>
      <c r="K27537"/>
    </row>
    <row r="27538" spans="1:11" x14ac:dyDescent="0.4">
      <c r="A27538">
        <v>85755</v>
      </c>
      <c r="B27538" s="2">
        <v>44335.885300970876</v>
      </c>
      <c r="C27538">
        <v>282400</v>
      </c>
      <c r="D27538">
        <v>58674</v>
      </c>
      <c r="E27538" t="str">
        <f t="shared" si="431"/>
        <v>Четверг</v>
      </c>
      <c r="J27538"/>
      <c r="K27538"/>
    </row>
    <row r="27539" spans="1:11" x14ac:dyDescent="0.4">
      <c r="A27539">
        <v>85756</v>
      </c>
      <c r="B27539" s="2">
        <v>44335.88570550162</v>
      </c>
      <c r="C27539">
        <v>171055</v>
      </c>
      <c r="D27539">
        <v>429494</v>
      </c>
      <c r="E27539" t="str">
        <f t="shared" si="431"/>
        <v>Четверг</v>
      </c>
      <c r="J27539"/>
      <c r="K27539"/>
    </row>
    <row r="27540" spans="1:11" x14ac:dyDescent="0.4">
      <c r="A27540">
        <v>85759</v>
      </c>
      <c r="B27540" s="2">
        <v>44335.886333333336</v>
      </c>
      <c r="C27540">
        <v>63671</v>
      </c>
      <c r="D27540">
        <v>15525</v>
      </c>
      <c r="E27540" t="str">
        <f t="shared" si="431"/>
        <v>Четверг</v>
      </c>
      <c r="J27540"/>
      <c r="K27540"/>
    </row>
    <row r="27541" spans="1:11" x14ac:dyDescent="0.4">
      <c r="A27541">
        <v>85764</v>
      </c>
      <c r="B27541" s="2">
        <v>44335.88853721683</v>
      </c>
      <c r="C27541">
        <v>220582</v>
      </c>
      <c r="D27541">
        <v>344690</v>
      </c>
      <c r="E27541" t="str">
        <f t="shared" si="431"/>
        <v>Четверг</v>
      </c>
      <c r="J27541"/>
      <c r="K27541"/>
    </row>
    <row r="27542" spans="1:11" x14ac:dyDescent="0.4">
      <c r="A27542">
        <v>85769</v>
      </c>
      <c r="B27542" s="2">
        <v>44335.88853721683</v>
      </c>
      <c r="C27542">
        <v>325217</v>
      </c>
      <c r="D27542">
        <v>411922</v>
      </c>
      <c r="E27542" t="str">
        <f t="shared" si="431"/>
        <v>Четверг</v>
      </c>
      <c r="J27542"/>
      <c r="K27542"/>
    </row>
    <row r="27543" spans="1:11" x14ac:dyDescent="0.4">
      <c r="A27543">
        <v>85773</v>
      </c>
      <c r="B27543" s="2">
        <v>44335.889346278316</v>
      </c>
      <c r="C27543">
        <v>68634</v>
      </c>
      <c r="D27543">
        <v>43842</v>
      </c>
      <c r="E27543" t="str">
        <f t="shared" si="431"/>
        <v>Четверг</v>
      </c>
      <c r="J27543"/>
      <c r="K27543"/>
    </row>
    <row r="27544" spans="1:11" x14ac:dyDescent="0.4">
      <c r="A27544">
        <v>85776</v>
      </c>
      <c r="B27544" s="2">
        <v>44335.890559870553</v>
      </c>
      <c r="C27544">
        <v>244745</v>
      </c>
      <c r="D27544">
        <v>242428</v>
      </c>
      <c r="E27544" t="str">
        <f t="shared" si="431"/>
        <v>Четверг</v>
      </c>
      <c r="J27544"/>
      <c r="K27544"/>
    </row>
    <row r="27545" spans="1:11" x14ac:dyDescent="0.4">
      <c r="A27545">
        <v>85777</v>
      </c>
      <c r="B27545" s="2">
        <v>44335.892177993534</v>
      </c>
      <c r="C27545">
        <v>180883</v>
      </c>
      <c r="D27545">
        <v>242428</v>
      </c>
      <c r="E27545" t="str">
        <f t="shared" si="431"/>
        <v>Четверг</v>
      </c>
      <c r="J27545"/>
      <c r="K27545"/>
    </row>
    <row r="27546" spans="1:11" x14ac:dyDescent="0.4">
      <c r="A27546">
        <v>85778</v>
      </c>
      <c r="B27546" s="2">
        <v>44335.89258252427</v>
      </c>
      <c r="C27546">
        <v>348259</v>
      </c>
      <c r="D27546">
        <v>292894</v>
      </c>
      <c r="E27546" t="str">
        <f t="shared" si="431"/>
        <v>Четверг</v>
      </c>
      <c r="J27546"/>
      <c r="K27546"/>
    </row>
    <row r="27547" spans="1:11" x14ac:dyDescent="0.4">
      <c r="A27547">
        <v>85783</v>
      </c>
      <c r="B27547" s="2">
        <v>44335.893796116507</v>
      </c>
      <c r="C27547">
        <v>289843</v>
      </c>
      <c r="D27547">
        <v>250679</v>
      </c>
      <c r="E27547" t="str">
        <f t="shared" si="431"/>
        <v>Четверг</v>
      </c>
      <c r="J27547"/>
      <c r="K27547"/>
    </row>
    <row r="27548" spans="1:11" x14ac:dyDescent="0.4">
      <c r="A27548">
        <v>85788</v>
      </c>
      <c r="B27548" s="2">
        <v>44335.895009708736</v>
      </c>
      <c r="C27548">
        <v>136387</v>
      </c>
      <c r="D27548">
        <v>347393</v>
      </c>
      <c r="E27548" t="str">
        <f t="shared" si="431"/>
        <v>Четверг</v>
      </c>
      <c r="J27548"/>
      <c r="K27548"/>
    </row>
    <row r="27549" spans="1:11" x14ac:dyDescent="0.4">
      <c r="A27549">
        <v>85792</v>
      </c>
      <c r="B27549" s="2">
        <v>44335.896627831717</v>
      </c>
      <c r="C27549">
        <v>26374</v>
      </c>
      <c r="D27549">
        <v>182191</v>
      </c>
      <c r="E27549" t="str">
        <f t="shared" si="431"/>
        <v>Четверг</v>
      </c>
      <c r="J27549"/>
      <c r="K27549"/>
    </row>
    <row r="27550" spans="1:11" x14ac:dyDescent="0.4">
      <c r="A27550">
        <v>85794</v>
      </c>
      <c r="B27550" s="2">
        <v>44335.896627831717</v>
      </c>
      <c r="C27550">
        <v>52954</v>
      </c>
      <c r="D27550">
        <v>411922</v>
      </c>
      <c r="E27550" t="str">
        <f t="shared" si="431"/>
        <v>Четверг</v>
      </c>
      <c r="J27550"/>
      <c r="K27550"/>
    </row>
    <row r="27551" spans="1:11" x14ac:dyDescent="0.4">
      <c r="A27551">
        <v>85797</v>
      </c>
      <c r="B27551" s="2">
        <v>44335.89703236246</v>
      </c>
      <c r="C27551">
        <v>211773</v>
      </c>
      <c r="D27551">
        <v>397</v>
      </c>
      <c r="E27551" t="str">
        <f t="shared" si="431"/>
        <v>Четверг</v>
      </c>
      <c r="J27551"/>
      <c r="K27551"/>
    </row>
    <row r="27552" spans="1:11" x14ac:dyDescent="0.4">
      <c r="A27552">
        <v>85798</v>
      </c>
      <c r="B27552" s="2">
        <v>44335.89865048544</v>
      </c>
      <c r="C27552">
        <v>346178</v>
      </c>
      <c r="D27552">
        <v>128523</v>
      </c>
      <c r="E27552" t="str">
        <f t="shared" si="431"/>
        <v>Четверг</v>
      </c>
      <c r="J27552"/>
      <c r="K27552"/>
    </row>
    <row r="27553" spans="1:11" x14ac:dyDescent="0.4">
      <c r="A27553">
        <v>85799</v>
      </c>
      <c r="B27553" s="2">
        <v>44335.899459546927</v>
      </c>
      <c r="C27553">
        <v>275974</v>
      </c>
      <c r="D27553">
        <v>38593</v>
      </c>
      <c r="E27553" t="str">
        <f t="shared" si="431"/>
        <v>Четверг</v>
      </c>
      <c r="J27553"/>
      <c r="K27553"/>
    </row>
    <row r="27554" spans="1:11" x14ac:dyDescent="0.4">
      <c r="A27554">
        <v>85804</v>
      </c>
      <c r="B27554" s="2">
        <v>44335.9</v>
      </c>
      <c r="C27554">
        <v>31406</v>
      </c>
      <c r="D27554">
        <v>230507</v>
      </c>
      <c r="E27554" t="str">
        <f t="shared" si="431"/>
        <v>Четверг</v>
      </c>
      <c r="J27554"/>
      <c r="K27554"/>
    </row>
    <row r="27555" spans="1:11" x14ac:dyDescent="0.4">
      <c r="A27555">
        <v>85807</v>
      </c>
      <c r="B27555" s="2">
        <v>44335.902291262137</v>
      </c>
      <c r="C27555">
        <v>164924</v>
      </c>
      <c r="D27555">
        <v>419514</v>
      </c>
      <c r="E27555" t="str">
        <f t="shared" si="431"/>
        <v>Четверг</v>
      </c>
      <c r="J27555"/>
      <c r="K27555"/>
    </row>
    <row r="27556" spans="1:11" x14ac:dyDescent="0.4">
      <c r="A27556">
        <v>85812</v>
      </c>
      <c r="B27556" s="2">
        <v>44335.903100323623</v>
      </c>
      <c r="C27556">
        <v>348116</v>
      </c>
      <c r="D27556">
        <v>394819</v>
      </c>
      <c r="E27556" t="str">
        <f t="shared" si="431"/>
        <v>Четверг</v>
      </c>
      <c r="J27556"/>
      <c r="K27556"/>
    </row>
    <row r="27557" spans="1:11" x14ac:dyDescent="0.4">
      <c r="A27557">
        <v>85813</v>
      </c>
      <c r="B27557" s="2">
        <v>44335.90390938511</v>
      </c>
      <c r="C27557">
        <v>170740</v>
      </c>
      <c r="D27557">
        <v>390546</v>
      </c>
      <c r="E27557" t="str">
        <f t="shared" si="431"/>
        <v>Четверг</v>
      </c>
      <c r="J27557"/>
      <c r="K27557"/>
    </row>
    <row r="27558" spans="1:11" x14ac:dyDescent="0.4">
      <c r="A27558">
        <v>85816</v>
      </c>
      <c r="B27558" s="2">
        <v>44335.905122977347</v>
      </c>
      <c r="C27558">
        <v>149264</v>
      </c>
      <c r="D27558">
        <v>308577</v>
      </c>
      <c r="E27558" t="str">
        <f t="shared" si="431"/>
        <v>Четверг</v>
      </c>
      <c r="J27558"/>
      <c r="K27558"/>
    </row>
    <row r="27559" spans="1:11" x14ac:dyDescent="0.4">
      <c r="A27559">
        <v>85820</v>
      </c>
      <c r="B27559" s="2">
        <v>44335.906336569577</v>
      </c>
      <c r="C27559">
        <v>188731</v>
      </c>
      <c r="D27559">
        <v>21407</v>
      </c>
      <c r="E27559" t="str">
        <f t="shared" si="431"/>
        <v>Четверг</v>
      </c>
      <c r="J27559"/>
      <c r="K27559"/>
    </row>
    <row r="27560" spans="1:11" x14ac:dyDescent="0.4">
      <c r="A27560">
        <v>85824</v>
      </c>
      <c r="B27560" s="2">
        <v>44335.910786407767</v>
      </c>
      <c r="C27560">
        <v>283148</v>
      </c>
      <c r="D27560">
        <v>154256</v>
      </c>
      <c r="E27560" t="str">
        <f t="shared" si="431"/>
        <v>Четверг</v>
      </c>
      <c r="J27560"/>
      <c r="K27560"/>
    </row>
    <row r="27561" spans="1:11" x14ac:dyDescent="0.4">
      <c r="A27561">
        <v>85826</v>
      </c>
      <c r="B27561" s="2">
        <v>44335.91119093851</v>
      </c>
      <c r="C27561">
        <v>271029</v>
      </c>
      <c r="D27561">
        <v>302552</v>
      </c>
      <c r="E27561" t="str">
        <f t="shared" si="431"/>
        <v>Четверг</v>
      </c>
      <c r="J27561"/>
      <c r="K27561"/>
    </row>
    <row r="27562" spans="1:11" x14ac:dyDescent="0.4">
      <c r="A27562">
        <v>85829</v>
      </c>
      <c r="B27562" s="2">
        <v>44335.913</v>
      </c>
      <c r="C27562">
        <v>139330</v>
      </c>
      <c r="D27562">
        <v>43697</v>
      </c>
      <c r="E27562" t="str">
        <f t="shared" si="431"/>
        <v>Четверг</v>
      </c>
      <c r="J27562"/>
      <c r="K27562"/>
    </row>
    <row r="27563" spans="1:11" x14ac:dyDescent="0.4">
      <c r="A27563">
        <v>85831</v>
      </c>
      <c r="B27563" s="2">
        <v>44335.913213592234</v>
      </c>
      <c r="C27563">
        <v>33145</v>
      </c>
      <c r="D27563">
        <v>244574</v>
      </c>
      <c r="E27563" t="str">
        <f t="shared" si="431"/>
        <v>Четверг</v>
      </c>
      <c r="J27563"/>
      <c r="K27563"/>
    </row>
    <row r="27564" spans="1:11" x14ac:dyDescent="0.4">
      <c r="A27564">
        <v>85832</v>
      </c>
      <c r="B27564" s="2">
        <v>44335.914831715214</v>
      </c>
      <c r="C27564">
        <v>78712</v>
      </c>
      <c r="D27564">
        <v>411922</v>
      </c>
      <c r="E27564" t="str">
        <f t="shared" si="431"/>
        <v>Четверг</v>
      </c>
      <c r="J27564"/>
      <c r="K27564"/>
    </row>
    <row r="27565" spans="1:11" x14ac:dyDescent="0.4">
      <c r="A27565">
        <v>85836</v>
      </c>
      <c r="B27565" s="2">
        <v>44335.914831715214</v>
      </c>
      <c r="C27565">
        <v>320451</v>
      </c>
      <c r="D27565">
        <v>385065</v>
      </c>
      <c r="E27565" t="str">
        <f t="shared" si="431"/>
        <v>Четверг</v>
      </c>
      <c r="J27565"/>
      <c r="K27565"/>
    </row>
    <row r="27566" spans="1:11" x14ac:dyDescent="0.4">
      <c r="A27566">
        <v>85839</v>
      </c>
      <c r="B27566" s="2">
        <v>44335.91523624595</v>
      </c>
      <c r="C27566">
        <v>314813</v>
      </c>
      <c r="D27566">
        <v>37644</v>
      </c>
      <c r="E27566" t="str">
        <f t="shared" si="431"/>
        <v>Четверг</v>
      </c>
      <c r="J27566"/>
      <c r="K27566"/>
    </row>
    <row r="27567" spans="1:11" x14ac:dyDescent="0.4">
      <c r="A27567">
        <v>85842</v>
      </c>
      <c r="B27567" s="2">
        <v>44335.91685436893</v>
      </c>
      <c r="C27567">
        <v>264773</v>
      </c>
      <c r="D27567">
        <v>397390</v>
      </c>
      <c r="E27567" t="str">
        <f t="shared" si="431"/>
        <v>Четверг</v>
      </c>
      <c r="J27567"/>
      <c r="K27567"/>
    </row>
    <row r="27568" spans="1:11" x14ac:dyDescent="0.4">
      <c r="A27568">
        <v>85847</v>
      </c>
      <c r="B27568" s="2">
        <v>44335.918067961167</v>
      </c>
      <c r="C27568">
        <v>47298</v>
      </c>
      <c r="D27568">
        <v>191893</v>
      </c>
      <c r="E27568" t="str">
        <f t="shared" si="431"/>
        <v>Четверг</v>
      </c>
      <c r="J27568"/>
      <c r="K27568"/>
    </row>
    <row r="27569" spans="1:11" x14ac:dyDescent="0.4">
      <c r="A27569">
        <v>85848</v>
      </c>
      <c r="B27569" s="2">
        <v>44335.918472491911</v>
      </c>
      <c r="C27569">
        <v>100721</v>
      </c>
      <c r="D27569">
        <v>158978</v>
      </c>
      <c r="E27569" t="str">
        <f t="shared" si="431"/>
        <v>Четверг</v>
      </c>
      <c r="J27569"/>
      <c r="K27569"/>
    </row>
    <row r="27570" spans="1:11" x14ac:dyDescent="0.4">
      <c r="A27570">
        <v>85850</v>
      </c>
      <c r="B27570" s="2">
        <v>44335.918472491911</v>
      </c>
      <c r="C27570">
        <v>200738</v>
      </c>
      <c r="D27570">
        <v>320940</v>
      </c>
      <c r="E27570" t="str">
        <f t="shared" si="431"/>
        <v>Четверг</v>
      </c>
      <c r="J27570"/>
      <c r="K27570"/>
    </row>
    <row r="27571" spans="1:11" x14ac:dyDescent="0.4">
      <c r="A27571">
        <v>85852</v>
      </c>
      <c r="B27571" s="2">
        <v>44335.919281553397</v>
      </c>
      <c r="C27571">
        <v>254655</v>
      </c>
      <c r="D27571">
        <v>459455</v>
      </c>
      <c r="E27571" t="str">
        <f t="shared" si="431"/>
        <v>Четверг</v>
      </c>
      <c r="J27571"/>
      <c r="K27571"/>
    </row>
    <row r="27572" spans="1:11" x14ac:dyDescent="0.4">
      <c r="A27572">
        <v>85855</v>
      </c>
      <c r="B27572" s="2">
        <v>44335.919686084148</v>
      </c>
      <c r="C27572">
        <v>343247</v>
      </c>
      <c r="D27572">
        <v>180863</v>
      </c>
      <c r="E27572" t="str">
        <f t="shared" si="431"/>
        <v>Четверг</v>
      </c>
      <c r="J27572"/>
      <c r="K27572"/>
    </row>
    <row r="27573" spans="1:11" x14ac:dyDescent="0.4">
      <c r="A27573">
        <v>85859</v>
      </c>
      <c r="B27573" s="2">
        <v>44335.92089967637</v>
      </c>
      <c r="C27573">
        <v>267668</v>
      </c>
      <c r="D27573">
        <v>143750</v>
      </c>
      <c r="E27573" t="str">
        <f t="shared" si="431"/>
        <v>Четверг</v>
      </c>
      <c r="J27573"/>
      <c r="K27573"/>
    </row>
    <row r="27574" spans="1:11" x14ac:dyDescent="0.4">
      <c r="A27574">
        <v>85860</v>
      </c>
      <c r="B27574" s="2">
        <v>44335.921304207121</v>
      </c>
      <c r="C27574">
        <v>338889</v>
      </c>
      <c r="D27574">
        <v>379466</v>
      </c>
      <c r="E27574" t="str">
        <f t="shared" si="431"/>
        <v>Четверг</v>
      </c>
      <c r="J27574"/>
      <c r="K27574"/>
    </row>
    <row r="27575" spans="1:11" x14ac:dyDescent="0.4">
      <c r="A27575">
        <v>85862</v>
      </c>
      <c r="B27575" s="2">
        <v>44335.92251779935</v>
      </c>
      <c r="C27575">
        <v>238448</v>
      </c>
      <c r="D27575">
        <v>137899</v>
      </c>
      <c r="E27575" t="str">
        <f t="shared" si="431"/>
        <v>Четверг</v>
      </c>
      <c r="J27575"/>
      <c r="K27575"/>
    </row>
    <row r="27576" spans="1:11" x14ac:dyDescent="0.4">
      <c r="A27576">
        <v>85864</v>
      </c>
      <c r="B27576" s="2">
        <v>44335.923731391587</v>
      </c>
      <c r="C27576">
        <v>14863</v>
      </c>
      <c r="D27576">
        <v>180863</v>
      </c>
      <c r="E27576" t="str">
        <f t="shared" si="431"/>
        <v>Четверг</v>
      </c>
      <c r="J27576"/>
      <c r="K27576"/>
    </row>
    <row r="27577" spans="1:11" x14ac:dyDescent="0.4">
      <c r="A27577">
        <v>85865</v>
      </c>
      <c r="B27577" s="2">
        <v>44335.923731391587</v>
      </c>
      <c r="C27577">
        <v>78983</v>
      </c>
      <c r="D27577">
        <v>473323</v>
      </c>
      <c r="E27577" t="str">
        <f t="shared" si="431"/>
        <v>Четверг</v>
      </c>
      <c r="J27577"/>
      <c r="K27577"/>
    </row>
    <row r="27578" spans="1:11" x14ac:dyDescent="0.4">
      <c r="A27578">
        <v>85870</v>
      </c>
      <c r="B27578" s="2">
        <v>44335.924135922331</v>
      </c>
      <c r="C27578">
        <v>313393</v>
      </c>
      <c r="D27578">
        <v>411922</v>
      </c>
      <c r="E27578" t="str">
        <f t="shared" si="431"/>
        <v>Четверг</v>
      </c>
      <c r="J27578"/>
      <c r="K27578"/>
    </row>
    <row r="27579" spans="1:11" x14ac:dyDescent="0.4">
      <c r="A27579">
        <v>85873</v>
      </c>
      <c r="B27579" s="2">
        <v>44335.927776699034</v>
      </c>
      <c r="C27579">
        <v>122942</v>
      </c>
      <c r="D27579">
        <v>230507</v>
      </c>
      <c r="E27579" t="str">
        <f t="shared" si="431"/>
        <v>Четверг</v>
      </c>
      <c r="J27579"/>
      <c r="K27579"/>
    </row>
    <row r="27580" spans="1:11" x14ac:dyDescent="0.4">
      <c r="A27580">
        <v>85874</v>
      </c>
      <c r="B27580" s="2">
        <v>44335.928990291264</v>
      </c>
      <c r="C27580">
        <v>315825</v>
      </c>
      <c r="D27580">
        <v>284325</v>
      </c>
      <c r="E27580" t="str">
        <f t="shared" si="431"/>
        <v>Четверг</v>
      </c>
      <c r="J27580"/>
      <c r="K27580"/>
    </row>
    <row r="27581" spans="1:11" x14ac:dyDescent="0.4">
      <c r="A27581">
        <v>85875</v>
      </c>
      <c r="B27581" s="2">
        <v>44335.931012944988</v>
      </c>
      <c r="C27581">
        <v>114864</v>
      </c>
      <c r="D27581">
        <v>191893</v>
      </c>
      <c r="E27581" t="str">
        <f t="shared" si="431"/>
        <v>Четверг</v>
      </c>
      <c r="J27581"/>
      <c r="K27581"/>
    </row>
    <row r="27582" spans="1:11" x14ac:dyDescent="0.4">
      <c r="A27582">
        <v>85876</v>
      </c>
      <c r="B27582" s="2">
        <v>44335.931012944988</v>
      </c>
      <c r="C27582">
        <v>227382</v>
      </c>
      <c r="D27582">
        <v>228405</v>
      </c>
      <c r="E27582" t="str">
        <f t="shared" si="431"/>
        <v>Четверг</v>
      </c>
      <c r="J27582"/>
      <c r="K27582"/>
    </row>
    <row r="27583" spans="1:11" x14ac:dyDescent="0.4">
      <c r="A27583">
        <v>85878</v>
      </c>
      <c r="B27583" s="2">
        <v>44335.932631067961</v>
      </c>
      <c r="C27583">
        <v>283333</v>
      </c>
      <c r="D27583">
        <v>220611</v>
      </c>
      <c r="E27583" t="str">
        <f t="shared" si="431"/>
        <v>Четверг</v>
      </c>
      <c r="J27583"/>
      <c r="K27583"/>
    </row>
    <row r="27584" spans="1:11" x14ac:dyDescent="0.4">
      <c r="A27584">
        <v>85880</v>
      </c>
      <c r="B27584" s="2">
        <v>44335.933844660198</v>
      </c>
      <c r="C27584">
        <v>183684</v>
      </c>
      <c r="D27584">
        <v>250679</v>
      </c>
      <c r="E27584" t="str">
        <f t="shared" si="431"/>
        <v>Четверг</v>
      </c>
      <c r="J27584"/>
      <c r="K27584"/>
    </row>
    <row r="27585" spans="1:11" x14ac:dyDescent="0.4">
      <c r="A27585">
        <v>85881</v>
      </c>
      <c r="B27585" s="2">
        <v>44335.934249190941</v>
      </c>
      <c r="C27585">
        <v>256312</v>
      </c>
      <c r="D27585">
        <v>472908</v>
      </c>
      <c r="E27585" t="str">
        <f t="shared" si="431"/>
        <v>Четверг</v>
      </c>
      <c r="J27585"/>
      <c r="K27585"/>
    </row>
    <row r="27586" spans="1:11" x14ac:dyDescent="0.4">
      <c r="A27586">
        <v>85885</v>
      </c>
      <c r="B27586" s="2">
        <v>44335.934653721677</v>
      </c>
      <c r="C27586">
        <v>245609</v>
      </c>
      <c r="D27586">
        <v>82901</v>
      </c>
      <c r="E27586" t="str">
        <f t="shared" si="431"/>
        <v>Четверг</v>
      </c>
      <c r="J27586"/>
      <c r="K27586"/>
    </row>
    <row r="27587" spans="1:11" x14ac:dyDescent="0.4">
      <c r="A27587">
        <v>85888</v>
      </c>
      <c r="B27587" s="2">
        <v>44335.935462783171</v>
      </c>
      <c r="C27587">
        <v>105128</v>
      </c>
      <c r="D27587">
        <v>239248</v>
      </c>
      <c r="E27587" t="str">
        <f t="shared" ref="E27587:E27650" si="432">IF(WEEKDAY(B27587)=1,"Понедельник",IF(WEEKDAY(B27587)=2,"Вторник",IF(WEEKDAY(B27587)=3,"Среда",IF(WEEKDAY(B27587)=4,"Четверг",IF(WEEKDAY(B27587)=5,"Пятница",IF(WEEKDAY(B27587)=6,"Суббота","Воскресенье"))))))</f>
        <v>Четверг</v>
      </c>
      <c r="J27587"/>
      <c r="K27587"/>
    </row>
    <row r="27588" spans="1:11" x14ac:dyDescent="0.4">
      <c r="A27588">
        <v>85891</v>
      </c>
      <c r="B27588" s="2">
        <v>44335.935867313921</v>
      </c>
      <c r="C27588">
        <v>112663</v>
      </c>
      <c r="D27588">
        <v>112334</v>
      </c>
      <c r="E27588" t="str">
        <f t="shared" si="432"/>
        <v>Четверг</v>
      </c>
      <c r="J27588"/>
      <c r="K27588"/>
    </row>
    <row r="27589" spans="1:11" x14ac:dyDescent="0.4">
      <c r="A27589">
        <v>85894</v>
      </c>
      <c r="B27589" s="2">
        <v>44335.938699029124</v>
      </c>
      <c r="C27589">
        <v>291657</v>
      </c>
      <c r="D27589">
        <v>21760</v>
      </c>
      <c r="E27589" t="str">
        <f t="shared" si="432"/>
        <v>Четверг</v>
      </c>
      <c r="J27589"/>
      <c r="K27589"/>
    </row>
    <row r="27590" spans="1:11" x14ac:dyDescent="0.4">
      <c r="A27590">
        <v>85895</v>
      </c>
      <c r="B27590" s="2">
        <v>44335.939103559875</v>
      </c>
      <c r="C27590">
        <v>93264</v>
      </c>
      <c r="D27590">
        <v>371545</v>
      </c>
      <c r="E27590" t="str">
        <f t="shared" si="432"/>
        <v>Четверг</v>
      </c>
      <c r="J27590"/>
      <c r="K27590"/>
    </row>
    <row r="27591" spans="1:11" x14ac:dyDescent="0.4">
      <c r="A27591">
        <v>85897</v>
      </c>
      <c r="B27591" s="2">
        <v>44335.939103559875</v>
      </c>
      <c r="C27591">
        <v>285844</v>
      </c>
      <c r="D27591">
        <v>452568</v>
      </c>
      <c r="E27591" t="str">
        <f t="shared" si="432"/>
        <v>Четверг</v>
      </c>
      <c r="J27591"/>
      <c r="K27591"/>
    </row>
    <row r="27592" spans="1:11" x14ac:dyDescent="0.4">
      <c r="A27592">
        <v>85899</v>
      </c>
      <c r="B27592" s="2">
        <v>44335.940721682848</v>
      </c>
      <c r="C27592">
        <v>176807</v>
      </c>
      <c r="D27592">
        <v>258219</v>
      </c>
      <c r="E27592" t="str">
        <f t="shared" si="432"/>
        <v>Четверг</v>
      </c>
      <c r="J27592"/>
      <c r="K27592"/>
    </row>
    <row r="27593" spans="1:11" x14ac:dyDescent="0.4">
      <c r="A27593">
        <v>85904</v>
      </c>
      <c r="B27593" s="2">
        <v>44335.940999999999</v>
      </c>
      <c r="C27593">
        <v>17007</v>
      </c>
      <c r="D27593">
        <v>362707</v>
      </c>
      <c r="E27593" t="str">
        <f t="shared" si="432"/>
        <v>Четверг</v>
      </c>
      <c r="J27593"/>
      <c r="K27593"/>
    </row>
    <row r="27594" spans="1:11" x14ac:dyDescent="0.4">
      <c r="A27594">
        <v>85905</v>
      </c>
      <c r="B27594" s="2">
        <v>44335.941126213591</v>
      </c>
      <c r="C27594">
        <v>12551</v>
      </c>
      <c r="D27594">
        <v>158978</v>
      </c>
      <c r="E27594" t="str">
        <f t="shared" si="432"/>
        <v>Четверг</v>
      </c>
      <c r="J27594"/>
      <c r="K27594"/>
    </row>
    <row r="27595" spans="1:11" x14ac:dyDescent="0.4">
      <c r="A27595">
        <v>85909</v>
      </c>
      <c r="B27595" s="2">
        <v>44335.941333333336</v>
      </c>
      <c r="C27595">
        <v>338159</v>
      </c>
      <c r="D27595">
        <v>432277</v>
      </c>
      <c r="E27595" t="str">
        <f t="shared" si="432"/>
        <v>Четверг</v>
      </c>
      <c r="J27595"/>
      <c r="K27595"/>
    </row>
    <row r="27596" spans="1:11" x14ac:dyDescent="0.4">
      <c r="A27596">
        <v>85911</v>
      </c>
      <c r="B27596" s="2">
        <v>44335.942339805828</v>
      </c>
      <c r="C27596">
        <v>207036</v>
      </c>
      <c r="D27596">
        <v>411922</v>
      </c>
      <c r="E27596" t="str">
        <f t="shared" si="432"/>
        <v>Четверг</v>
      </c>
      <c r="J27596"/>
      <c r="K27596"/>
    </row>
    <row r="27597" spans="1:11" x14ac:dyDescent="0.4">
      <c r="A27597">
        <v>85916</v>
      </c>
      <c r="B27597" s="2">
        <v>44335.943957928808</v>
      </c>
      <c r="C27597">
        <v>272378</v>
      </c>
      <c r="D27597">
        <v>322942</v>
      </c>
      <c r="E27597" t="str">
        <f t="shared" si="432"/>
        <v>Четверг</v>
      </c>
      <c r="J27597"/>
      <c r="K27597"/>
    </row>
    <row r="27598" spans="1:11" x14ac:dyDescent="0.4">
      <c r="A27598">
        <v>85917</v>
      </c>
      <c r="B27598" s="2">
        <v>44335.944362459544</v>
      </c>
      <c r="C27598">
        <v>179346</v>
      </c>
      <c r="D27598">
        <v>449839</v>
      </c>
      <c r="E27598" t="str">
        <f t="shared" si="432"/>
        <v>Четверг</v>
      </c>
      <c r="J27598"/>
      <c r="K27598"/>
    </row>
    <row r="27599" spans="1:11" x14ac:dyDescent="0.4">
      <c r="A27599">
        <v>85918</v>
      </c>
      <c r="B27599" s="2">
        <v>44335.945576051781</v>
      </c>
      <c r="C27599">
        <v>53341</v>
      </c>
      <c r="D27599">
        <v>75550</v>
      </c>
      <c r="E27599" t="str">
        <f t="shared" si="432"/>
        <v>Четверг</v>
      </c>
      <c r="J27599"/>
      <c r="K27599"/>
    </row>
    <row r="27600" spans="1:11" x14ac:dyDescent="0.4">
      <c r="A27600">
        <v>85923</v>
      </c>
      <c r="B27600" s="2">
        <v>44335.945576051781</v>
      </c>
      <c r="C27600">
        <v>189283</v>
      </c>
      <c r="D27600">
        <v>471403</v>
      </c>
      <c r="E27600" t="str">
        <f t="shared" si="432"/>
        <v>Четверг</v>
      </c>
      <c r="J27600"/>
      <c r="K27600"/>
    </row>
    <row r="27601" spans="1:11" x14ac:dyDescent="0.4">
      <c r="A27601">
        <v>85926</v>
      </c>
      <c r="B27601" s="2">
        <v>44335.946789644011</v>
      </c>
      <c r="C27601">
        <v>343141</v>
      </c>
      <c r="D27601">
        <v>266419</v>
      </c>
      <c r="E27601" t="str">
        <f t="shared" si="432"/>
        <v>Четверг</v>
      </c>
      <c r="J27601"/>
      <c r="K27601"/>
    </row>
    <row r="27602" spans="1:11" x14ac:dyDescent="0.4">
      <c r="A27602">
        <v>85930</v>
      </c>
      <c r="B27602" s="2">
        <v>44335.947598705498</v>
      </c>
      <c r="C27602">
        <v>147481</v>
      </c>
      <c r="D27602">
        <v>472712</v>
      </c>
      <c r="E27602" t="str">
        <f t="shared" si="432"/>
        <v>Четверг</v>
      </c>
      <c r="J27602"/>
      <c r="K27602"/>
    </row>
    <row r="27603" spans="1:11" x14ac:dyDescent="0.4">
      <c r="A27603">
        <v>85932</v>
      </c>
      <c r="B27603" s="2">
        <v>44335.948812297735</v>
      </c>
      <c r="C27603">
        <v>93433</v>
      </c>
      <c r="D27603">
        <v>105200</v>
      </c>
      <c r="E27603" t="str">
        <f t="shared" si="432"/>
        <v>Четверг</v>
      </c>
      <c r="J27603"/>
      <c r="K27603"/>
    </row>
    <row r="27604" spans="1:11" x14ac:dyDescent="0.4">
      <c r="A27604">
        <v>85934</v>
      </c>
      <c r="B27604" s="2">
        <v>44335.950834951451</v>
      </c>
      <c r="C27604">
        <v>268782</v>
      </c>
      <c r="D27604">
        <v>88895</v>
      </c>
      <c r="E27604" t="str">
        <f t="shared" si="432"/>
        <v>Четверг</v>
      </c>
      <c r="J27604"/>
      <c r="K27604"/>
    </row>
    <row r="27605" spans="1:11" x14ac:dyDescent="0.4">
      <c r="A27605">
        <v>85938</v>
      </c>
      <c r="B27605" s="2">
        <v>44335.953262135918</v>
      </c>
      <c r="C27605">
        <v>342063</v>
      </c>
      <c r="D27605">
        <v>97272</v>
      </c>
      <c r="E27605" t="str">
        <f t="shared" si="432"/>
        <v>Четверг</v>
      </c>
      <c r="J27605"/>
      <c r="K27605"/>
    </row>
    <row r="27606" spans="1:11" x14ac:dyDescent="0.4">
      <c r="A27606">
        <v>85942</v>
      </c>
      <c r="B27606" s="2">
        <v>44335.953262135925</v>
      </c>
      <c r="C27606">
        <v>289598</v>
      </c>
      <c r="D27606">
        <v>122902</v>
      </c>
      <c r="E27606" t="str">
        <f t="shared" si="432"/>
        <v>Четверг</v>
      </c>
      <c r="J27606"/>
      <c r="K27606"/>
    </row>
    <row r="27607" spans="1:11" x14ac:dyDescent="0.4">
      <c r="A27607">
        <v>85947</v>
      </c>
      <c r="B27607" s="2">
        <v>44335.953333333338</v>
      </c>
      <c r="C27607">
        <v>170357</v>
      </c>
      <c r="D27607">
        <v>433508</v>
      </c>
      <c r="E27607" t="str">
        <f t="shared" si="432"/>
        <v>Четверг</v>
      </c>
      <c r="J27607"/>
      <c r="K27607"/>
    </row>
    <row r="27608" spans="1:11" x14ac:dyDescent="0.4">
      <c r="A27608">
        <v>85949</v>
      </c>
      <c r="B27608" s="2">
        <v>44335.953666666668</v>
      </c>
      <c r="C27608">
        <v>55407</v>
      </c>
      <c r="D27608">
        <v>42705</v>
      </c>
      <c r="E27608" t="str">
        <f t="shared" si="432"/>
        <v>Четверг</v>
      </c>
      <c r="J27608"/>
      <c r="K27608"/>
    </row>
    <row r="27609" spans="1:11" x14ac:dyDescent="0.4">
      <c r="A27609">
        <v>85950</v>
      </c>
      <c r="B27609" s="2">
        <v>44335.954071197411</v>
      </c>
      <c r="C27609">
        <v>284314</v>
      </c>
      <c r="D27609">
        <v>389238</v>
      </c>
      <c r="E27609" t="str">
        <f t="shared" si="432"/>
        <v>Четверг</v>
      </c>
      <c r="J27609"/>
      <c r="K27609"/>
    </row>
    <row r="27610" spans="1:11" x14ac:dyDescent="0.4">
      <c r="A27610">
        <v>85953</v>
      </c>
      <c r="B27610" s="2">
        <v>44335.954071197411</v>
      </c>
      <c r="C27610">
        <v>322144</v>
      </c>
      <c r="D27610">
        <v>452383</v>
      </c>
      <c r="E27610" t="str">
        <f t="shared" si="432"/>
        <v>Четверг</v>
      </c>
      <c r="J27610"/>
      <c r="K27610"/>
    </row>
    <row r="27611" spans="1:11" x14ac:dyDescent="0.4">
      <c r="A27611">
        <v>85957</v>
      </c>
      <c r="B27611" s="2">
        <v>44335.955284789648</v>
      </c>
      <c r="C27611">
        <v>292615</v>
      </c>
      <c r="D27611">
        <v>447567</v>
      </c>
      <c r="E27611" t="str">
        <f t="shared" si="432"/>
        <v>Четверг</v>
      </c>
      <c r="J27611"/>
      <c r="K27611"/>
    </row>
    <row r="27612" spans="1:11" x14ac:dyDescent="0.4">
      <c r="A27612">
        <v>85960</v>
      </c>
      <c r="B27612" s="2">
        <v>44335.956498381878</v>
      </c>
      <c r="C27612">
        <v>46715</v>
      </c>
      <c r="D27612">
        <v>60239</v>
      </c>
      <c r="E27612" t="str">
        <f t="shared" si="432"/>
        <v>Четверг</v>
      </c>
      <c r="J27612"/>
      <c r="K27612"/>
    </row>
    <row r="27613" spans="1:11" x14ac:dyDescent="0.4">
      <c r="A27613">
        <v>85964</v>
      </c>
      <c r="B27613" s="2">
        <v>44335.959734627831</v>
      </c>
      <c r="C27613">
        <v>75030</v>
      </c>
      <c r="D27613">
        <v>230507</v>
      </c>
      <c r="E27613" t="str">
        <f t="shared" si="432"/>
        <v>Четверг</v>
      </c>
      <c r="J27613"/>
      <c r="K27613"/>
    </row>
    <row r="27614" spans="1:11" x14ac:dyDescent="0.4">
      <c r="A27614">
        <v>85966</v>
      </c>
      <c r="B27614" s="2">
        <v>44335.959734627831</v>
      </c>
      <c r="C27614">
        <v>101379</v>
      </c>
      <c r="D27614">
        <v>90419</v>
      </c>
      <c r="E27614" t="str">
        <f t="shared" si="432"/>
        <v>Четверг</v>
      </c>
      <c r="J27614"/>
      <c r="K27614"/>
    </row>
    <row r="27615" spans="1:11" x14ac:dyDescent="0.4">
      <c r="A27615">
        <v>85968</v>
      </c>
      <c r="B27615" s="2">
        <v>44335.962566343042</v>
      </c>
      <c r="C27615">
        <v>216116</v>
      </c>
      <c r="D27615">
        <v>74456</v>
      </c>
      <c r="E27615" t="str">
        <f t="shared" si="432"/>
        <v>Четверг</v>
      </c>
      <c r="J27615"/>
      <c r="K27615"/>
    </row>
    <row r="27616" spans="1:11" x14ac:dyDescent="0.4">
      <c r="A27616">
        <v>85973</v>
      </c>
      <c r="B27616" s="2">
        <v>44335.963375404535</v>
      </c>
      <c r="C27616">
        <v>25105</v>
      </c>
      <c r="D27616">
        <v>250679</v>
      </c>
      <c r="E27616" t="str">
        <f t="shared" si="432"/>
        <v>Четверг</v>
      </c>
      <c r="J27616"/>
      <c r="K27616"/>
    </row>
    <row r="27617" spans="1:11" x14ac:dyDescent="0.4">
      <c r="A27617">
        <v>85975</v>
      </c>
      <c r="B27617" s="2">
        <v>44335.966999999997</v>
      </c>
      <c r="C27617">
        <v>311039</v>
      </c>
      <c r="D27617">
        <v>3215</v>
      </c>
      <c r="E27617" t="str">
        <f t="shared" si="432"/>
        <v>Четверг</v>
      </c>
      <c r="J27617"/>
      <c r="K27617"/>
    </row>
    <row r="27618" spans="1:11" x14ac:dyDescent="0.4">
      <c r="A27618">
        <v>85978</v>
      </c>
      <c r="B27618" s="2">
        <v>44335.968229773462</v>
      </c>
      <c r="C27618">
        <v>229248</v>
      </c>
      <c r="D27618">
        <v>5151</v>
      </c>
      <c r="E27618" t="str">
        <f t="shared" si="432"/>
        <v>Четверг</v>
      </c>
      <c r="J27618"/>
      <c r="K27618"/>
    </row>
    <row r="27619" spans="1:11" x14ac:dyDescent="0.4">
      <c r="A27619">
        <v>85979</v>
      </c>
      <c r="B27619" s="2">
        <v>44335.968229773462</v>
      </c>
      <c r="C27619">
        <v>297585</v>
      </c>
      <c r="D27619">
        <v>242428</v>
      </c>
      <c r="E27619" t="str">
        <f t="shared" si="432"/>
        <v>Четверг</v>
      </c>
      <c r="J27619"/>
      <c r="K27619"/>
    </row>
    <row r="27620" spans="1:11" x14ac:dyDescent="0.4">
      <c r="A27620">
        <v>85980</v>
      </c>
      <c r="B27620" s="2">
        <v>44335.969443365691</v>
      </c>
      <c r="C27620">
        <v>152519</v>
      </c>
      <c r="D27620">
        <v>381767</v>
      </c>
      <c r="E27620" t="str">
        <f t="shared" si="432"/>
        <v>Четверг</v>
      </c>
      <c r="J27620"/>
      <c r="K27620"/>
    </row>
    <row r="27621" spans="1:11" x14ac:dyDescent="0.4">
      <c r="A27621">
        <v>85981</v>
      </c>
      <c r="B27621" s="2">
        <v>44335.969443365699</v>
      </c>
      <c r="C27621">
        <v>90421</v>
      </c>
      <c r="D27621">
        <v>327633</v>
      </c>
      <c r="E27621" t="str">
        <f t="shared" si="432"/>
        <v>Четверг</v>
      </c>
      <c r="J27621"/>
      <c r="K27621"/>
    </row>
    <row r="27622" spans="1:11" x14ac:dyDescent="0.4">
      <c r="A27622">
        <v>85983</v>
      </c>
      <c r="B27622" s="2">
        <v>44335.969847896442</v>
      </c>
      <c r="C27622">
        <v>272690</v>
      </c>
      <c r="D27622">
        <v>412213</v>
      </c>
      <c r="E27622" t="str">
        <f t="shared" si="432"/>
        <v>Четверг</v>
      </c>
      <c r="J27622"/>
      <c r="K27622"/>
    </row>
    <row r="27623" spans="1:11" x14ac:dyDescent="0.4">
      <c r="A27623">
        <v>85986</v>
      </c>
      <c r="B27623" s="2">
        <v>44335.970333333338</v>
      </c>
      <c r="C27623">
        <v>161846</v>
      </c>
      <c r="D27623">
        <v>21760</v>
      </c>
      <c r="E27623" t="str">
        <f t="shared" si="432"/>
        <v>Четверг</v>
      </c>
      <c r="J27623"/>
      <c r="K27623"/>
    </row>
    <row r="27624" spans="1:11" x14ac:dyDescent="0.4">
      <c r="A27624">
        <v>85989</v>
      </c>
      <c r="B27624" s="2">
        <v>44335.971466019422</v>
      </c>
      <c r="C27624">
        <v>35868</v>
      </c>
      <c r="D27624">
        <v>5151</v>
      </c>
      <c r="E27624" t="str">
        <f t="shared" si="432"/>
        <v>Четверг</v>
      </c>
      <c r="J27624"/>
      <c r="K27624"/>
    </row>
    <row r="27625" spans="1:11" x14ac:dyDescent="0.4">
      <c r="A27625">
        <v>85993</v>
      </c>
      <c r="B27625" s="2">
        <v>44335.977533980586</v>
      </c>
      <c r="C27625">
        <v>103613</v>
      </c>
      <c r="D27625">
        <v>58674</v>
      </c>
      <c r="E27625" t="str">
        <f t="shared" si="432"/>
        <v>Четверг</v>
      </c>
      <c r="J27625"/>
      <c r="K27625"/>
    </row>
    <row r="27626" spans="1:11" x14ac:dyDescent="0.4">
      <c r="A27626">
        <v>85998</v>
      </c>
      <c r="B27626" s="2">
        <v>44335.978343042072</v>
      </c>
      <c r="C27626">
        <v>6345</v>
      </c>
      <c r="D27626">
        <v>347393</v>
      </c>
      <c r="E27626" t="str">
        <f t="shared" si="432"/>
        <v>Четверг</v>
      </c>
      <c r="J27626"/>
      <c r="K27626"/>
    </row>
    <row r="27627" spans="1:11" x14ac:dyDescent="0.4">
      <c r="A27627">
        <v>86000</v>
      </c>
      <c r="B27627" s="2">
        <v>44335.979556634309</v>
      </c>
      <c r="C27627">
        <v>94625</v>
      </c>
      <c r="D27627">
        <v>470762</v>
      </c>
      <c r="E27627" t="str">
        <f t="shared" si="432"/>
        <v>Четверг</v>
      </c>
      <c r="J27627"/>
      <c r="K27627"/>
    </row>
    <row r="27628" spans="1:11" x14ac:dyDescent="0.4">
      <c r="A27628">
        <v>86003</v>
      </c>
      <c r="B27628" s="2">
        <v>44335.979556634309</v>
      </c>
      <c r="C27628">
        <v>260781</v>
      </c>
      <c r="D27628">
        <v>345496</v>
      </c>
      <c r="E27628" t="str">
        <f t="shared" si="432"/>
        <v>Четверг</v>
      </c>
      <c r="J27628"/>
      <c r="K27628"/>
    </row>
    <row r="27629" spans="1:11" x14ac:dyDescent="0.4">
      <c r="A27629">
        <v>86008</v>
      </c>
      <c r="B27629" s="2">
        <v>44335.98</v>
      </c>
      <c r="C27629">
        <v>203195</v>
      </c>
      <c r="D27629">
        <v>158978</v>
      </c>
      <c r="E27629" t="str">
        <f t="shared" si="432"/>
        <v>Четверг</v>
      </c>
      <c r="J27629"/>
      <c r="K27629"/>
    </row>
    <row r="27630" spans="1:11" x14ac:dyDescent="0.4">
      <c r="A27630">
        <v>86010</v>
      </c>
      <c r="B27630" s="2">
        <v>44335.98</v>
      </c>
      <c r="C27630">
        <v>285423</v>
      </c>
      <c r="D27630">
        <v>258251</v>
      </c>
      <c r="E27630" t="str">
        <f t="shared" si="432"/>
        <v>Четверг</v>
      </c>
      <c r="J27630"/>
      <c r="K27630"/>
    </row>
    <row r="27631" spans="1:11" x14ac:dyDescent="0.4">
      <c r="A27631">
        <v>86011</v>
      </c>
      <c r="B27631" s="2">
        <v>44335.981333333337</v>
      </c>
      <c r="C27631">
        <v>304855</v>
      </c>
      <c r="D27631">
        <v>244574</v>
      </c>
      <c r="E27631" t="str">
        <f t="shared" si="432"/>
        <v>Четверг</v>
      </c>
      <c r="J27631"/>
      <c r="K27631"/>
    </row>
    <row r="27632" spans="1:11" x14ac:dyDescent="0.4">
      <c r="A27632">
        <v>86013</v>
      </c>
      <c r="B27632" s="2">
        <v>44335.982388349512</v>
      </c>
      <c r="C27632">
        <v>99837</v>
      </c>
      <c r="D27632">
        <v>411922</v>
      </c>
      <c r="E27632" t="str">
        <f t="shared" si="432"/>
        <v>Четверг</v>
      </c>
      <c r="J27632"/>
      <c r="K27632"/>
    </row>
    <row r="27633" spans="1:11" x14ac:dyDescent="0.4">
      <c r="A27633">
        <v>86015</v>
      </c>
      <c r="B27633" s="2">
        <v>44335.982388349512</v>
      </c>
      <c r="C27633">
        <v>181617</v>
      </c>
      <c r="D27633">
        <v>217307</v>
      </c>
      <c r="E27633" t="str">
        <f t="shared" si="432"/>
        <v>Четверг</v>
      </c>
      <c r="J27633"/>
      <c r="K27633"/>
    </row>
    <row r="27634" spans="1:11" x14ac:dyDescent="0.4">
      <c r="A27634">
        <v>86016</v>
      </c>
      <c r="B27634" s="2">
        <v>44335.982792880262</v>
      </c>
      <c r="C27634">
        <v>24272</v>
      </c>
      <c r="D27634">
        <v>230507</v>
      </c>
      <c r="E27634" t="str">
        <f t="shared" si="432"/>
        <v>Четверг</v>
      </c>
      <c r="J27634"/>
      <c r="K27634"/>
    </row>
    <row r="27635" spans="1:11" x14ac:dyDescent="0.4">
      <c r="A27635">
        <v>86019</v>
      </c>
      <c r="B27635" s="2">
        <v>44335.984006472492</v>
      </c>
      <c r="C27635">
        <v>71751</v>
      </c>
      <c r="D27635">
        <v>468237</v>
      </c>
      <c r="E27635" t="str">
        <f t="shared" si="432"/>
        <v>Четверг</v>
      </c>
      <c r="J27635"/>
      <c r="K27635"/>
    </row>
    <row r="27636" spans="1:11" x14ac:dyDescent="0.4">
      <c r="A27636">
        <v>86021</v>
      </c>
      <c r="B27636" s="2">
        <v>44335.984815533979</v>
      </c>
      <c r="C27636">
        <v>132055</v>
      </c>
      <c r="D27636">
        <v>86728</v>
      </c>
      <c r="E27636" t="str">
        <f t="shared" si="432"/>
        <v>Четверг</v>
      </c>
      <c r="J27636"/>
      <c r="K27636"/>
    </row>
    <row r="27637" spans="1:11" x14ac:dyDescent="0.4">
      <c r="A27637">
        <v>86025</v>
      </c>
      <c r="B27637" s="2">
        <v>44335.985666666667</v>
      </c>
      <c r="C27637">
        <v>169427</v>
      </c>
      <c r="D27637">
        <v>68991</v>
      </c>
      <c r="E27637" t="str">
        <f t="shared" si="432"/>
        <v>Четверг</v>
      </c>
      <c r="J27637"/>
      <c r="K27637"/>
    </row>
    <row r="27638" spans="1:11" x14ac:dyDescent="0.4">
      <c r="A27638">
        <v>86026</v>
      </c>
      <c r="B27638" s="2">
        <v>44335.987999999998</v>
      </c>
      <c r="C27638">
        <v>134530</v>
      </c>
      <c r="D27638">
        <v>281056</v>
      </c>
      <c r="E27638" t="str">
        <f t="shared" si="432"/>
        <v>Четверг</v>
      </c>
      <c r="J27638"/>
      <c r="K27638"/>
    </row>
    <row r="27639" spans="1:11" x14ac:dyDescent="0.4">
      <c r="A27639">
        <v>86027</v>
      </c>
      <c r="B27639" s="2">
        <v>44335.990478964399</v>
      </c>
      <c r="C27639">
        <v>246866</v>
      </c>
      <c r="D27639">
        <v>322273</v>
      </c>
      <c r="E27639" t="str">
        <f t="shared" si="432"/>
        <v>Четверг</v>
      </c>
      <c r="J27639"/>
      <c r="K27639"/>
    </row>
    <row r="27640" spans="1:11" x14ac:dyDescent="0.4">
      <c r="A27640">
        <v>86031</v>
      </c>
      <c r="B27640" s="2">
        <v>44335.990478964399</v>
      </c>
      <c r="C27640">
        <v>314419</v>
      </c>
      <c r="D27640">
        <v>23621</v>
      </c>
      <c r="E27640" t="str">
        <f t="shared" si="432"/>
        <v>Четверг</v>
      </c>
      <c r="J27640"/>
      <c r="K27640"/>
    </row>
    <row r="27641" spans="1:11" x14ac:dyDescent="0.4">
      <c r="A27641">
        <v>86034</v>
      </c>
      <c r="B27641" s="2">
        <v>44336.000187702266</v>
      </c>
      <c r="C27641">
        <v>67392</v>
      </c>
      <c r="D27641">
        <v>470762</v>
      </c>
      <c r="E27641" t="str">
        <f t="shared" si="432"/>
        <v>Пятница</v>
      </c>
      <c r="J27641"/>
      <c r="K27641"/>
    </row>
    <row r="27642" spans="1:11" x14ac:dyDescent="0.4">
      <c r="A27642">
        <v>86035</v>
      </c>
      <c r="B27642" s="2">
        <v>44336.003828478963</v>
      </c>
      <c r="C27642">
        <v>56458</v>
      </c>
      <c r="D27642">
        <v>244574</v>
      </c>
      <c r="E27642" t="str">
        <f t="shared" si="432"/>
        <v>Пятница</v>
      </c>
      <c r="J27642"/>
      <c r="K27642"/>
    </row>
    <row r="27643" spans="1:11" x14ac:dyDescent="0.4">
      <c r="A27643">
        <v>86039</v>
      </c>
      <c r="B27643" s="2">
        <v>44336.004666666668</v>
      </c>
      <c r="C27643">
        <v>66539</v>
      </c>
      <c r="D27643">
        <v>411922</v>
      </c>
      <c r="E27643" t="str">
        <f t="shared" si="432"/>
        <v>Пятница</v>
      </c>
      <c r="J27643"/>
      <c r="K27643"/>
    </row>
    <row r="27644" spans="1:11" x14ac:dyDescent="0.4">
      <c r="A27644">
        <v>86041</v>
      </c>
      <c r="B27644" s="2">
        <v>44336.005446601943</v>
      </c>
      <c r="C27644">
        <v>139345</v>
      </c>
      <c r="D27644">
        <v>173184</v>
      </c>
      <c r="E27644" t="str">
        <f t="shared" si="432"/>
        <v>Пятница</v>
      </c>
      <c r="J27644"/>
      <c r="K27644"/>
    </row>
    <row r="27645" spans="1:11" x14ac:dyDescent="0.4">
      <c r="A27645">
        <v>86045</v>
      </c>
      <c r="B27645" s="2">
        <v>44336.008278317153</v>
      </c>
      <c r="C27645">
        <v>26094</v>
      </c>
      <c r="D27645">
        <v>137327</v>
      </c>
      <c r="E27645" t="str">
        <f t="shared" si="432"/>
        <v>Пятница</v>
      </c>
      <c r="J27645"/>
      <c r="K27645"/>
    </row>
    <row r="27646" spans="1:11" x14ac:dyDescent="0.4">
      <c r="A27646">
        <v>86048</v>
      </c>
      <c r="B27646" s="2">
        <v>44336.008278317153</v>
      </c>
      <c r="C27646">
        <v>83128</v>
      </c>
      <c r="D27646">
        <v>347393</v>
      </c>
      <c r="E27646" t="str">
        <f t="shared" si="432"/>
        <v>Пятница</v>
      </c>
      <c r="J27646"/>
      <c r="K27646"/>
    </row>
    <row r="27647" spans="1:11" x14ac:dyDescent="0.4">
      <c r="A27647">
        <v>86049</v>
      </c>
      <c r="B27647" s="2">
        <v>44336.008682847896</v>
      </c>
      <c r="C27647">
        <v>252895</v>
      </c>
      <c r="D27647">
        <v>411922</v>
      </c>
      <c r="E27647" t="str">
        <f t="shared" si="432"/>
        <v>Пятница</v>
      </c>
      <c r="J27647"/>
      <c r="K27647"/>
    </row>
    <row r="27648" spans="1:11" x14ac:dyDescent="0.4">
      <c r="A27648">
        <v>86050</v>
      </c>
      <c r="B27648" s="2">
        <v>44336.009896440133</v>
      </c>
      <c r="C27648">
        <v>260563</v>
      </c>
      <c r="D27648">
        <v>82850</v>
      </c>
      <c r="E27648" t="str">
        <f t="shared" si="432"/>
        <v>Пятница</v>
      </c>
      <c r="J27648"/>
      <c r="K27648"/>
    </row>
    <row r="27649" spans="1:11" x14ac:dyDescent="0.4">
      <c r="A27649">
        <v>86055</v>
      </c>
      <c r="B27649" s="2">
        <v>44336.011110032363</v>
      </c>
      <c r="C27649">
        <v>15106</v>
      </c>
      <c r="D27649">
        <v>347008</v>
      </c>
      <c r="E27649" t="str">
        <f t="shared" si="432"/>
        <v>Пятница</v>
      </c>
      <c r="J27649"/>
      <c r="K27649"/>
    </row>
    <row r="27650" spans="1:11" x14ac:dyDescent="0.4">
      <c r="A27650">
        <v>86056</v>
      </c>
      <c r="B27650" s="2">
        <v>44336.011919093857</v>
      </c>
      <c r="C27650">
        <v>152401</v>
      </c>
      <c r="D27650">
        <v>347008</v>
      </c>
      <c r="E27650" t="str">
        <f t="shared" si="432"/>
        <v>Пятница</v>
      </c>
      <c r="J27650"/>
      <c r="K27650"/>
    </row>
    <row r="27651" spans="1:11" x14ac:dyDescent="0.4">
      <c r="A27651">
        <v>86061</v>
      </c>
      <c r="B27651" s="2">
        <v>44336.031336569577</v>
      </c>
      <c r="C27651">
        <v>183386</v>
      </c>
      <c r="D27651">
        <v>479020</v>
      </c>
      <c r="E27651" t="str">
        <f t="shared" ref="E27651:E27714" si="433">IF(WEEKDAY(B27651)=1,"Понедельник",IF(WEEKDAY(B27651)=2,"Вторник",IF(WEEKDAY(B27651)=3,"Среда",IF(WEEKDAY(B27651)=4,"Четверг",IF(WEEKDAY(B27651)=5,"Пятница",IF(WEEKDAY(B27651)=6,"Суббота","Воскресенье"))))))</f>
        <v>Пятница</v>
      </c>
      <c r="J27651"/>
      <c r="K27651"/>
    </row>
    <row r="27652" spans="1:11" x14ac:dyDescent="0.4">
      <c r="A27652">
        <v>86066</v>
      </c>
      <c r="B27652" s="2">
        <v>44336.035666666663</v>
      </c>
      <c r="C27652">
        <v>199449</v>
      </c>
      <c r="D27652">
        <v>403089</v>
      </c>
      <c r="E27652" t="str">
        <f t="shared" si="433"/>
        <v>Пятница</v>
      </c>
      <c r="J27652"/>
      <c r="K27652"/>
    </row>
    <row r="27653" spans="1:11" x14ac:dyDescent="0.4">
      <c r="A27653">
        <v>86067</v>
      </c>
      <c r="B27653" s="2">
        <v>44336.03902265372</v>
      </c>
      <c r="C27653">
        <v>7838</v>
      </c>
      <c r="D27653">
        <v>154256</v>
      </c>
      <c r="E27653" t="str">
        <f t="shared" si="433"/>
        <v>Пятница</v>
      </c>
      <c r="J27653"/>
      <c r="K27653"/>
    </row>
    <row r="27654" spans="1:11" x14ac:dyDescent="0.4">
      <c r="A27654">
        <v>86069</v>
      </c>
      <c r="B27654" s="2">
        <v>44336.0406407767</v>
      </c>
      <c r="C27654">
        <v>307312</v>
      </c>
      <c r="D27654">
        <v>291822</v>
      </c>
      <c r="E27654" t="str">
        <f t="shared" si="433"/>
        <v>Пятница</v>
      </c>
      <c r="J27654"/>
      <c r="K27654"/>
    </row>
    <row r="27655" spans="1:11" x14ac:dyDescent="0.4">
      <c r="A27655">
        <v>86070</v>
      </c>
      <c r="B27655" s="2">
        <v>44336.041045307444</v>
      </c>
      <c r="C27655">
        <v>172458</v>
      </c>
      <c r="D27655">
        <v>50299</v>
      </c>
      <c r="E27655" t="str">
        <f t="shared" si="433"/>
        <v>Пятница</v>
      </c>
      <c r="J27655"/>
      <c r="K27655"/>
    </row>
    <row r="27656" spans="1:11" x14ac:dyDescent="0.4">
      <c r="A27656">
        <v>86072</v>
      </c>
      <c r="B27656" s="2">
        <v>44336.041854368937</v>
      </c>
      <c r="C27656">
        <v>23278</v>
      </c>
      <c r="D27656">
        <v>458081</v>
      </c>
      <c r="E27656" t="str">
        <f t="shared" si="433"/>
        <v>Пятница</v>
      </c>
      <c r="J27656"/>
      <c r="K27656"/>
    </row>
    <row r="27657" spans="1:11" x14ac:dyDescent="0.4">
      <c r="A27657">
        <v>86074</v>
      </c>
      <c r="B27657" s="2">
        <v>44336.043333333335</v>
      </c>
      <c r="C27657">
        <v>235487</v>
      </c>
      <c r="D27657">
        <v>4199</v>
      </c>
      <c r="E27657" t="str">
        <f t="shared" si="433"/>
        <v>Пятница</v>
      </c>
      <c r="J27657"/>
      <c r="K27657"/>
    </row>
    <row r="27658" spans="1:11" x14ac:dyDescent="0.4">
      <c r="A27658">
        <v>86075</v>
      </c>
      <c r="B27658" s="2">
        <v>44336.046999999999</v>
      </c>
      <c r="C27658">
        <v>321431</v>
      </c>
      <c r="D27658">
        <v>146529</v>
      </c>
      <c r="E27658" t="str">
        <f t="shared" si="433"/>
        <v>Пятница</v>
      </c>
      <c r="J27658"/>
      <c r="K27658"/>
    </row>
    <row r="27659" spans="1:11" x14ac:dyDescent="0.4">
      <c r="A27659">
        <v>86077</v>
      </c>
      <c r="B27659" s="2">
        <v>44336.047517799358</v>
      </c>
      <c r="C27659">
        <v>332461</v>
      </c>
      <c r="D27659">
        <v>81226</v>
      </c>
      <c r="E27659" t="str">
        <f t="shared" si="433"/>
        <v>Пятница</v>
      </c>
      <c r="J27659"/>
      <c r="K27659"/>
    </row>
    <row r="27660" spans="1:11" x14ac:dyDescent="0.4">
      <c r="A27660">
        <v>86081</v>
      </c>
      <c r="B27660" s="2">
        <v>44336.054799352751</v>
      </c>
      <c r="C27660">
        <v>102554</v>
      </c>
      <c r="D27660">
        <v>21760</v>
      </c>
      <c r="E27660" t="str">
        <f t="shared" si="433"/>
        <v>Пятница</v>
      </c>
      <c r="J27660"/>
      <c r="K27660"/>
    </row>
    <row r="27661" spans="1:11" x14ac:dyDescent="0.4">
      <c r="A27661">
        <v>86082</v>
      </c>
      <c r="B27661" s="2">
        <v>44336.055</v>
      </c>
      <c r="C27661">
        <v>6721</v>
      </c>
      <c r="D27661">
        <v>180863</v>
      </c>
      <c r="E27661" t="str">
        <f t="shared" si="433"/>
        <v>Пятница</v>
      </c>
      <c r="J27661"/>
      <c r="K27661"/>
    </row>
    <row r="27662" spans="1:11" x14ac:dyDescent="0.4">
      <c r="A27662">
        <v>86086</v>
      </c>
      <c r="B27662" s="2">
        <v>44336.055608414244</v>
      </c>
      <c r="C27662">
        <v>195420</v>
      </c>
      <c r="D27662">
        <v>418434</v>
      </c>
      <c r="E27662" t="str">
        <f t="shared" si="433"/>
        <v>Пятница</v>
      </c>
      <c r="J27662"/>
      <c r="K27662"/>
    </row>
    <row r="27663" spans="1:11" x14ac:dyDescent="0.4">
      <c r="A27663">
        <v>86088</v>
      </c>
      <c r="B27663" s="2">
        <v>44336.060058252428</v>
      </c>
      <c r="C27663">
        <v>8684</v>
      </c>
      <c r="D27663">
        <v>182191</v>
      </c>
      <c r="E27663" t="str">
        <f t="shared" si="433"/>
        <v>Пятница</v>
      </c>
      <c r="J27663"/>
      <c r="K27663"/>
    </row>
    <row r="27664" spans="1:11" x14ac:dyDescent="0.4">
      <c r="A27664">
        <v>86090</v>
      </c>
      <c r="B27664" s="2">
        <v>44336.064912621361</v>
      </c>
      <c r="C27664">
        <v>238480</v>
      </c>
      <c r="D27664">
        <v>343712</v>
      </c>
      <c r="E27664" t="str">
        <f t="shared" si="433"/>
        <v>Пятница</v>
      </c>
      <c r="J27664"/>
      <c r="K27664"/>
    </row>
    <row r="27665" spans="1:11" x14ac:dyDescent="0.4">
      <c r="A27665">
        <v>86091</v>
      </c>
      <c r="B27665" s="2">
        <v>44336.066935275085</v>
      </c>
      <c r="C27665">
        <v>332422</v>
      </c>
      <c r="D27665">
        <v>200351</v>
      </c>
      <c r="E27665" t="str">
        <f t="shared" si="433"/>
        <v>Пятница</v>
      </c>
      <c r="J27665"/>
      <c r="K27665"/>
    </row>
    <row r="27666" spans="1:11" x14ac:dyDescent="0.4">
      <c r="A27666">
        <v>86092</v>
      </c>
      <c r="B27666" s="2">
        <v>44336.068553398058</v>
      </c>
      <c r="C27666">
        <v>154571</v>
      </c>
      <c r="D27666">
        <v>151932</v>
      </c>
      <c r="E27666" t="str">
        <f t="shared" si="433"/>
        <v>Пятница</v>
      </c>
      <c r="J27666"/>
      <c r="K27666"/>
    </row>
    <row r="27667" spans="1:11" x14ac:dyDescent="0.4">
      <c r="A27667">
        <v>86093</v>
      </c>
      <c r="B27667" s="2">
        <v>44336.071789644011</v>
      </c>
      <c r="C27667">
        <v>334692</v>
      </c>
      <c r="D27667">
        <v>310457</v>
      </c>
      <c r="E27667" t="str">
        <f t="shared" si="433"/>
        <v>Пятница</v>
      </c>
      <c r="J27667"/>
      <c r="K27667"/>
    </row>
    <row r="27668" spans="1:11" x14ac:dyDescent="0.4">
      <c r="A27668">
        <v>86098</v>
      </c>
      <c r="B27668" s="2">
        <v>44336.074621359221</v>
      </c>
      <c r="C27668">
        <v>102776</v>
      </c>
      <c r="D27668">
        <v>421914</v>
      </c>
      <c r="E27668" t="str">
        <f t="shared" si="433"/>
        <v>Пятница</v>
      </c>
      <c r="J27668"/>
      <c r="K27668"/>
    </row>
    <row r="27669" spans="1:11" x14ac:dyDescent="0.4">
      <c r="A27669">
        <v>86101</v>
      </c>
      <c r="B27669" s="2">
        <v>44336.076333333338</v>
      </c>
      <c r="C27669">
        <v>221244</v>
      </c>
      <c r="D27669">
        <v>250679</v>
      </c>
      <c r="E27669" t="str">
        <f t="shared" si="433"/>
        <v>Пятница</v>
      </c>
      <c r="J27669"/>
      <c r="K27669"/>
    </row>
    <row r="27670" spans="1:11" x14ac:dyDescent="0.4">
      <c r="A27670">
        <v>86105</v>
      </c>
      <c r="B27670" s="2">
        <v>44336.077857605174</v>
      </c>
      <c r="C27670">
        <v>74452</v>
      </c>
      <c r="D27670">
        <v>327968</v>
      </c>
      <c r="E27670" t="str">
        <f t="shared" si="433"/>
        <v>Пятница</v>
      </c>
      <c r="J27670"/>
      <c r="K27670"/>
    </row>
    <row r="27671" spans="1:11" x14ac:dyDescent="0.4">
      <c r="A27671">
        <v>86109</v>
      </c>
      <c r="B27671" s="2">
        <v>44336.090398058252</v>
      </c>
      <c r="C27671">
        <v>333442</v>
      </c>
      <c r="D27671">
        <v>114865</v>
      </c>
      <c r="E27671" t="str">
        <f t="shared" si="433"/>
        <v>Пятница</v>
      </c>
      <c r="J27671"/>
      <c r="K27671"/>
    </row>
    <row r="27672" spans="1:11" x14ac:dyDescent="0.4">
      <c r="A27672">
        <v>86111</v>
      </c>
      <c r="B27672" s="2">
        <v>44336.097275080909</v>
      </c>
      <c r="C27672">
        <v>245691</v>
      </c>
      <c r="D27672">
        <v>3528</v>
      </c>
      <c r="E27672" t="str">
        <f t="shared" si="433"/>
        <v>Пятница</v>
      </c>
      <c r="J27672"/>
      <c r="K27672"/>
    </row>
    <row r="27673" spans="1:11" x14ac:dyDescent="0.4">
      <c r="A27673">
        <v>86115</v>
      </c>
      <c r="B27673" s="2">
        <v>44336.103000000003</v>
      </c>
      <c r="C27673">
        <v>19323</v>
      </c>
      <c r="D27673">
        <v>158978</v>
      </c>
      <c r="E27673" t="str">
        <f t="shared" si="433"/>
        <v>Пятница</v>
      </c>
      <c r="J27673"/>
      <c r="K27673"/>
    </row>
    <row r="27674" spans="1:11" x14ac:dyDescent="0.4">
      <c r="A27674">
        <v>86120</v>
      </c>
      <c r="B27674" s="2">
        <v>44336.103747572815</v>
      </c>
      <c r="C27674">
        <v>246071</v>
      </c>
      <c r="D27674">
        <v>202914</v>
      </c>
      <c r="E27674" t="str">
        <f t="shared" si="433"/>
        <v>Пятница</v>
      </c>
      <c r="J27674"/>
      <c r="K27674"/>
    </row>
    <row r="27675" spans="1:11" x14ac:dyDescent="0.4">
      <c r="A27675">
        <v>86121</v>
      </c>
      <c r="B27675" s="2">
        <v>44336.105333333333</v>
      </c>
      <c r="C27675">
        <v>113444</v>
      </c>
      <c r="D27675">
        <v>359800</v>
      </c>
      <c r="E27675" t="str">
        <f t="shared" si="433"/>
        <v>Пятница</v>
      </c>
      <c r="J27675"/>
      <c r="K27675"/>
    </row>
    <row r="27676" spans="1:11" x14ac:dyDescent="0.4">
      <c r="A27676">
        <v>86123</v>
      </c>
      <c r="B27676" s="2">
        <v>44336.109815533979</v>
      </c>
      <c r="C27676">
        <v>224851</v>
      </c>
      <c r="D27676">
        <v>320940</v>
      </c>
      <c r="E27676" t="str">
        <f t="shared" si="433"/>
        <v>Пятница</v>
      </c>
      <c r="J27676"/>
      <c r="K27676"/>
    </row>
    <row r="27677" spans="1:11" x14ac:dyDescent="0.4">
      <c r="A27677">
        <v>86127</v>
      </c>
      <c r="B27677" s="2">
        <v>44336.114666666661</v>
      </c>
      <c r="C27677">
        <v>263447</v>
      </c>
      <c r="D27677">
        <v>182984</v>
      </c>
      <c r="E27677" t="str">
        <f t="shared" si="433"/>
        <v>Пятница</v>
      </c>
      <c r="J27677"/>
      <c r="K27677"/>
    </row>
    <row r="27678" spans="1:11" x14ac:dyDescent="0.4">
      <c r="A27678">
        <v>86128</v>
      </c>
      <c r="B27678" s="2">
        <v>44336.115074433656</v>
      </c>
      <c r="C27678">
        <v>14216</v>
      </c>
      <c r="D27678">
        <v>327968</v>
      </c>
      <c r="E27678" t="str">
        <f t="shared" si="433"/>
        <v>Пятница</v>
      </c>
      <c r="J27678"/>
      <c r="K27678"/>
    </row>
    <row r="27679" spans="1:11" x14ac:dyDescent="0.4">
      <c r="A27679">
        <v>86133</v>
      </c>
      <c r="B27679" s="2">
        <v>44336.118310679616</v>
      </c>
      <c r="C27679">
        <v>298315</v>
      </c>
      <c r="D27679">
        <v>214224</v>
      </c>
      <c r="E27679" t="str">
        <f t="shared" si="433"/>
        <v>Пятница</v>
      </c>
      <c r="J27679"/>
      <c r="K27679"/>
    </row>
    <row r="27680" spans="1:11" x14ac:dyDescent="0.4">
      <c r="A27680">
        <v>86137</v>
      </c>
      <c r="B27680" s="2">
        <v>44336.121666666666</v>
      </c>
      <c r="C27680">
        <v>150076</v>
      </c>
      <c r="D27680">
        <v>197645</v>
      </c>
      <c r="E27680" t="str">
        <f t="shared" si="433"/>
        <v>Пятница</v>
      </c>
      <c r="J27680"/>
      <c r="K27680"/>
    </row>
    <row r="27681" spans="1:11" x14ac:dyDescent="0.4">
      <c r="A27681">
        <v>86140</v>
      </c>
      <c r="B27681" s="2">
        <v>44336.131666666661</v>
      </c>
      <c r="C27681">
        <v>339005</v>
      </c>
      <c r="D27681">
        <v>458081</v>
      </c>
      <c r="E27681" t="str">
        <f t="shared" si="433"/>
        <v>Пятница</v>
      </c>
      <c r="J27681"/>
      <c r="K27681"/>
    </row>
    <row r="27682" spans="1:11" x14ac:dyDescent="0.4">
      <c r="A27682">
        <v>86142</v>
      </c>
      <c r="B27682" s="2">
        <v>44336.132469255666</v>
      </c>
      <c r="C27682">
        <v>267259</v>
      </c>
      <c r="D27682">
        <v>242428</v>
      </c>
      <c r="E27682" t="str">
        <f t="shared" si="433"/>
        <v>Пятница</v>
      </c>
      <c r="J27682"/>
      <c r="K27682"/>
    </row>
    <row r="27683" spans="1:11" x14ac:dyDescent="0.4">
      <c r="A27683">
        <v>86147</v>
      </c>
      <c r="B27683" s="2">
        <v>44336.135666666662</v>
      </c>
      <c r="C27683">
        <v>128976</v>
      </c>
      <c r="D27683">
        <v>411922</v>
      </c>
      <c r="E27683" t="str">
        <f t="shared" si="433"/>
        <v>Пятница</v>
      </c>
      <c r="J27683"/>
      <c r="K27683"/>
    </row>
    <row r="27684" spans="1:11" x14ac:dyDescent="0.4">
      <c r="A27684">
        <v>86149</v>
      </c>
      <c r="B27684" s="2">
        <v>44336.145818770223</v>
      </c>
      <c r="C27684">
        <v>247035</v>
      </c>
      <c r="D27684">
        <v>428362</v>
      </c>
      <c r="E27684" t="str">
        <f t="shared" si="433"/>
        <v>Пятница</v>
      </c>
      <c r="J27684"/>
      <c r="K27684"/>
    </row>
    <row r="27685" spans="1:11" x14ac:dyDescent="0.4">
      <c r="A27685">
        <v>86153</v>
      </c>
      <c r="B27685" s="2">
        <v>44336.149333333335</v>
      </c>
      <c r="C27685">
        <v>58127</v>
      </c>
      <c r="D27685">
        <v>426784</v>
      </c>
      <c r="E27685" t="str">
        <f t="shared" si="433"/>
        <v>Пятница</v>
      </c>
      <c r="J27685"/>
      <c r="K27685"/>
    </row>
    <row r="27686" spans="1:11" x14ac:dyDescent="0.4">
      <c r="A27686">
        <v>86154</v>
      </c>
      <c r="B27686" s="2">
        <v>44336.150673139164</v>
      </c>
      <c r="C27686">
        <v>43837</v>
      </c>
      <c r="D27686">
        <v>240808</v>
      </c>
      <c r="E27686" t="str">
        <f t="shared" si="433"/>
        <v>Пятница</v>
      </c>
      <c r="J27686"/>
      <c r="K27686"/>
    </row>
    <row r="27687" spans="1:11" x14ac:dyDescent="0.4">
      <c r="A27687">
        <v>86158</v>
      </c>
      <c r="B27687" s="2">
        <v>44336.160381877024</v>
      </c>
      <c r="C27687">
        <v>158406</v>
      </c>
      <c r="D27687">
        <v>404226</v>
      </c>
      <c r="E27687" t="str">
        <f t="shared" si="433"/>
        <v>Пятница</v>
      </c>
      <c r="J27687"/>
      <c r="K27687"/>
    </row>
    <row r="27688" spans="1:11" x14ac:dyDescent="0.4">
      <c r="A27688">
        <v>86161</v>
      </c>
      <c r="B27688" s="2">
        <v>44336.170495145634</v>
      </c>
      <c r="C27688">
        <v>55130</v>
      </c>
      <c r="D27688">
        <v>49390</v>
      </c>
      <c r="E27688" t="str">
        <f t="shared" si="433"/>
        <v>Пятница</v>
      </c>
      <c r="J27688"/>
      <c r="K27688"/>
    </row>
    <row r="27689" spans="1:11" x14ac:dyDescent="0.4">
      <c r="A27689">
        <v>86164</v>
      </c>
      <c r="B27689" s="2">
        <v>44336.171999999999</v>
      </c>
      <c r="C27689">
        <v>44035</v>
      </c>
      <c r="D27689">
        <v>43842</v>
      </c>
      <c r="E27689" t="str">
        <f t="shared" si="433"/>
        <v>Пятница</v>
      </c>
      <c r="J27689"/>
      <c r="K27689"/>
    </row>
    <row r="27690" spans="1:11" x14ac:dyDescent="0.4">
      <c r="A27690">
        <v>86167</v>
      </c>
      <c r="B27690" s="2">
        <v>44336.174944983817</v>
      </c>
      <c r="C27690">
        <v>28181</v>
      </c>
      <c r="D27690">
        <v>351192</v>
      </c>
      <c r="E27690" t="str">
        <f t="shared" si="433"/>
        <v>Пятница</v>
      </c>
      <c r="J27690"/>
      <c r="K27690"/>
    </row>
    <row r="27691" spans="1:11" x14ac:dyDescent="0.4">
      <c r="A27691">
        <v>86172</v>
      </c>
      <c r="B27691" s="2">
        <v>44336.183035598704</v>
      </c>
      <c r="C27691">
        <v>284039</v>
      </c>
      <c r="D27691">
        <v>230507</v>
      </c>
      <c r="E27691" t="str">
        <f t="shared" si="433"/>
        <v>Пятница</v>
      </c>
      <c r="J27691"/>
      <c r="K27691"/>
    </row>
    <row r="27692" spans="1:11" x14ac:dyDescent="0.4">
      <c r="A27692">
        <v>86174</v>
      </c>
      <c r="B27692" s="2">
        <v>44336.186676375401</v>
      </c>
      <c r="C27692">
        <v>277650</v>
      </c>
      <c r="D27692">
        <v>255262</v>
      </c>
      <c r="E27692" t="str">
        <f t="shared" si="433"/>
        <v>Пятница</v>
      </c>
      <c r="J27692"/>
      <c r="K27692"/>
    </row>
    <row r="27693" spans="1:11" x14ac:dyDescent="0.4">
      <c r="A27693">
        <v>86179</v>
      </c>
      <c r="B27693" s="2">
        <v>44336.198407766991</v>
      </c>
      <c r="C27693">
        <v>158586</v>
      </c>
      <c r="D27693">
        <v>242428</v>
      </c>
      <c r="E27693" t="str">
        <f t="shared" si="433"/>
        <v>Пятница</v>
      </c>
      <c r="J27693"/>
      <c r="K27693"/>
    </row>
    <row r="27694" spans="1:11" x14ac:dyDescent="0.4">
      <c r="A27694">
        <v>86180</v>
      </c>
      <c r="B27694" s="2">
        <v>44336.202666666664</v>
      </c>
      <c r="C27694">
        <v>287896</v>
      </c>
      <c r="D27694">
        <v>251574</v>
      </c>
      <c r="E27694" t="str">
        <f t="shared" si="433"/>
        <v>Пятница</v>
      </c>
      <c r="J27694"/>
      <c r="K27694"/>
    </row>
    <row r="27695" spans="1:11" x14ac:dyDescent="0.4">
      <c r="A27695">
        <v>86183</v>
      </c>
      <c r="B27695" s="2">
        <v>44336.216</v>
      </c>
      <c r="C27695">
        <v>120589</v>
      </c>
      <c r="D27695">
        <v>217307</v>
      </c>
      <c r="E27695" t="str">
        <f t="shared" si="433"/>
        <v>Пятница</v>
      </c>
      <c r="J27695"/>
      <c r="K27695"/>
    </row>
    <row r="27696" spans="1:11" x14ac:dyDescent="0.4">
      <c r="A27696">
        <v>86184</v>
      </c>
      <c r="B27696" s="2">
        <v>44336.218333333338</v>
      </c>
      <c r="C27696">
        <v>7930</v>
      </c>
      <c r="D27696">
        <v>411922</v>
      </c>
      <c r="E27696" t="str">
        <f t="shared" si="433"/>
        <v>Пятница</v>
      </c>
      <c r="J27696"/>
      <c r="K27696"/>
    </row>
    <row r="27697" spans="1:11" x14ac:dyDescent="0.4">
      <c r="A27697">
        <v>86186</v>
      </c>
      <c r="B27697" s="2">
        <v>44336.221333333335</v>
      </c>
      <c r="C27697">
        <v>80455</v>
      </c>
      <c r="D27697">
        <v>344690</v>
      </c>
      <c r="E27697" t="str">
        <f t="shared" si="433"/>
        <v>Пятница</v>
      </c>
      <c r="J27697"/>
      <c r="K27697"/>
    </row>
    <row r="27698" spans="1:11" x14ac:dyDescent="0.4">
      <c r="A27698">
        <v>86191</v>
      </c>
      <c r="B27698" s="2">
        <v>44336.237647249196</v>
      </c>
      <c r="C27698">
        <v>312903</v>
      </c>
      <c r="D27698">
        <v>175689</v>
      </c>
      <c r="E27698" t="str">
        <f t="shared" si="433"/>
        <v>Пятница</v>
      </c>
      <c r="J27698"/>
      <c r="K27698"/>
    </row>
    <row r="27699" spans="1:11" x14ac:dyDescent="0.4">
      <c r="A27699">
        <v>86194</v>
      </c>
      <c r="B27699" s="2">
        <v>44336.247333333333</v>
      </c>
      <c r="C27699">
        <v>28734</v>
      </c>
      <c r="D27699">
        <v>253546</v>
      </c>
      <c r="E27699" t="str">
        <f t="shared" si="433"/>
        <v>Пятница</v>
      </c>
      <c r="J27699"/>
      <c r="K27699"/>
    </row>
    <row r="27700" spans="1:11" x14ac:dyDescent="0.4">
      <c r="A27700">
        <v>86196</v>
      </c>
      <c r="B27700" s="2">
        <v>44336.249666666663</v>
      </c>
      <c r="C27700">
        <v>227961</v>
      </c>
      <c r="D27700">
        <v>250679</v>
      </c>
      <c r="E27700" t="str">
        <f t="shared" si="433"/>
        <v>Пятница</v>
      </c>
      <c r="J27700"/>
      <c r="K27700"/>
    </row>
    <row r="27701" spans="1:11" x14ac:dyDescent="0.4">
      <c r="A27701">
        <v>86200</v>
      </c>
      <c r="B27701" s="2">
        <v>44336.252333333337</v>
      </c>
      <c r="C27701">
        <v>265760</v>
      </c>
      <c r="D27701">
        <v>286726</v>
      </c>
      <c r="E27701" t="str">
        <f t="shared" si="433"/>
        <v>Пятница</v>
      </c>
      <c r="J27701"/>
      <c r="K27701"/>
    </row>
    <row r="27702" spans="1:11" x14ac:dyDescent="0.4">
      <c r="A27702">
        <v>86202</v>
      </c>
      <c r="B27702" s="2">
        <v>44336.271000000001</v>
      </c>
      <c r="C27702">
        <v>156378</v>
      </c>
      <c r="D27702">
        <v>241927</v>
      </c>
      <c r="E27702" t="str">
        <f t="shared" si="433"/>
        <v>Пятница</v>
      </c>
      <c r="J27702"/>
      <c r="K27702"/>
    </row>
    <row r="27703" spans="1:11" x14ac:dyDescent="0.4">
      <c r="A27703">
        <v>86205</v>
      </c>
      <c r="B27703" s="2">
        <v>44336.274055016183</v>
      </c>
      <c r="C27703">
        <v>152232</v>
      </c>
      <c r="D27703">
        <v>396686</v>
      </c>
      <c r="E27703" t="str">
        <f t="shared" si="433"/>
        <v>Пятница</v>
      </c>
      <c r="J27703"/>
      <c r="K27703"/>
    </row>
    <row r="27704" spans="1:11" x14ac:dyDescent="0.4">
      <c r="A27704">
        <v>86206</v>
      </c>
      <c r="B27704" s="2">
        <v>44336.286666666667</v>
      </c>
      <c r="C27704">
        <v>288728</v>
      </c>
      <c r="D27704">
        <v>5045</v>
      </c>
      <c r="E27704" t="str">
        <f t="shared" si="433"/>
        <v>Пятница</v>
      </c>
      <c r="J27704"/>
      <c r="K27704"/>
    </row>
    <row r="27705" spans="1:11" x14ac:dyDescent="0.4">
      <c r="A27705">
        <v>86209</v>
      </c>
      <c r="B27705" s="2">
        <v>44336.296333333339</v>
      </c>
      <c r="C27705">
        <v>190051</v>
      </c>
      <c r="D27705">
        <v>111368</v>
      </c>
      <c r="E27705" t="str">
        <f t="shared" si="433"/>
        <v>Пятница</v>
      </c>
      <c r="J27705"/>
      <c r="K27705"/>
    </row>
    <row r="27706" spans="1:11" x14ac:dyDescent="0.4">
      <c r="A27706">
        <v>86210</v>
      </c>
      <c r="B27706" s="2">
        <v>44336.304333333333</v>
      </c>
      <c r="C27706">
        <v>89623</v>
      </c>
      <c r="D27706">
        <v>397</v>
      </c>
      <c r="E27706" t="str">
        <f t="shared" si="433"/>
        <v>Пятница</v>
      </c>
      <c r="J27706"/>
      <c r="K27706"/>
    </row>
    <row r="27707" spans="1:11" x14ac:dyDescent="0.4">
      <c r="A27707">
        <v>86215</v>
      </c>
      <c r="B27707" s="2">
        <v>44336.315000000002</v>
      </c>
      <c r="C27707">
        <v>327312</v>
      </c>
      <c r="D27707">
        <v>165821</v>
      </c>
      <c r="E27707" t="str">
        <f t="shared" si="433"/>
        <v>Пятница</v>
      </c>
      <c r="J27707"/>
      <c r="K27707"/>
    </row>
    <row r="27708" spans="1:11" x14ac:dyDescent="0.4">
      <c r="A27708">
        <v>86218</v>
      </c>
      <c r="B27708" s="2">
        <v>44336.326644012945</v>
      </c>
      <c r="C27708">
        <v>342895</v>
      </c>
      <c r="D27708">
        <v>230507</v>
      </c>
      <c r="E27708" t="str">
        <f t="shared" si="433"/>
        <v>Пятница</v>
      </c>
      <c r="J27708"/>
      <c r="K27708"/>
    </row>
    <row r="27709" spans="1:11" x14ac:dyDescent="0.4">
      <c r="A27709">
        <v>86220</v>
      </c>
      <c r="B27709" s="2">
        <v>44336.330284789641</v>
      </c>
      <c r="C27709">
        <v>88733</v>
      </c>
      <c r="D27709">
        <v>316288</v>
      </c>
      <c r="E27709" t="str">
        <f t="shared" si="433"/>
        <v>Пятница</v>
      </c>
      <c r="J27709"/>
      <c r="K27709"/>
    </row>
    <row r="27710" spans="1:11" x14ac:dyDescent="0.4">
      <c r="A27710">
        <v>86222</v>
      </c>
      <c r="B27710" s="2">
        <v>44336.332307443365</v>
      </c>
      <c r="C27710">
        <v>348226</v>
      </c>
      <c r="D27710">
        <v>43623</v>
      </c>
      <c r="E27710" t="str">
        <f t="shared" si="433"/>
        <v>Пятница</v>
      </c>
      <c r="J27710"/>
      <c r="K27710"/>
    </row>
    <row r="27711" spans="1:11" x14ac:dyDescent="0.4">
      <c r="A27711">
        <v>86227</v>
      </c>
      <c r="B27711" s="2">
        <v>44336.339666666667</v>
      </c>
      <c r="C27711">
        <v>60539</v>
      </c>
      <c r="D27711">
        <v>4316</v>
      </c>
      <c r="E27711" t="str">
        <f t="shared" si="433"/>
        <v>Пятница</v>
      </c>
      <c r="J27711"/>
      <c r="K27711"/>
    </row>
    <row r="27712" spans="1:11" x14ac:dyDescent="0.4">
      <c r="A27712">
        <v>86232</v>
      </c>
      <c r="B27712" s="2">
        <v>44336.342016181232</v>
      </c>
      <c r="C27712">
        <v>253129</v>
      </c>
      <c r="D27712">
        <v>411922</v>
      </c>
      <c r="E27712" t="str">
        <f t="shared" si="433"/>
        <v>Пятница</v>
      </c>
      <c r="J27712"/>
      <c r="K27712"/>
    </row>
    <row r="27713" spans="1:11" x14ac:dyDescent="0.4">
      <c r="A27713">
        <v>86233</v>
      </c>
      <c r="B27713" s="2">
        <v>44336.342016181232</v>
      </c>
      <c r="C27713">
        <v>273647</v>
      </c>
      <c r="D27713">
        <v>349014</v>
      </c>
      <c r="E27713" t="str">
        <f t="shared" si="433"/>
        <v>Пятница</v>
      </c>
      <c r="J27713"/>
      <c r="K27713"/>
    </row>
    <row r="27714" spans="1:11" x14ac:dyDescent="0.4">
      <c r="A27714">
        <v>86236</v>
      </c>
      <c r="B27714" s="2">
        <v>44336.342333333334</v>
      </c>
      <c r="C27714">
        <v>100888</v>
      </c>
      <c r="D27714">
        <v>242428</v>
      </c>
      <c r="E27714" t="str">
        <f t="shared" si="433"/>
        <v>Пятница</v>
      </c>
      <c r="J27714"/>
      <c r="K27714"/>
    </row>
    <row r="27715" spans="1:11" x14ac:dyDescent="0.4">
      <c r="A27715">
        <v>86240</v>
      </c>
      <c r="B27715" s="2">
        <v>44336.347679611652</v>
      </c>
      <c r="C27715">
        <v>207682</v>
      </c>
      <c r="D27715">
        <v>227775</v>
      </c>
      <c r="E27715" t="str">
        <f t="shared" ref="E27715:E27778" si="434">IF(WEEKDAY(B27715)=1,"Понедельник",IF(WEEKDAY(B27715)=2,"Вторник",IF(WEEKDAY(B27715)=3,"Среда",IF(WEEKDAY(B27715)=4,"Четверг",IF(WEEKDAY(B27715)=5,"Пятница",IF(WEEKDAY(B27715)=6,"Суббота","Воскресенье"))))))</f>
        <v>Пятница</v>
      </c>
      <c r="J27715"/>
      <c r="K27715"/>
    </row>
    <row r="27716" spans="1:11" x14ac:dyDescent="0.4">
      <c r="A27716">
        <v>86245</v>
      </c>
      <c r="B27716" s="2">
        <v>44336.352533980578</v>
      </c>
      <c r="C27716">
        <v>187914</v>
      </c>
      <c r="D27716">
        <v>242428</v>
      </c>
      <c r="E27716" t="str">
        <f t="shared" si="434"/>
        <v>Пятница</v>
      </c>
      <c r="J27716"/>
      <c r="K27716"/>
    </row>
    <row r="27717" spans="1:11" x14ac:dyDescent="0.4">
      <c r="A27717">
        <v>86249</v>
      </c>
      <c r="B27717" s="2">
        <v>44336.353666666662</v>
      </c>
      <c r="C27717">
        <v>110583</v>
      </c>
      <c r="D27717">
        <v>437795</v>
      </c>
      <c r="E27717" t="str">
        <f t="shared" si="434"/>
        <v>Пятница</v>
      </c>
      <c r="J27717"/>
      <c r="K27717"/>
    </row>
    <row r="27718" spans="1:11" x14ac:dyDescent="0.4">
      <c r="A27718">
        <v>86252</v>
      </c>
      <c r="B27718" s="2">
        <v>44336.353999999999</v>
      </c>
      <c r="C27718">
        <v>55892</v>
      </c>
      <c r="D27718">
        <v>250679</v>
      </c>
      <c r="E27718" t="str">
        <f t="shared" si="434"/>
        <v>Пятница</v>
      </c>
      <c r="J27718"/>
      <c r="K27718"/>
    </row>
    <row r="27719" spans="1:11" x14ac:dyDescent="0.4">
      <c r="A27719">
        <v>86257</v>
      </c>
      <c r="B27719" s="2">
        <v>44336.362666666668</v>
      </c>
      <c r="C27719">
        <v>6704</v>
      </c>
      <c r="D27719">
        <v>351192</v>
      </c>
      <c r="E27719" t="str">
        <f t="shared" si="434"/>
        <v>Пятница</v>
      </c>
      <c r="J27719"/>
      <c r="K27719"/>
    </row>
    <row r="27720" spans="1:11" x14ac:dyDescent="0.4">
      <c r="A27720">
        <v>86261</v>
      </c>
      <c r="B27720" s="2">
        <v>44336.369928802589</v>
      </c>
      <c r="C27720">
        <v>239831</v>
      </c>
      <c r="D27720">
        <v>50669</v>
      </c>
      <c r="E27720" t="str">
        <f t="shared" si="434"/>
        <v>Пятница</v>
      </c>
      <c r="J27720"/>
      <c r="K27720"/>
    </row>
    <row r="27721" spans="1:11" x14ac:dyDescent="0.4">
      <c r="A27721">
        <v>86264</v>
      </c>
      <c r="B27721" s="2">
        <v>44336.387333333332</v>
      </c>
      <c r="C27721">
        <v>28830</v>
      </c>
      <c r="D27721">
        <v>405774</v>
      </c>
      <c r="E27721" t="str">
        <f t="shared" si="434"/>
        <v>Пятница</v>
      </c>
      <c r="J27721"/>
      <c r="K27721"/>
    </row>
    <row r="27722" spans="1:11" x14ac:dyDescent="0.4">
      <c r="A27722">
        <v>86268</v>
      </c>
      <c r="B27722" s="2">
        <v>44336.392177993526</v>
      </c>
      <c r="C27722">
        <v>91685</v>
      </c>
      <c r="D27722">
        <v>228405</v>
      </c>
      <c r="E27722" t="str">
        <f t="shared" si="434"/>
        <v>Пятница</v>
      </c>
      <c r="J27722"/>
      <c r="K27722"/>
    </row>
    <row r="27723" spans="1:11" x14ac:dyDescent="0.4">
      <c r="A27723">
        <v>86271</v>
      </c>
      <c r="B27723" s="2">
        <v>44336.39258252427</v>
      </c>
      <c r="C27723">
        <v>331948</v>
      </c>
      <c r="D27723">
        <v>244574</v>
      </c>
      <c r="E27723" t="str">
        <f t="shared" si="434"/>
        <v>Пятница</v>
      </c>
      <c r="J27723"/>
      <c r="K27723"/>
    </row>
    <row r="27724" spans="1:11" x14ac:dyDescent="0.4">
      <c r="A27724">
        <v>86276</v>
      </c>
      <c r="B27724" s="2">
        <v>44336.392999999996</v>
      </c>
      <c r="C27724">
        <v>7726</v>
      </c>
      <c r="D27724">
        <v>411922</v>
      </c>
      <c r="E27724" t="str">
        <f t="shared" si="434"/>
        <v>Пятница</v>
      </c>
      <c r="J27724"/>
      <c r="K27724"/>
    </row>
    <row r="27725" spans="1:11" x14ac:dyDescent="0.4">
      <c r="A27725">
        <v>86277</v>
      </c>
      <c r="B27725" s="2">
        <v>44336.394999999997</v>
      </c>
      <c r="C27725">
        <v>225452</v>
      </c>
      <c r="D27725">
        <v>88863</v>
      </c>
      <c r="E27725" t="str">
        <f t="shared" si="434"/>
        <v>Пятница</v>
      </c>
      <c r="J27725"/>
      <c r="K27725"/>
    </row>
    <row r="27726" spans="1:11" x14ac:dyDescent="0.4">
      <c r="A27726">
        <v>86279</v>
      </c>
      <c r="B27726" s="2">
        <v>44336.398245954697</v>
      </c>
      <c r="C27726">
        <v>261019</v>
      </c>
      <c r="D27726">
        <v>182984</v>
      </c>
      <c r="E27726" t="str">
        <f t="shared" si="434"/>
        <v>Пятница</v>
      </c>
      <c r="J27726"/>
      <c r="K27726"/>
    </row>
    <row r="27727" spans="1:11" x14ac:dyDescent="0.4">
      <c r="A27727">
        <v>86282</v>
      </c>
      <c r="B27727" s="2">
        <v>44336.39986407767</v>
      </c>
      <c r="C27727">
        <v>158406</v>
      </c>
      <c r="D27727">
        <v>158978</v>
      </c>
      <c r="E27727" t="str">
        <f t="shared" si="434"/>
        <v>Пятница</v>
      </c>
      <c r="J27727"/>
      <c r="K27727"/>
    </row>
    <row r="27728" spans="1:11" x14ac:dyDescent="0.4">
      <c r="A27728">
        <v>86286</v>
      </c>
      <c r="B27728" s="2">
        <v>44336.403100323623</v>
      </c>
      <c r="C27728">
        <v>19498</v>
      </c>
      <c r="D27728">
        <v>439981</v>
      </c>
      <c r="E27728" t="str">
        <f t="shared" si="434"/>
        <v>Пятница</v>
      </c>
      <c r="J27728"/>
      <c r="K27728"/>
    </row>
    <row r="27729" spans="1:11" x14ac:dyDescent="0.4">
      <c r="A27729">
        <v>86287</v>
      </c>
      <c r="B27729" s="2">
        <v>44336.406336569584</v>
      </c>
      <c r="C27729">
        <v>43837</v>
      </c>
      <c r="D27729">
        <v>168838</v>
      </c>
      <c r="E27729" t="str">
        <f t="shared" si="434"/>
        <v>Пятница</v>
      </c>
      <c r="J27729"/>
      <c r="K27729"/>
    </row>
    <row r="27730" spans="1:11" x14ac:dyDescent="0.4">
      <c r="A27730">
        <v>86291</v>
      </c>
      <c r="B27730" s="2">
        <v>44336.406666666662</v>
      </c>
      <c r="C27730">
        <v>60933</v>
      </c>
      <c r="D27730">
        <v>477117</v>
      </c>
      <c r="E27730" t="str">
        <f t="shared" si="434"/>
        <v>Пятница</v>
      </c>
      <c r="J27730"/>
      <c r="K27730"/>
    </row>
    <row r="27731" spans="1:11" x14ac:dyDescent="0.4">
      <c r="A27731">
        <v>86294</v>
      </c>
      <c r="B27731" s="2">
        <v>44336.410786407767</v>
      </c>
      <c r="C27731">
        <v>66285</v>
      </c>
      <c r="D27731">
        <v>351192</v>
      </c>
      <c r="E27731" t="str">
        <f t="shared" si="434"/>
        <v>Пятница</v>
      </c>
      <c r="J27731"/>
      <c r="K27731"/>
    </row>
    <row r="27732" spans="1:11" x14ac:dyDescent="0.4">
      <c r="A27732">
        <v>86299</v>
      </c>
      <c r="B27732" s="2">
        <v>44336.410786407767</v>
      </c>
      <c r="C27732">
        <v>165760</v>
      </c>
      <c r="D27732">
        <v>81226</v>
      </c>
      <c r="E27732" t="str">
        <f t="shared" si="434"/>
        <v>Пятница</v>
      </c>
      <c r="J27732"/>
      <c r="K27732"/>
    </row>
    <row r="27733" spans="1:11" x14ac:dyDescent="0.4">
      <c r="A27733">
        <v>86303</v>
      </c>
      <c r="B27733" s="2">
        <v>44336.412404530747</v>
      </c>
      <c r="C27733">
        <v>31970</v>
      </c>
      <c r="D27733">
        <v>88008</v>
      </c>
      <c r="E27733" t="str">
        <f t="shared" si="434"/>
        <v>Пятница</v>
      </c>
      <c r="J27733"/>
      <c r="K27733"/>
    </row>
    <row r="27734" spans="1:11" x14ac:dyDescent="0.4">
      <c r="A27734">
        <v>86304</v>
      </c>
      <c r="B27734" s="2">
        <v>44336.41685436893</v>
      </c>
      <c r="C27734">
        <v>41510</v>
      </c>
      <c r="D27734">
        <v>250679</v>
      </c>
      <c r="E27734" t="str">
        <f t="shared" si="434"/>
        <v>Пятница</v>
      </c>
      <c r="J27734"/>
      <c r="K27734"/>
    </row>
    <row r="27735" spans="1:11" x14ac:dyDescent="0.4">
      <c r="A27735">
        <v>86309</v>
      </c>
      <c r="B27735" s="2">
        <v>44336.41685436893</v>
      </c>
      <c r="C27735">
        <v>302941</v>
      </c>
      <c r="D27735">
        <v>149755</v>
      </c>
      <c r="E27735" t="str">
        <f t="shared" si="434"/>
        <v>Пятница</v>
      </c>
      <c r="J27735"/>
      <c r="K27735"/>
    </row>
    <row r="27736" spans="1:11" x14ac:dyDescent="0.4">
      <c r="A27736">
        <v>86314</v>
      </c>
      <c r="B27736" s="2">
        <v>44336.41806796116</v>
      </c>
      <c r="C27736">
        <v>209297</v>
      </c>
      <c r="D27736">
        <v>241927</v>
      </c>
      <c r="E27736" t="str">
        <f t="shared" si="434"/>
        <v>Пятница</v>
      </c>
      <c r="J27736"/>
      <c r="K27736"/>
    </row>
    <row r="27737" spans="1:11" x14ac:dyDescent="0.4">
      <c r="A27737">
        <v>86315</v>
      </c>
      <c r="B27737" s="2">
        <v>44336.418067961167</v>
      </c>
      <c r="C27737">
        <v>57983</v>
      </c>
      <c r="D27737">
        <v>158978</v>
      </c>
      <c r="E27737" t="str">
        <f t="shared" si="434"/>
        <v>Пятница</v>
      </c>
      <c r="J27737"/>
      <c r="K27737"/>
    </row>
    <row r="27738" spans="1:11" x14ac:dyDescent="0.4">
      <c r="A27738">
        <v>86316</v>
      </c>
      <c r="B27738" s="2">
        <v>44336.421304207121</v>
      </c>
      <c r="C27738">
        <v>53060</v>
      </c>
      <c r="D27738">
        <v>54565</v>
      </c>
      <c r="E27738" t="str">
        <f t="shared" si="434"/>
        <v>Пятница</v>
      </c>
      <c r="J27738"/>
      <c r="K27738"/>
    </row>
    <row r="27739" spans="1:11" x14ac:dyDescent="0.4">
      <c r="A27739">
        <v>86317</v>
      </c>
      <c r="B27739" s="2">
        <v>44336.423666666662</v>
      </c>
      <c r="C27739">
        <v>277500</v>
      </c>
      <c r="D27739">
        <v>88863</v>
      </c>
      <c r="E27739" t="str">
        <f t="shared" si="434"/>
        <v>Пятница</v>
      </c>
      <c r="J27739"/>
      <c r="K27739"/>
    </row>
    <row r="27740" spans="1:11" x14ac:dyDescent="0.4">
      <c r="A27740">
        <v>86319</v>
      </c>
      <c r="B27740" s="2">
        <v>44336.424333333336</v>
      </c>
      <c r="C27740">
        <v>20830</v>
      </c>
      <c r="D27740">
        <v>351192</v>
      </c>
      <c r="E27740" t="str">
        <f t="shared" si="434"/>
        <v>Пятница</v>
      </c>
      <c r="J27740"/>
      <c r="K27740"/>
    </row>
    <row r="27741" spans="1:11" x14ac:dyDescent="0.4">
      <c r="A27741">
        <v>86320</v>
      </c>
      <c r="B27741" s="2">
        <v>44336.427776699027</v>
      </c>
      <c r="C27741">
        <v>262051</v>
      </c>
      <c r="D27741">
        <v>336616</v>
      </c>
      <c r="E27741" t="str">
        <f t="shared" si="434"/>
        <v>Пятница</v>
      </c>
      <c r="J27741"/>
      <c r="K27741"/>
    </row>
    <row r="27742" spans="1:11" x14ac:dyDescent="0.4">
      <c r="A27742">
        <v>86323</v>
      </c>
      <c r="B27742" s="2">
        <v>44336.42818122977</v>
      </c>
      <c r="C27742">
        <v>239425</v>
      </c>
      <c r="D27742">
        <v>114865</v>
      </c>
      <c r="E27742" t="str">
        <f t="shared" si="434"/>
        <v>Пятница</v>
      </c>
      <c r="J27742"/>
      <c r="K27742"/>
    </row>
    <row r="27743" spans="1:11" x14ac:dyDescent="0.4">
      <c r="A27743">
        <v>86328</v>
      </c>
      <c r="B27743" s="2">
        <v>44336.432333333338</v>
      </c>
      <c r="C27743">
        <v>130562</v>
      </c>
      <c r="D27743">
        <v>401945</v>
      </c>
      <c r="E27743" t="str">
        <f t="shared" si="434"/>
        <v>Пятница</v>
      </c>
      <c r="J27743"/>
      <c r="K27743"/>
    </row>
    <row r="27744" spans="1:11" x14ac:dyDescent="0.4">
      <c r="A27744">
        <v>86329</v>
      </c>
      <c r="B27744" s="2">
        <v>44336.434653721677</v>
      </c>
      <c r="C27744">
        <v>23488</v>
      </c>
      <c r="D27744">
        <v>180017</v>
      </c>
      <c r="E27744" t="str">
        <f t="shared" si="434"/>
        <v>Пятница</v>
      </c>
      <c r="J27744"/>
      <c r="K27744"/>
    </row>
    <row r="27745" spans="1:11" x14ac:dyDescent="0.4">
      <c r="A27745">
        <v>86330</v>
      </c>
      <c r="B27745" s="2">
        <v>44336.440317152104</v>
      </c>
      <c r="C27745">
        <v>175794</v>
      </c>
      <c r="D27745">
        <v>383061</v>
      </c>
      <c r="E27745" t="str">
        <f t="shared" si="434"/>
        <v>Пятница</v>
      </c>
      <c r="J27745"/>
      <c r="K27745"/>
    </row>
    <row r="27746" spans="1:11" x14ac:dyDescent="0.4">
      <c r="A27746">
        <v>86331</v>
      </c>
      <c r="B27746" s="2">
        <v>44336.440317152104</v>
      </c>
      <c r="C27746">
        <v>224982</v>
      </c>
      <c r="D27746">
        <v>320523</v>
      </c>
      <c r="E27746" t="str">
        <f t="shared" si="434"/>
        <v>Пятница</v>
      </c>
      <c r="J27746"/>
      <c r="K27746"/>
    </row>
    <row r="27747" spans="1:11" x14ac:dyDescent="0.4">
      <c r="A27747">
        <v>86336</v>
      </c>
      <c r="B27747" s="2">
        <v>44336.440721682848</v>
      </c>
      <c r="C27747">
        <v>177302</v>
      </c>
      <c r="D27747">
        <v>158978</v>
      </c>
      <c r="E27747" t="str">
        <f t="shared" si="434"/>
        <v>Пятница</v>
      </c>
      <c r="J27747"/>
      <c r="K27747"/>
    </row>
    <row r="27748" spans="1:11" x14ac:dyDescent="0.4">
      <c r="A27748">
        <v>86337</v>
      </c>
      <c r="B27748" s="2">
        <v>44336.442666666662</v>
      </c>
      <c r="C27748">
        <v>237942</v>
      </c>
      <c r="D27748">
        <v>305874</v>
      </c>
      <c r="E27748" t="str">
        <f t="shared" si="434"/>
        <v>Пятница</v>
      </c>
      <c r="J27748"/>
      <c r="K27748"/>
    </row>
    <row r="27749" spans="1:11" x14ac:dyDescent="0.4">
      <c r="A27749">
        <v>86341</v>
      </c>
      <c r="B27749" s="2">
        <v>44336.454880258905</v>
      </c>
      <c r="C27749">
        <v>198737</v>
      </c>
      <c r="D27749">
        <v>443457</v>
      </c>
      <c r="E27749" t="str">
        <f t="shared" si="434"/>
        <v>Пятница</v>
      </c>
      <c r="J27749"/>
      <c r="K27749"/>
    </row>
    <row r="27750" spans="1:11" x14ac:dyDescent="0.4">
      <c r="A27750">
        <v>86342</v>
      </c>
      <c r="B27750" s="2">
        <v>44336.46</v>
      </c>
      <c r="C27750">
        <v>116021</v>
      </c>
      <c r="D27750">
        <v>472712</v>
      </c>
      <c r="E27750" t="str">
        <f t="shared" si="434"/>
        <v>Пятница</v>
      </c>
      <c r="J27750"/>
      <c r="K27750"/>
    </row>
    <row r="27751" spans="1:11" x14ac:dyDescent="0.4">
      <c r="A27751">
        <v>86347</v>
      </c>
      <c r="B27751" s="2">
        <v>44336.46</v>
      </c>
      <c r="C27751">
        <v>227841</v>
      </c>
      <c r="D27751">
        <v>390797</v>
      </c>
      <c r="E27751" t="str">
        <f t="shared" si="434"/>
        <v>Пятница</v>
      </c>
      <c r="J27751"/>
      <c r="K27751"/>
    </row>
    <row r="27752" spans="1:11" x14ac:dyDescent="0.4">
      <c r="A27752">
        <v>86350</v>
      </c>
      <c r="B27752" s="2">
        <v>44336.461352750805</v>
      </c>
      <c r="C27752">
        <v>299993</v>
      </c>
      <c r="D27752">
        <v>5151</v>
      </c>
      <c r="E27752" t="str">
        <f t="shared" si="434"/>
        <v>Пятница</v>
      </c>
      <c r="J27752"/>
      <c r="K27752"/>
    </row>
    <row r="27753" spans="1:11" x14ac:dyDescent="0.4">
      <c r="A27753">
        <v>86355</v>
      </c>
      <c r="B27753" s="2">
        <v>44336.461666666662</v>
      </c>
      <c r="C27753">
        <v>177482</v>
      </c>
      <c r="D27753">
        <v>244574</v>
      </c>
      <c r="E27753" t="str">
        <f t="shared" si="434"/>
        <v>Пятница</v>
      </c>
      <c r="J27753"/>
      <c r="K27753"/>
    </row>
    <row r="27754" spans="1:11" x14ac:dyDescent="0.4">
      <c r="A27754">
        <v>86359</v>
      </c>
      <c r="B27754" s="2">
        <v>44336.462566343042</v>
      </c>
      <c r="C27754">
        <v>273251</v>
      </c>
      <c r="D27754">
        <v>343712</v>
      </c>
      <c r="E27754" t="str">
        <f t="shared" si="434"/>
        <v>Пятница</v>
      </c>
      <c r="J27754"/>
      <c r="K27754"/>
    </row>
    <row r="27755" spans="1:11" x14ac:dyDescent="0.4">
      <c r="A27755">
        <v>86364</v>
      </c>
      <c r="B27755" s="2">
        <v>44336.462566343042</v>
      </c>
      <c r="C27755">
        <v>346589</v>
      </c>
      <c r="D27755">
        <v>104958</v>
      </c>
      <c r="E27755" t="str">
        <f t="shared" si="434"/>
        <v>Пятница</v>
      </c>
      <c r="J27755"/>
      <c r="K27755"/>
    </row>
    <row r="27756" spans="1:11" x14ac:dyDescent="0.4">
      <c r="A27756">
        <v>86369</v>
      </c>
      <c r="B27756" s="2">
        <v>44336.466207119738</v>
      </c>
      <c r="C27756">
        <v>101246</v>
      </c>
      <c r="D27756">
        <v>189009</v>
      </c>
      <c r="E27756" t="str">
        <f t="shared" si="434"/>
        <v>Пятница</v>
      </c>
      <c r="J27756"/>
      <c r="K27756"/>
    </row>
    <row r="27757" spans="1:11" x14ac:dyDescent="0.4">
      <c r="A27757">
        <v>86371</v>
      </c>
      <c r="B27757" s="2">
        <v>44336.47</v>
      </c>
      <c r="C27757">
        <v>134021</v>
      </c>
      <c r="D27757">
        <v>311565</v>
      </c>
      <c r="E27757" t="str">
        <f t="shared" si="434"/>
        <v>Пятница</v>
      </c>
      <c r="J27757"/>
      <c r="K27757"/>
    </row>
    <row r="27758" spans="1:11" x14ac:dyDescent="0.4">
      <c r="A27758">
        <v>86375</v>
      </c>
      <c r="B27758" s="2">
        <v>44336.471061488672</v>
      </c>
      <c r="C27758">
        <v>102573</v>
      </c>
      <c r="D27758">
        <v>250679</v>
      </c>
      <c r="E27758" t="str">
        <f t="shared" si="434"/>
        <v>Пятница</v>
      </c>
      <c r="J27758"/>
      <c r="K27758"/>
    </row>
    <row r="27759" spans="1:11" x14ac:dyDescent="0.4">
      <c r="A27759">
        <v>86377</v>
      </c>
      <c r="B27759" s="2">
        <v>44336.471333333335</v>
      </c>
      <c r="C27759">
        <v>184623</v>
      </c>
      <c r="D27759">
        <v>306804</v>
      </c>
      <c r="E27759" t="str">
        <f t="shared" si="434"/>
        <v>Пятница</v>
      </c>
      <c r="J27759"/>
      <c r="K27759"/>
    </row>
    <row r="27760" spans="1:11" x14ac:dyDescent="0.4">
      <c r="A27760">
        <v>86378</v>
      </c>
      <c r="B27760" s="2">
        <v>44336.473084142395</v>
      </c>
      <c r="C27760">
        <v>87814</v>
      </c>
      <c r="D27760">
        <v>176818</v>
      </c>
      <c r="E27760" t="str">
        <f t="shared" si="434"/>
        <v>Пятница</v>
      </c>
      <c r="J27760"/>
      <c r="K27760"/>
    </row>
    <row r="27761" spans="1:11" x14ac:dyDescent="0.4">
      <c r="A27761">
        <v>86382</v>
      </c>
      <c r="B27761" s="2">
        <v>44336.473488673138</v>
      </c>
      <c r="C27761">
        <v>242276</v>
      </c>
      <c r="D27761">
        <v>185535</v>
      </c>
      <c r="E27761" t="str">
        <f t="shared" si="434"/>
        <v>Пятница</v>
      </c>
      <c r="J27761"/>
      <c r="K27761"/>
    </row>
    <row r="27762" spans="1:11" x14ac:dyDescent="0.4">
      <c r="A27762">
        <v>86386</v>
      </c>
      <c r="B27762" s="2">
        <v>44336.473488673138</v>
      </c>
      <c r="C27762">
        <v>248039</v>
      </c>
      <c r="D27762">
        <v>230507</v>
      </c>
      <c r="E27762" t="str">
        <f t="shared" si="434"/>
        <v>Пятница</v>
      </c>
      <c r="J27762"/>
      <c r="K27762"/>
    </row>
    <row r="27763" spans="1:11" x14ac:dyDescent="0.4">
      <c r="A27763">
        <v>86387</v>
      </c>
      <c r="B27763" s="2">
        <v>44336.473666666665</v>
      </c>
      <c r="C27763">
        <v>15108</v>
      </c>
      <c r="D27763">
        <v>347008</v>
      </c>
      <c r="E27763" t="str">
        <f t="shared" si="434"/>
        <v>Пятница</v>
      </c>
      <c r="J27763"/>
      <c r="K27763"/>
    </row>
    <row r="27764" spans="1:11" x14ac:dyDescent="0.4">
      <c r="A27764">
        <v>86388</v>
      </c>
      <c r="B27764" s="2">
        <v>44336.475915857605</v>
      </c>
      <c r="C27764">
        <v>128498</v>
      </c>
      <c r="D27764">
        <v>258219</v>
      </c>
      <c r="E27764" t="str">
        <f t="shared" si="434"/>
        <v>Пятница</v>
      </c>
      <c r="J27764"/>
      <c r="K27764"/>
    </row>
    <row r="27765" spans="1:11" x14ac:dyDescent="0.4">
      <c r="A27765">
        <v>86390</v>
      </c>
      <c r="B27765" s="2">
        <v>44336.476724919092</v>
      </c>
      <c r="C27765">
        <v>215898</v>
      </c>
      <c r="D27765">
        <v>250679</v>
      </c>
      <c r="E27765" t="str">
        <f t="shared" si="434"/>
        <v>Пятница</v>
      </c>
      <c r="J27765"/>
      <c r="K27765"/>
    </row>
    <row r="27766" spans="1:11" x14ac:dyDescent="0.4">
      <c r="A27766">
        <v>86393</v>
      </c>
      <c r="B27766" s="2">
        <v>44336.482792880262</v>
      </c>
      <c r="C27766">
        <v>172170</v>
      </c>
      <c r="D27766">
        <v>124624</v>
      </c>
      <c r="E27766" t="str">
        <f t="shared" si="434"/>
        <v>Пятница</v>
      </c>
      <c r="J27766"/>
      <c r="K27766"/>
    </row>
    <row r="27767" spans="1:11" x14ac:dyDescent="0.4">
      <c r="A27767">
        <v>86396</v>
      </c>
      <c r="B27767" s="2">
        <v>44336.485333333338</v>
      </c>
      <c r="C27767">
        <v>56370</v>
      </c>
      <c r="D27767">
        <v>411922</v>
      </c>
      <c r="E27767" t="str">
        <f t="shared" si="434"/>
        <v>Пятница</v>
      </c>
      <c r="J27767"/>
      <c r="K27767"/>
    </row>
    <row r="27768" spans="1:11" x14ac:dyDescent="0.4">
      <c r="A27768">
        <v>86400</v>
      </c>
      <c r="B27768" s="2">
        <v>44336.488456310683</v>
      </c>
      <c r="C27768">
        <v>156679</v>
      </c>
      <c r="D27768">
        <v>189508</v>
      </c>
      <c r="E27768" t="str">
        <f t="shared" si="434"/>
        <v>Пятница</v>
      </c>
      <c r="J27768"/>
      <c r="K27768"/>
    </row>
    <row r="27769" spans="1:11" x14ac:dyDescent="0.4">
      <c r="A27769">
        <v>86404</v>
      </c>
      <c r="B27769" s="2">
        <v>44336.489669902912</v>
      </c>
      <c r="C27769">
        <v>169458</v>
      </c>
      <c r="D27769">
        <v>182191</v>
      </c>
      <c r="E27769" t="str">
        <f t="shared" si="434"/>
        <v>Пятница</v>
      </c>
      <c r="J27769"/>
      <c r="K27769"/>
    </row>
    <row r="27770" spans="1:11" x14ac:dyDescent="0.4">
      <c r="A27770">
        <v>86406</v>
      </c>
      <c r="B27770" s="2">
        <v>44336.490666666665</v>
      </c>
      <c r="C27770">
        <v>281500</v>
      </c>
      <c r="D27770">
        <v>154256</v>
      </c>
      <c r="E27770" t="str">
        <f t="shared" si="434"/>
        <v>Пятница</v>
      </c>
      <c r="J27770"/>
      <c r="K27770"/>
    </row>
    <row r="27771" spans="1:11" x14ac:dyDescent="0.4">
      <c r="A27771">
        <v>86411</v>
      </c>
      <c r="B27771" s="2">
        <v>44336.490883495149</v>
      </c>
      <c r="C27771">
        <v>237049</v>
      </c>
      <c r="D27771">
        <v>122982</v>
      </c>
      <c r="E27771" t="str">
        <f t="shared" si="434"/>
        <v>Пятница</v>
      </c>
      <c r="J27771"/>
      <c r="K27771"/>
    </row>
    <row r="27772" spans="1:11" x14ac:dyDescent="0.4">
      <c r="A27772">
        <v>86414</v>
      </c>
      <c r="B27772" s="2">
        <v>44336.491692556636</v>
      </c>
      <c r="C27772">
        <v>175230</v>
      </c>
      <c r="D27772">
        <v>146115</v>
      </c>
      <c r="E27772" t="str">
        <f t="shared" si="434"/>
        <v>Пятница</v>
      </c>
      <c r="J27772"/>
      <c r="K27772"/>
    </row>
    <row r="27773" spans="1:11" x14ac:dyDescent="0.4">
      <c r="A27773">
        <v>86418</v>
      </c>
      <c r="B27773" s="2">
        <v>44336.496951456313</v>
      </c>
      <c r="C27773">
        <v>264354</v>
      </c>
      <c r="D27773">
        <v>270904</v>
      </c>
      <c r="E27773" t="str">
        <f t="shared" si="434"/>
        <v>Пятница</v>
      </c>
      <c r="J27773"/>
      <c r="K27773"/>
    </row>
    <row r="27774" spans="1:11" x14ac:dyDescent="0.4">
      <c r="A27774">
        <v>86419</v>
      </c>
      <c r="B27774" s="2">
        <v>44336.49816504855</v>
      </c>
      <c r="C27774">
        <v>175488</v>
      </c>
      <c r="D27774">
        <v>347393</v>
      </c>
      <c r="E27774" t="str">
        <f t="shared" si="434"/>
        <v>Пятница</v>
      </c>
      <c r="J27774"/>
      <c r="K27774"/>
    </row>
    <row r="27775" spans="1:11" x14ac:dyDescent="0.4">
      <c r="A27775">
        <v>86423</v>
      </c>
      <c r="B27775" s="2">
        <v>44336.502614886733</v>
      </c>
      <c r="C27775">
        <v>320701</v>
      </c>
      <c r="D27775">
        <v>470762</v>
      </c>
      <c r="E27775" t="str">
        <f t="shared" si="434"/>
        <v>Пятница</v>
      </c>
      <c r="J27775"/>
      <c r="K27775"/>
    </row>
    <row r="27776" spans="1:11" x14ac:dyDescent="0.4">
      <c r="A27776">
        <v>86426</v>
      </c>
      <c r="B27776" s="2">
        <v>44336.503333333334</v>
      </c>
      <c r="C27776">
        <v>177545</v>
      </c>
      <c r="D27776">
        <v>179296</v>
      </c>
      <c r="E27776" t="str">
        <f t="shared" si="434"/>
        <v>Пятница</v>
      </c>
      <c r="J27776"/>
      <c r="K27776"/>
    </row>
    <row r="27777" spans="1:11" x14ac:dyDescent="0.4">
      <c r="A27777">
        <v>86430</v>
      </c>
      <c r="B27777" s="2">
        <v>44336.505851132686</v>
      </c>
      <c r="C27777">
        <v>200357</v>
      </c>
      <c r="D27777">
        <v>230507</v>
      </c>
      <c r="E27777" t="str">
        <f t="shared" si="434"/>
        <v>Пятница</v>
      </c>
      <c r="J27777"/>
      <c r="K27777"/>
    </row>
    <row r="27778" spans="1:11" x14ac:dyDescent="0.4">
      <c r="A27778">
        <v>86432</v>
      </c>
      <c r="B27778" s="2">
        <v>44336.506660194173</v>
      </c>
      <c r="C27778">
        <v>445</v>
      </c>
      <c r="D27778">
        <v>338248</v>
      </c>
      <c r="E27778" t="str">
        <f t="shared" si="434"/>
        <v>Пятница</v>
      </c>
      <c r="J27778"/>
      <c r="K27778"/>
    </row>
    <row r="27779" spans="1:11" x14ac:dyDescent="0.4">
      <c r="A27779">
        <v>86435</v>
      </c>
      <c r="B27779" s="2">
        <v>44336.50787378641</v>
      </c>
      <c r="C27779">
        <v>246510</v>
      </c>
      <c r="D27779">
        <v>411922</v>
      </c>
      <c r="E27779" t="str">
        <f t="shared" ref="E27779:E27842" si="435">IF(WEEKDAY(B27779)=1,"Понедельник",IF(WEEKDAY(B27779)=2,"Вторник",IF(WEEKDAY(B27779)=3,"Среда",IF(WEEKDAY(B27779)=4,"Четверг",IF(WEEKDAY(B27779)=5,"Пятница",IF(WEEKDAY(B27779)=6,"Суббота","Воскресенье"))))))</f>
        <v>Пятница</v>
      </c>
      <c r="J27779"/>
      <c r="K27779"/>
    </row>
    <row r="27780" spans="1:11" x14ac:dyDescent="0.4">
      <c r="A27780">
        <v>86440</v>
      </c>
      <c r="B27780" s="2">
        <v>44336.51070550162</v>
      </c>
      <c r="C27780">
        <v>2651</v>
      </c>
      <c r="D27780">
        <v>401945</v>
      </c>
      <c r="E27780" t="str">
        <f t="shared" si="435"/>
        <v>Пятница</v>
      </c>
      <c r="J27780"/>
      <c r="K27780"/>
    </row>
    <row r="27781" spans="1:11" x14ac:dyDescent="0.4">
      <c r="A27781">
        <v>86442</v>
      </c>
      <c r="B27781" s="2">
        <v>44336.511514563106</v>
      </c>
      <c r="C27781">
        <v>156990</v>
      </c>
      <c r="D27781">
        <v>347393</v>
      </c>
      <c r="E27781" t="str">
        <f t="shared" si="435"/>
        <v>Пятница</v>
      </c>
      <c r="J27781"/>
      <c r="K27781"/>
    </row>
    <row r="27782" spans="1:11" x14ac:dyDescent="0.4">
      <c r="A27782">
        <v>86444</v>
      </c>
      <c r="B27782" s="2">
        <v>44336.512666666662</v>
      </c>
      <c r="C27782">
        <v>133330</v>
      </c>
      <c r="D27782">
        <v>411922</v>
      </c>
      <c r="E27782" t="str">
        <f t="shared" si="435"/>
        <v>Пятница</v>
      </c>
      <c r="J27782"/>
      <c r="K27782"/>
    </row>
    <row r="27783" spans="1:11" x14ac:dyDescent="0.4">
      <c r="A27783">
        <v>86447</v>
      </c>
      <c r="B27783" s="2">
        <v>44336.516773462783</v>
      </c>
      <c r="C27783">
        <v>217204</v>
      </c>
      <c r="D27783">
        <v>78899</v>
      </c>
      <c r="E27783" t="str">
        <f t="shared" si="435"/>
        <v>Пятница</v>
      </c>
      <c r="J27783"/>
      <c r="K27783"/>
    </row>
    <row r="27784" spans="1:11" x14ac:dyDescent="0.4">
      <c r="A27784">
        <v>86448</v>
      </c>
      <c r="B27784" s="2">
        <v>44336.518333333333</v>
      </c>
      <c r="C27784">
        <v>99150</v>
      </c>
      <c r="D27784">
        <v>472908</v>
      </c>
      <c r="E27784" t="str">
        <f t="shared" si="435"/>
        <v>Пятница</v>
      </c>
      <c r="J27784"/>
      <c r="K27784"/>
    </row>
    <row r="27785" spans="1:11" x14ac:dyDescent="0.4">
      <c r="A27785">
        <v>86450</v>
      </c>
      <c r="B27785" s="2">
        <v>44336.518796116499</v>
      </c>
      <c r="C27785">
        <v>76426</v>
      </c>
      <c r="D27785">
        <v>351192</v>
      </c>
      <c r="E27785" t="str">
        <f t="shared" si="435"/>
        <v>Пятница</v>
      </c>
      <c r="J27785"/>
      <c r="K27785"/>
    </row>
    <row r="27786" spans="1:11" x14ac:dyDescent="0.4">
      <c r="A27786">
        <v>86453</v>
      </c>
      <c r="B27786" s="2">
        <v>44336.518796116499</v>
      </c>
      <c r="C27786">
        <v>337573</v>
      </c>
      <c r="D27786">
        <v>250679</v>
      </c>
      <c r="E27786" t="str">
        <f t="shared" si="435"/>
        <v>Пятница</v>
      </c>
      <c r="J27786"/>
      <c r="K27786"/>
    </row>
    <row r="27787" spans="1:11" x14ac:dyDescent="0.4">
      <c r="A27787">
        <v>86458</v>
      </c>
      <c r="B27787" s="2">
        <v>44336.52081877023</v>
      </c>
      <c r="C27787">
        <v>336750</v>
      </c>
      <c r="D27787">
        <v>86587</v>
      </c>
      <c r="E27787" t="str">
        <f t="shared" si="435"/>
        <v>Пятница</v>
      </c>
      <c r="J27787"/>
      <c r="K27787"/>
    </row>
    <row r="27788" spans="1:11" x14ac:dyDescent="0.4">
      <c r="A27788">
        <v>86459</v>
      </c>
      <c r="B27788" s="2">
        <v>44336.521333333338</v>
      </c>
      <c r="C27788">
        <v>116368</v>
      </c>
      <c r="D27788">
        <v>396828</v>
      </c>
      <c r="E27788" t="str">
        <f t="shared" si="435"/>
        <v>Пятница</v>
      </c>
      <c r="J27788"/>
      <c r="K27788"/>
    </row>
    <row r="27789" spans="1:11" x14ac:dyDescent="0.4">
      <c r="A27789">
        <v>86463</v>
      </c>
      <c r="B27789" s="2">
        <v>44336.521627831709</v>
      </c>
      <c r="C27789">
        <v>171247</v>
      </c>
      <c r="D27789">
        <v>82901</v>
      </c>
      <c r="E27789" t="str">
        <f t="shared" si="435"/>
        <v>Пятница</v>
      </c>
      <c r="J27789"/>
      <c r="K27789"/>
    </row>
    <row r="27790" spans="1:11" x14ac:dyDescent="0.4">
      <c r="A27790">
        <v>86465</v>
      </c>
      <c r="B27790" s="2">
        <v>44336.523245954697</v>
      </c>
      <c r="C27790">
        <v>289514</v>
      </c>
      <c r="D27790">
        <v>179887</v>
      </c>
      <c r="E27790" t="str">
        <f t="shared" si="435"/>
        <v>Пятница</v>
      </c>
      <c r="J27790"/>
      <c r="K27790"/>
    </row>
    <row r="27791" spans="1:11" x14ac:dyDescent="0.4">
      <c r="A27791">
        <v>86466</v>
      </c>
      <c r="B27791" s="2">
        <v>44336.524055016183</v>
      </c>
      <c r="C27791">
        <v>68026</v>
      </c>
      <c r="D27791">
        <v>230507</v>
      </c>
      <c r="E27791" t="str">
        <f t="shared" si="435"/>
        <v>Пятница</v>
      </c>
      <c r="J27791"/>
      <c r="K27791"/>
    </row>
    <row r="27792" spans="1:11" x14ac:dyDescent="0.4">
      <c r="A27792">
        <v>86467</v>
      </c>
      <c r="B27792" s="2">
        <v>44336.525673139156</v>
      </c>
      <c r="C27792">
        <v>164677</v>
      </c>
      <c r="D27792">
        <v>230507</v>
      </c>
      <c r="E27792" t="str">
        <f t="shared" si="435"/>
        <v>Пятница</v>
      </c>
      <c r="J27792"/>
      <c r="K27792"/>
    </row>
    <row r="27793" spans="1:11" x14ac:dyDescent="0.4">
      <c r="A27793">
        <v>86469</v>
      </c>
      <c r="B27793" s="2">
        <v>44336.5260776699</v>
      </c>
      <c r="C27793">
        <v>195903</v>
      </c>
      <c r="D27793">
        <v>280809</v>
      </c>
      <c r="E27793" t="str">
        <f t="shared" si="435"/>
        <v>Пятница</v>
      </c>
      <c r="J27793"/>
      <c r="K27793"/>
    </row>
    <row r="27794" spans="1:11" x14ac:dyDescent="0.4">
      <c r="A27794">
        <v>86472</v>
      </c>
      <c r="B27794" s="2">
        <v>44336.527291262137</v>
      </c>
      <c r="C27794">
        <v>49836</v>
      </c>
      <c r="D27794">
        <v>347008</v>
      </c>
      <c r="E27794" t="str">
        <f t="shared" si="435"/>
        <v>Пятница</v>
      </c>
      <c r="J27794"/>
      <c r="K27794"/>
    </row>
    <row r="27795" spans="1:11" x14ac:dyDescent="0.4">
      <c r="A27795">
        <v>86473</v>
      </c>
      <c r="B27795" s="2">
        <v>44336.52931391586</v>
      </c>
      <c r="C27795">
        <v>289738</v>
      </c>
      <c r="D27795">
        <v>285253</v>
      </c>
      <c r="E27795" t="str">
        <f t="shared" si="435"/>
        <v>Пятница</v>
      </c>
      <c r="J27795"/>
      <c r="K27795"/>
    </row>
    <row r="27796" spans="1:11" x14ac:dyDescent="0.4">
      <c r="A27796">
        <v>86477</v>
      </c>
      <c r="B27796" s="2">
        <v>44336.530122977347</v>
      </c>
      <c r="C27796">
        <v>131149</v>
      </c>
      <c r="D27796">
        <v>241927</v>
      </c>
      <c r="E27796" t="str">
        <f t="shared" si="435"/>
        <v>Пятница</v>
      </c>
      <c r="J27796"/>
      <c r="K27796"/>
    </row>
    <row r="27797" spans="1:11" x14ac:dyDescent="0.4">
      <c r="A27797">
        <v>86482</v>
      </c>
      <c r="B27797" s="2">
        <v>44336.53052750809</v>
      </c>
      <c r="C27797">
        <v>326055</v>
      </c>
      <c r="D27797">
        <v>347393</v>
      </c>
      <c r="E27797" t="str">
        <f t="shared" si="435"/>
        <v>Пятница</v>
      </c>
      <c r="J27797"/>
      <c r="K27797"/>
    </row>
    <row r="27798" spans="1:11" x14ac:dyDescent="0.4">
      <c r="A27798">
        <v>86483</v>
      </c>
      <c r="B27798" s="2">
        <v>44336.538213592234</v>
      </c>
      <c r="C27798">
        <v>185732</v>
      </c>
      <c r="D27798">
        <v>143750</v>
      </c>
      <c r="E27798" t="str">
        <f t="shared" si="435"/>
        <v>Пятница</v>
      </c>
      <c r="J27798"/>
      <c r="K27798"/>
    </row>
    <row r="27799" spans="1:11" x14ac:dyDescent="0.4">
      <c r="A27799">
        <v>86484</v>
      </c>
      <c r="B27799" s="2">
        <v>44336.541449838187</v>
      </c>
      <c r="C27799">
        <v>254408</v>
      </c>
      <c r="D27799">
        <v>411922</v>
      </c>
      <c r="E27799" t="str">
        <f t="shared" si="435"/>
        <v>Пятница</v>
      </c>
      <c r="J27799"/>
      <c r="K27799"/>
    </row>
    <row r="27800" spans="1:11" x14ac:dyDescent="0.4">
      <c r="A27800">
        <v>86489</v>
      </c>
      <c r="B27800" s="2">
        <v>44336.542258899673</v>
      </c>
      <c r="C27800">
        <v>17485</v>
      </c>
      <c r="D27800">
        <v>42705</v>
      </c>
      <c r="E27800" t="str">
        <f t="shared" si="435"/>
        <v>Пятница</v>
      </c>
      <c r="J27800"/>
      <c r="K27800"/>
    </row>
    <row r="27801" spans="1:11" x14ac:dyDescent="0.4">
      <c r="A27801">
        <v>86491</v>
      </c>
      <c r="B27801" s="2">
        <v>44336.545495145634</v>
      </c>
      <c r="C27801">
        <v>123483</v>
      </c>
      <c r="D27801">
        <v>411922</v>
      </c>
      <c r="E27801" t="str">
        <f t="shared" si="435"/>
        <v>Пятница</v>
      </c>
      <c r="J27801"/>
      <c r="K27801"/>
    </row>
    <row r="27802" spans="1:11" x14ac:dyDescent="0.4">
      <c r="A27802">
        <v>86496</v>
      </c>
      <c r="B27802" s="2">
        <v>44336.548731391587</v>
      </c>
      <c r="C27802">
        <v>7833</v>
      </c>
      <c r="D27802">
        <v>388561</v>
      </c>
      <c r="E27802" t="str">
        <f t="shared" si="435"/>
        <v>Пятница</v>
      </c>
      <c r="J27802"/>
      <c r="K27802"/>
    </row>
    <row r="27803" spans="1:11" x14ac:dyDescent="0.4">
      <c r="A27803">
        <v>86500</v>
      </c>
      <c r="B27803" s="2">
        <v>44336.549135922331</v>
      </c>
      <c r="C27803">
        <v>265687</v>
      </c>
      <c r="D27803">
        <v>5151</v>
      </c>
      <c r="E27803" t="str">
        <f t="shared" si="435"/>
        <v>Пятница</v>
      </c>
      <c r="J27803"/>
      <c r="K27803"/>
    </row>
    <row r="27804" spans="1:11" x14ac:dyDescent="0.4">
      <c r="A27804">
        <v>86502</v>
      </c>
      <c r="B27804" s="2">
        <v>44336.549944983817</v>
      </c>
      <c r="C27804">
        <v>120856</v>
      </c>
      <c r="D27804">
        <v>182984</v>
      </c>
      <c r="E27804" t="str">
        <f t="shared" si="435"/>
        <v>Пятница</v>
      </c>
      <c r="J27804"/>
      <c r="K27804"/>
    </row>
    <row r="27805" spans="1:11" x14ac:dyDescent="0.4">
      <c r="A27805">
        <v>86504</v>
      </c>
      <c r="B27805" s="2">
        <v>44336.550999999999</v>
      </c>
      <c r="C27805">
        <v>85520</v>
      </c>
      <c r="D27805">
        <v>258219</v>
      </c>
      <c r="E27805" t="str">
        <f t="shared" si="435"/>
        <v>Пятница</v>
      </c>
      <c r="J27805"/>
      <c r="K27805"/>
    </row>
    <row r="27806" spans="1:11" x14ac:dyDescent="0.4">
      <c r="A27806">
        <v>86505</v>
      </c>
      <c r="B27806" s="2">
        <v>44336.551967637541</v>
      </c>
      <c r="C27806">
        <v>226959</v>
      </c>
      <c r="D27806">
        <v>411922</v>
      </c>
      <c r="E27806" t="str">
        <f t="shared" si="435"/>
        <v>Пятница</v>
      </c>
      <c r="J27806"/>
      <c r="K27806"/>
    </row>
    <row r="27807" spans="1:11" x14ac:dyDescent="0.4">
      <c r="A27807">
        <v>86506</v>
      </c>
      <c r="B27807" s="2">
        <v>44336.557226537218</v>
      </c>
      <c r="C27807">
        <v>77115</v>
      </c>
      <c r="D27807">
        <v>290088</v>
      </c>
      <c r="E27807" t="str">
        <f t="shared" si="435"/>
        <v>Пятница</v>
      </c>
      <c r="J27807"/>
      <c r="K27807"/>
    </row>
    <row r="27808" spans="1:11" x14ac:dyDescent="0.4">
      <c r="A27808">
        <v>86509</v>
      </c>
      <c r="B27808" s="2">
        <v>44336.558035598704</v>
      </c>
      <c r="C27808">
        <v>166174</v>
      </c>
      <c r="D27808">
        <v>439981</v>
      </c>
      <c r="E27808" t="str">
        <f t="shared" si="435"/>
        <v>Пятница</v>
      </c>
      <c r="J27808"/>
      <c r="K27808"/>
    </row>
    <row r="27809" spans="1:11" x14ac:dyDescent="0.4">
      <c r="A27809">
        <v>86511</v>
      </c>
      <c r="B27809" s="2">
        <v>44336.558440129455</v>
      </c>
      <c r="C27809">
        <v>61182</v>
      </c>
      <c r="D27809">
        <v>345138</v>
      </c>
      <c r="E27809" t="str">
        <f t="shared" si="435"/>
        <v>Пятница</v>
      </c>
      <c r="J27809"/>
      <c r="K27809"/>
    </row>
    <row r="27810" spans="1:11" x14ac:dyDescent="0.4">
      <c r="A27810">
        <v>86514</v>
      </c>
      <c r="B27810" s="2">
        <v>44336.558844660198</v>
      </c>
      <c r="C27810">
        <v>244420</v>
      </c>
      <c r="D27810">
        <v>281236</v>
      </c>
      <c r="E27810" t="str">
        <f t="shared" si="435"/>
        <v>Пятница</v>
      </c>
      <c r="J27810"/>
      <c r="K27810"/>
    </row>
    <row r="27811" spans="1:11" x14ac:dyDescent="0.4">
      <c r="A27811">
        <v>86515</v>
      </c>
      <c r="B27811" s="2">
        <v>44336.560867313914</v>
      </c>
      <c r="C27811">
        <v>295832</v>
      </c>
      <c r="D27811">
        <v>429494</v>
      </c>
      <c r="E27811" t="str">
        <f t="shared" si="435"/>
        <v>Пятница</v>
      </c>
      <c r="J27811"/>
      <c r="K27811"/>
    </row>
    <row r="27812" spans="1:11" x14ac:dyDescent="0.4">
      <c r="A27812">
        <v>86518</v>
      </c>
      <c r="B27812" s="2">
        <v>44336.561271844657</v>
      </c>
      <c r="C27812">
        <v>330102</v>
      </c>
      <c r="D27812">
        <v>397390</v>
      </c>
      <c r="E27812" t="str">
        <f t="shared" si="435"/>
        <v>Пятница</v>
      </c>
      <c r="J27812"/>
      <c r="K27812"/>
    </row>
    <row r="27813" spans="1:11" x14ac:dyDescent="0.4">
      <c r="A27813">
        <v>86523</v>
      </c>
      <c r="B27813" s="2">
        <v>44336.561271844665</v>
      </c>
      <c r="C27813">
        <v>306386</v>
      </c>
      <c r="D27813">
        <v>73643</v>
      </c>
      <c r="E27813" t="str">
        <f t="shared" si="435"/>
        <v>Пятница</v>
      </c>
      <c r="J27813"/>
      <c r="K27813"/>
    </row>
    <row r="27814" spans="1:11" x14ac:dyDescent="0.4">
      <c r="A27814">
        <v>86528</v>
      </c>
      <c r="B27814" s="2">
        <v>44336.566126213591</v>
      </c>
      <c r="C27814">
        <v>274122</v>
      </c>
      <c r="D27814">
        <v>351192</v>
      </c>
      <c r="E27814" t="str">
        <f t="shared" si="435"/>
        <v>Пятница</v>
      </c>
      <c r="J27814"/>
      <c r="K27814"/>
    </row>
    <row r="27815" spans="1:11" x14ac:dyDescent="0.4">
      <c r="A27815">
        <v>86531</v>
      </c>
      <c r="B27815" s="2">
        <v>44336.566935275085</v>
      </c>
      <c r="C27815">
        <v>240360</v>
      </c>
      <c r="D27815">
        <v>230778</v>
      </c>
      <c r="E27815" t="str">
        <f t="shared" si="435"/>
        <v>Пятница</v>
      </c>
      <c r="J27815"/>
      <c r="K27815"/>
    </row>
    <row r="27816" spans="1:11" x14ac:dyDescent="0.4">
      <c r="A27816">
        <v>86532</v>
      </c>
      <c r="B27816" s="2">
        <v>44336.567339805828</v>
      </c>
      <c r="C27816">
        <v>66120</v>
      </c>
      <c r="D27816">
        <v>394087</v>
      </c>
      <c r="E27816" t="str">
        <f t="shared" si="435"/>
        <v>Пятница</v>
      </c>
      <c r="J27816"/>
      <c r="K27816"/>
    </row>
    <row r="27817" spans="1:11" x14ac:dyDescent="0.4">
      <c r="A27817">
        <v>86534</v>
      </c>
      <c r="B27817" s="2">
        <v>44336.567339805828</v>
      </c>
      <c r="C27817">
        <v>217477</v>
      </c>
      <c r="D27817">
        <v>378738</v>
      </c>
      <c r="E27817" t="str">
        <f t="shared" si="435"/>
        <v>Пятница</v>
      </c>
      <c r="J27817"/>
      <c r="K27817"/>
    </row>
    <row r="27818" spans="1:11" x14ac:dyDescent="0.4">
      <c r="A27818">
        <v>86535</v>
      </c>
      <c r="B27818" s="2">
        <v>44336.568957928801</v>
      </c>
      <c r="C27818">
        <v>23488</v>
      </c>
      <c r="D27818">
        <v>122902</v>
      </c>
      <c r="E27818" t="str">
        <f t="shared" si="435"/>
        <v>Пятница</v>
      </c>
      <c r="J27818"/>
      <c r="K27818"/>
    </row>
    <row r="27819" spans="1:11" x14ac:dyDescent="0.4">
      <c r="A27819">
        <v>86536</v>
      </c>
      <c r="B27819" s="2">
        <v>44336.569766990295</v>
      </c>
      <c r="C27819">
        <v>106559</v>
      </c>
      <c r="D27819">
        <v>65828</v>
      </c>
      <c r="E27819" t="str">
        <f t="shared" si="435"/>
        <v>Пятница</v>
      </c>
      <c r="J27819"/>
      <c r="K27819"/>
    </row>
    <row r="27820" spans="1:11" x14ac:dyDescent="0.4">
      <c r="A27820">
        <v>86537</v>
      </c>
      <c r="B27820" s="2">
        <v>44336.570980582524</v>
      </c>
      <c r="C27820">
        <v>116084</v>
      </c>
      <c r="D27820">
        <v>405774</v>
      </c>
      <c r="E27820" t="str">
        <f t="shared" si="435"/>
        <v>Пятница</v>
      </c>
      <c r="J27820"/>
      <c r="K27820"/>
    </row>
    <row r="27821" spans="1:11" x14ac:dyDescent="0.4">
      <c r="A27821">
        <v>86540</v>
      </c>
      <c r="B27821" s="2">
        <v>44336.571789644011</v>
      </c>
      <c r="C27821">
        <v>245490</v>
      </c>
      <c r="D27821">
        <v>154256</v>
      </c>
      <c r="E27821" t="str">
        <f t="shared" si="435"/>
        <v>Пятница</v>
      </c>
      <c r="J27821"/>
      <c r="K27821"/>
    </row>
    <row r="27822" spans="1:11" x14ac:dyDescent="0.4">
      <c r="A27822">
        <v>86542</v>
      </c>
      <c r="B27822" s="2">
        <v>44336.572194174754</v>
      </c>
      <c r="C27822">
        <v>108893</v>
      </c>
      <c r="D27822">
        <v>411922</v>
      </c>
      <c r="E27822" t="str">
        <f t="shared" si="435"/>
        <v>Пятница</v>
      </c>
      <c r="J27822"/>
      <c r="K27822"/>
    </row>
    <row r="27823" spans="1:11" x14ac:dyDescent="0.4">
      <c r="A27823">
        <v>86546</v>
      </c>
      <c r="B27823" s="2">
        <v>44336.575834951458</v>
      </c>
      <c r="C27823">
        <v>303007</v>
      </c>
      <c r="D27823">
        <v>128523</v>
      </c>
      <c r="E27823" t="str">
        <f t="shared" si="435"/>
        <v>Пятница</v>
      </c>
      <c r="J27823"/>
      <c r="K27823"/>
    </row>
    <row r="27824" spans="1:11" x14ac:dyDescent="0.4">
      <c r="A27824">
        <v>86549</v>
      </c>
      <c r="B27824" s="2">
        <v>44336.577453074438</v>
      </c>
      <c r="C27824">
        <v>100344</v>
      </c>
      <c r="D27824">
        <v>471865</v>
      </c>
      <c r="E27824" t="str">
        <f t="shared" si="435"/>
        <v>Пятница</v>
      </c>
      <c r="J27824"/>
      <c r="K27824"/>
    </row>
    <row r="27825" spans="1:11" x14ac:dyDescent="0.4">
      <c r="A27825">
        <v>86550</v>
      </c>
      <c r="B27825" s="2">
        <v>44336.578262135925</v>
      </c>
      <c r="C27825">
        <v>80667</v>
      </c>
      <c r="D27825">
        <v>241927</v>
      </c>
      <c r="E27825" t="str">
        <f t="shared" si="435"/>
        <v>Пятница</v>
      </c>
      <c r="J27825"/>
      <c r="K27825"/>
    </row>
    <row r="27826" spans="1:11" x14ac:dyDescent="0.4">
      <c r="A27826">
        <v>86555</v>
      </c>
      <c r="B27826" s="2">
        <v>44336.578666666661</v>
      </c>
      <c r="C27826">
        <v>122012</v>
      </c>
      <c r="D27826">
        <v>347393</v>
      </c>
      <c r="E27826" t="str">
        <f t="shared" si="435"/>
        <v>Пятница</v>
      </c>
      <c r="J27826"/>
      <c r="K27826"/>
    </row>
    <row r="27827" spans="1:11" x14ac:dyDescent="0.4">
      <c r="A27827">
        <v>86557</v>
      </c>
      <c r="B27827" s="2">
        <v>44336.580284789641</v>
      </c>
      <c r="C27827">
        <v>152186</v>
      </c>
      <c r="D27827">
        <v>388677</v>
      </c>
      <c r="E27827" t="str">
        <f t="shared" si="435"/>
        <v>Пятница</v>
      </c>
      <c r="J27827"/>
      <c r="K27827"/>
    </row>
    <row r="27828" spans="1:11" x14ac:dyDescent="0.4">
      <c r="A27828">
        <v>86561</v>
      </c>
      <c r="B27828" s="2">
        <v>44336.580284789641</v>
      </c>
      <c r="C27828">
        <v>275260</v>
      </c>
      <c r="D27828">
        <v>351192</v>
      </c>
      <c r="E27828" t="str">
        <f t="shared" si="435"/>
        <v>Пятница</v>
      </c>
      <c r="J27828"/>
      <c r="K27828"/>
    </row>
    <row r="27829" spans="1:11" x14ac:dyDescent="0.4">
      <c r="A27829">
        <v>86563</v>
      </c>
      <c r="B27829" s="2">
        <v>44336.581498381878</v>
      </c>
      <c r="C27829">
        <v>196056</v>
      </c>
      <c r="D27829">
        <v>347393</v>
      </c>
      <c r="E27829" t="str">
        <f t="shared" si="435"/>
        <v>Пятница</v>
      </c>
      <c r="J27829"/>
      <c r="K27829"/>
    </row>
    <row r="27830" spans="1:11" x14ac:dyDescent="0.4">
      <c r="A27830">
        <v>86565</v>
      </c>
      <c r="B27830" s="2">
        <v>44336.581498381878</v>
      </c>
      <c r="C27830">
        <v>266349</v>
      </c>
      <c r="D27830">
        <v>74742</v>
      </c>
      <c r="E27830" t="str">
        <f t="shared" si="435"/>
        <v>Пятница</v>
      </c>
      <c r="J27830"/>
      <c r="K27830"/>
    </row>
    <row r="27831" spans="1:11" x14ac:dyDescent="0.4">
      <c r="A27831">
        <v>86566</v>
      </c>
      <c r="B27831" s="2">
        <v>44336.582307443365</v>
      </c>
      <c r="C27831">
        <v>34935</v>
      </c>
      <c r="D27831">
        <v>20822</v>
      </c>
      <c r="E27831" t="str">
        <f t="shared" si="435"/>
        <v>Пятница</v>
      </c>
      <c r="J27831"/>
      <c r="K27831"/>
    </row>
    <row r="27832" spans="1:11" x14ac:dyDescent="0.4">
      <c r="A27832">
        <v>86570</v>
      </c>
      <c r="B27832" s="2">
        <v>44336.582999999999</v>
      </c>
      <c r="C27832">
        <v>215965</v>
      </c>
      <c r="D27832">
        <v>351192</v>
      </c>
      <c r="E27832" t="str">
        <f t="shared" si="435"/>
        <v>Пятница</v>
      </c>
      <c r="J27832"/>
      <c r="K27832"/>
    </row>
    <row r="27833" spans="1:11" x14ac:dyDescent="0.4">
      <c r="A27833">
        <v>86574</v>
      </c>
      <c r="B27833" s="2">
        <v>44336.584000000003</v>
      </c>
      <c r="C27833">
        <v>280216</v>
      </c>
      <c r="D27833">
        <v>21550</v>
      </c>
      <c r="E27833" t="str">
        <f t="shared" si="435"/>
        <v>Пятница</v>
      </c>
      <c r="J27833"/>
      <c r="K27833"/>
    </row>
    <row r="27834" spans="1:11" x14ac:dyDescent="0.4">
      <c r="A27834">
        <v>86578</v>
      </c>
      <c r="B27834" s="2">
        <v>44336.584330097088</v>
      </c>
      <c r="C27834">
        <v>246919</v>
      </c>
      <c r="D27834">
        <v>206501</v>
      </c>
      <c r="E27834" t="str">
        <f t="shared" si="435"/>
        <v>Пятница</v>
      </c>
      <c r="J27834"/>
      <c r="K27834"/>
    </row>
    <row r="27835" spans="1:11" x14ac:dyDescent="0.4">
      <c r="A27835">
        <v>86579</v>
      </c>
      <c r="B27835" s="2">
        <v>44336.586352750805</v>
      </c>
      <c r="C27835">
        <v>139678</v>
      </c>
      <c r="D27835">
        <v>33890</v>
      </c>
      <c r="E27835" t="str">
        <f t="shared" si="435"/>
        <v>Пятница</v>
      </c>
      <c r="J27835"/>
      <c r="K27835"/>
    </row>
    <row r="27836" spans="1:11" x14ac:dyDescent="0.4">
      <c r="A27836">
        <v>86580</v>
      </c>
      <c r="B27836" s="2">
        <v>44336.587970873792</v>
      </c>
      <c r="C27836">
        <v>16952</v>
      </c>
      <c r="D27836">
        <v>411922</v>
      </c>
      <c r="E27836" t="str">
        <f t="shared" si="435"/>
        <v>Пятница</v>
      </c>
      <c r="J27836"/>
      <c r="K27836"/>
    </row>
    <row r="27837" spans="1:11" x14ac:dyDescent="0.4">
      <c r="A27837">
        <v>86582</v>
      </c>
      <c r="B27837" s="2">
        <v>44336.587970873792</v>
      </c>
      <c r="C27837">
        <v>319092</v>
      </c>
      <c r="D27837">
        <v>396828</v>
      </c>
      <c r="E27837" t="str">
        <f t="shared" si="435"/>
        <v>Пятница</v>
      </c>
      <c r="J27837"/>
      <c r="K27837"/>
    </row>
    <row r="27838" spans="1:11" x14ac:dyDescent="0.4">
      <c r="A27838">
        <v>86585</v>
      </c>
      <c r="B27838" s="2">
        <v>44336.590802588995</v>
      </c>
      <c r="C27838">
        <v>266500</v>
      </c>
      <c r="D27838">
        <v>409500</v>
      </c>
      <c r="E27838" t="str">
        <f t="shared" si="435"/>
        <v>Пятница</v>
      </c>
      <c r="J27838"/>
      <c r="K27838"/>
    </row>
    <row r="27839" spans="1:11" x14ac:dyDescent="0.4">
      <c r="A27839">
        <v>86588</v>
      </c>
      <c r="B27839" s="2">
        <v>44336.590802589002</v>
      </c>
      <c r="C27839">
        <v>49183</v>
      </c>
      <c r="D27839">
        <v>294042</v>
      </c>
      <c r="E27839" t="str">
        <f t="shared" si="435"/>
        <v>Пятница</v>
      </c>
      <c r="J27839"/>
      <c r="K27839"/>
    </row>
    <row r="27840" spans="1:11" x14ac:dyDescent="0.4">
      <c r="A27840">
        <v>86593</v>
      </c>
      <c r="B27840" s="2">
        <v>44336.591611650481</v>
      </c>
      <c r="C27840">
        <v>31024</v>
      </c>
      <c r="D27840">
        <v>123413</v>
      </c>
      <c r="E27840" t="str">
        <f t="shared" si="435"/>
        <v>Пятница</v>
      </c>
      <c r="J27840"/>
      <c r="K27840"/>
    </row>
    <row r="27841" spans="1:11" x14ac:dyDescent="0.4">
      <c r="A27841">
        <v>86594</v>
      </c>
      <c r="B27841" s="2">
        <v>44336.592825242718</v>
      </c>
      <c r="C27841">
        <v>247489</v>
      </c>
      <c r="D27841">
        <v>367700</v>
      </c>
      <c r="E27841" t="str">
        <f t="shared" si="435"/>
        <v>Пятница</v>
      </c>
      <c r="J27841"/>
      <c r="K27841"/>
    </row>
    <row r="27842" spans="1:11" x14ac:dyDescent="0.4">
      <c r="A27842">
        <v>86597</v>
      </c>
      <c r="B27842" s="2">
        <v>44336.593666666668</v>
      </c>
      <c r="C27842">
        <v>170740</v>
      </c>
      <c r="D27842">
        <v>141259</v>
      </c>
      <c r="E27842" t="str">
        <f t="shared" si="435"/>
        <v>Пятница</v>
      </c>
      <c r="J27842"/>
      <c r="K27842"/>
    </row>
    <row r="27843" spans="1:11" x14ac:dyDescent="0.4">
      <c r="A27843">
        <v>86598</v>
      </c>
      <c r="B27843" s="2">
        <v>44336.594038834948</v>
      </c>
      <c r="C27843">
        <v>77554</v>
      </c>
      <c r="D27843">
        <v>139440</v>
      </c>
      <c r="E27843" t="str">
        <f t="shared" ref="E27843:E27906" si="436">IF(WEEKDAY(B27843)=1,"Понедельник",IF(WEEKDAY(B27843)=2,"Вторник",IF(WEEKDAY(B27843)=3,"Среда",IF(WEEKDAY(B27843)=4,"Четверг",IF(WEEKDAY(B27843)=5,"Пятница",IF(WEEKDAY(B27843)=6,"Суббота","Воскресенье"))))))</f>
        <v>Пятница</v>
      </c>
      <c r="J27843"/>
      <c r="K27843"/>
    </row>
    <row r="27844" spans="1:11" x14ac:dyDescent="0.4">
      <c r="A27844">
        <v>86603</v>
      </c>
      <c r="B27844" s="2">
        <v>44336.594443365699</v>
      </c>
      <c r="C27844">
        <v>241082</v>
      </c>
      <c r="D27844">
        <v>347393</v>
      </c>
      <c r="E27844" t="str">
        <f t="shared" si="436"/>
        <v>Пятница</v>
      </c>
      <c r="J27844"/>
      <c r="K27844"/>
    </row>
    <row r="27845" spans="1:11" x14ac:dyDescent="0.4">
      <c r="A27845">
        <v>86607</v>
      </c>
      <c r="B27845" s="2">
        <v>44336.594847896435</v>
      </c>
      <c r="C27845">
        <v>193271</v>
      </c>
      <c r="D27845">
        <v>304722</v>
      </c>
      <c r="E27845" t="str">
        <f t="shared" si="436"/>
        <v>Пятница</v>
      </c>
      <c r="J27845"/>
      <c r="K27845"/>
    </row>
    <row r="27846" spans="1:11" x14ac:dyDescent="0.4">
      <c r="A27846">
        <v>86611</v>
      </c>
      <c r="B27846" s="2">
        <v>44336.594847896442</v>
      </c>
      <c r="C27846">
        <v>245424</v>
      </c>
      <c r="D27846">
        <v>347008</v>
      </c>
      <c r="E27846" t="str">
        <f t="shared" si="436"/>
        <v>Пятница</v>
      </c>
      <c r="J27846"/>
      <c r="K27846"/>
    </row>
    <row r="27847" spans="1:11" x14ac:dyDescent="0.4">
      <c r="A27847">
        <v>86616</v>
      </c>
      <c r="B27847" s="2">
        <v>44336.596061488679</v>
      </c>
      <c r="C27847">
        <v>274818</v>
      </c>
      <c r="D27847">
        <v>411922</v>
      </c>
      <c r="E27847" t="str">
        <f t="shared" si="436"/>
        <v>Пятница</v>
      </c>
      <c r="J27847"/>
      <c r="K27847"/>
    </row>
    <row r="27848" spans="1:11" x14ac:dyDescent="0.4">
      <c r="A27848">
        <v>86620</v>
      </c>
      <c r="B27848" s="2">
        <v>44336.600915857605</v>
      </c>
      <c r="C27848">
        <v>316702</v>
      </c>
      <c r="D27848">
        <v>230507</v>
      </c>
      <c r="E27848" t="str">
        <f t="shared" si="436"/>
        <v>Пятница</v>
      </c>
      <c r="J27848"/>
      <c r="K27848"/>
    </row>
    <row r="27849" spans="1:11" x14ac:dyDescent="0.4">
      <c r="A27849">
        <v>86623</v>
      </c>
      <c r="B27849" s="2">
        <v>44336.601320388349</v>
      </c>
      <c r="C27849">
        <v>182208</v>
      </c>
      <c r="D27849">
        <v>250679</v>
      </c>
      <c r="E27849" t="str">
        <f t="shared" si="436"/>
        <v>Пятница</v>
      </c>
      <c r="J27849"/>
      <c r="K27849"/>
    </row>
    <row r="27850" spans="1:11" x14ac:dyDescent="0.4">
      <c r="A27850">
        <v>86627</v>
      </c>
      <c r="B27850" s="2">
        <v>44336.601724919092</v>
      </c>
      <c r="C27850">
        <v>120638</v>
      </c>
      <c r="D27850">
        <v>72841</v>
      </c>
      <c r="E27850" t="str">
        <f t="shared" si="436"/>
        <v>Пятница</v>
      </c>
      <c r="J27850"/>
      <c r="K27850"/>
    </row>
    <row r="27851" spans="1:11" x14ac:dyDescent="0.4">
      <c r="A27851">
        <v>86628</v>
      </c>
      <c r="B27851" s="2">
        <v>44336.603747572815</v>
      </c>
      <c r="C27851">
        <v>76367</v>
      </c>
      <c r="D27851">
        <v>411922</v>
      </c>
      <c r="E27851" t="str">
        <f t="shared" si="436"/>
        <v>Пятница</v>
      </c>
      <c r="J27851"/>
      <c r="K27851"/>
    </row>
    <row r="27852" spans="1:11" x14ac:dyDescent="0.4">
      <c r="A27852">
        <v>86632</v>
      </c>
      <c r="B27852" s="2">
        <v>44336.603999999999</v>
      </c>
      <c r="C27852">
        <v>64095</v>
      </c>
      <c r="D27852">
        <v>47419</v>
      </c>
      <c r="E27852" t="str">
        <f t="shared" si="436"/>
        <v>Пятница</v>
      </c>
      <c r="J27852"/>
      <c r="K27852"/>
    </row>
    <row r="27853" spans="1:11" x14ac:dyDescent="0.4">
      <c r="A27853">
        <v>86633</v>
      </c>
      <c r="B27853" s="2">
        <v>44336.604961165045</v>
      </c>
      <c r="C27853">
        <v>122679</v>
      </c>
      <c r="D27853">
        <v>324893</v>
      </c>
      <c r="E27853" t="str">
        <f t="shared" si="436"/>
        <v>Пятница</v>
      </c>
      <c r="J27853"/>
      <c r="K27853"/>
    </row>
    <row r="27854" spans="1:11" x14ac:dyDescent="0.4">
      <c r="A27854">
        <v>86634</v>
      </c>
      <c r="B27854" s="2">
        <v>44336.604961165052</v>
      </c>
      <c r="C27854">
        <v>148369</v>
      </c>
      <c r="D27854">
        <v>393540</v>
      </c>
      <c r="E27854" t="str">
        <f t="shared" si="436"/>
        <v>Пятница</v>
      </c>
      <c r="J27854"/>
      <c r="K27854"/>
    </row>
    <row r="27855" spans="1:11" x14ac:dyDescent="0.4">
      <c r="A27855">
        <v>86635</v>
      </c>
      <c r="B27855" s="2">
        <v>44336.605365695796</v>
      </c>
      <c r="C27855">
        <v>89861</v>
      </c>
      <c r="D27855">
        <v>230507</v>
      </c>
      <c r="E27855" t="str">
        <f t="shared" si="436"/>
        <v>Пятница</v>
      </c>
      <c r="J27855"/>
      <c r="K27855"/>
    </row>
    <row r="27856" spans="1:11" x14ac:dyDescent="0.4">
      <c r="A27856">
        <v>86637</v>
      </c>
      <c r="B27856" s="2">
        <v>44336.605666666663</v>
      </c>
      <c r="C27856">
        <v>246429</v>
      </c>
      <c r="D27856">
        <v>473327</v>
      </c>
      <c r="E27856" t="str">
        <f t="shared" si="436"/>
        <v>Пятница</v>
      </c>
      <c r="J27856"/>
      <c r="K27856"/>
    </row>
    <row r="27857" spans="1:11" x14ac:dyDescent="0.4">
      <c r="A27857">
        <v>86642</v>
      </c>
      <c r="B27857" s="2">
        <v>44336.607792880255</v>
      </c>
      <c r="C27857">
        <v>287896</v>
      </c>
      <c r="D27857">
        <v>336965</v>
      </c>
      <c r="E27857" t="str">
        <f t="shared" si="436"/>
        <v>Пятница</v>
      </c>
      <c r="J27857"/>
      <c r="K27857"/>
    </row>
    <row r="27858" spans="1:11" x14ac:dyDescent="0.4">
      <c r="A27858">
        <v>86644</v>
      </c>
      <c r="B27858" s="2">
        <v>44336.608601941749</v>
      </c>
      <c r="C27858">
        <v>106966</v>
      </c>
      <c r="D27858">
        <v>411922</v>
      </c>
      <c r="E27858" t="str">
        <f t="shared" si="436"/>
        <v>Пятница</v>
      </c>
      <c r="J27858"/>
      <c r="K27858"/>
    </row>
    <row r="27859" spans="1:11" x14ac:dyDescent="0.4">
      <c r="A27859">
        <v>86647</v>
      </c>
      <c r="B27859" s="2">
        <v>44336.608601941749</v>
      </c>
      <c r="C27859">
        <v>108803</v>
      </c>
      <c r="D27859">
        <v>301401</v>
      </c>
      <c r="E27859" t="str">
        <f t="shared" si="436"/>
        <v>Пятница</v>
      </c>
      <c r="J27859"/>
      <c r="K27859"/>
    </row>
    <row r="27860" spans="1:11" x14ac:dyDescent="0.4">
      <c r="A27860">
        <v>86652</v>
      </c>
      <c r="B27860" s="2">
        <v>44336.609411003235</v>
      </c>
      <c r="C27860">
        <v>275473</v>
      </c>
      <c r="D27860">
        <v>333091</v>
      </c>
      <c r="E27860" t="str">
        <f t="shared" si="436"/>
        <v>Пятница</v>
      </c>
      <c r="J27860"/>
      <c r="K27860"/>
    </row>
    <row r="27861" spans="1:11" x14ac:dyDescent="0.4">
      <c r="A27861">
        <v>86655</v>
      </c>
      <c r="B27861" s="2">
        <v>44336.609815533986</v>
      </c>
      <c r="C27861">
        <v>294078</v>
      </c>
      <c r="D27861">
        <v>411922</v>
      </c>
      <c r="E27861" t="str">
        <f t="shared" si="436"/>
        <v>Пятница</v>
      </c>
      <c r="J27861"/>
      <c r="K27861"/>
    </row>
    <row r="27862" spans="1:11" x14ac:dyDescent="0.4">
      <c r="A27862">
        <v>86659</v>
      </c>
      <c r="B27862" s="2">
        <v>44336.610220064722</v>
      </c>
      <c r="C27862">
        <v>102634</v>
      </c>
      <c r="D27862">
        <v>244574</v>
      </c>
      <c r="E27862" t="str">
        <f t="shared" si="436"/>
        <v>Пятница</v>
      </c>
      <c r="J27862"/>
      <c r="K27862"/>
    </row>
    <row r="27863" spans="1:11" x14ac:dyDescent="0.4">
      <c r="A27863">
        <v>86661</v>
      </c>
      <c r="B27863" s="2">
        <v>44336.611029126208</v>
      </c>
      <c r="C27863">
        <v>154292</v>
      </c>
      <c r="D27863">
        <v>459455</v>
      </c>
      <c r="E27863" t="str">
        <f t="shared" si="436"/>
        <v>Пятница</v>
      </c>
      <c r="J27863"/>
      <c r="K27863"/>
    </row>
    <row r="27864" spans="1:11" x14ac:dyDescent="0.4">
      <c r="A27864">
        <v>86662</v>
      </c>
      <c r="B27864" s="2">
        <v>44336.611838187702</v>
      </c>
      <c r="C27864">
        <v>22412</v>
      </c>
      <c r="D27864">
        <v>471403</v>
      </c>
      <c r="E27864" t="str">
        <f t="shared" si="436"/>
        <v>Пятница</v>
      </c>
      <c r="J27864"/>
      <c r="K27864"/>
    </row>
    <row r="27865" spans="1:11" x14ac:dyDescent="0.4">
      <c r="A27865">
        <v>86664</v>
      </c>
      <c r="B27865" s="2">
        <v>44336.612242718445</v>
      </c>
      <c r="C27865">
        <v>138469</v>
      </c>
      <c r="D27865">
        <v>157696</v>
      </c>
      <c r="E27865" t="str">
        <f t="shared" si="436"/>
        <v>Пятница</v>
      </c>
      <c r="J27865"/>
      <c r="K27865"/>
    </row>
    <row r="27866" spans="1:11" x14ac:dyDescent="0.4">
      <c r="A27866">
        <v>86669</v>
      </c>
      <c r="B27866" s="2">
        <v>44336.613456310683</v>
      </c>
      <c r="C27866">
        <v>69706</v>
      </c>
      <c r="D27866">
        <v>230507</v>
      </c>
      <c r="E27866" t="str">
        <f t="shared" si="436"/>
        <v>Пятница</v>
      </c>
      <c r="J27866"/>
      <c r="K27866"/>
    </row>
    <row r="27867" spans="1:11" x14ac:dyDescent="0.4">
      <c r="A27867">
        <v>86674</v>
      </c>
      <c r="B27867" s="2">
        <v>44336.613456310683</v>
      </c>
      <c r="C27867">
        <v>232277</v>
      </c>
      <c r="D27867">
        <v>324893</v>
      </c>
      <c r="E27867" t="str">
        <f t="shared" si="436"/>
        <v>Пятница</v>
      </c>
      <c r="J27867"/>
      <c r="K27867"/>
    </row>
    <row r="27868" spans="1:11" x14ac:dyDescent="0.4">
      <c r="A27868">
        <v>86679</v>
      </c>
      <c r="B27868" s="2">
        <v>44336.613860841426</v>
      </c>
      <c r="C27868">
        <v>10762</v>
      </c>
      <c r="D27868">
        <v>182841</v>
      </c>
      <c r="E27868" t="str">
        <f t="shared" si="436"/>
        <v>Пятница</v>
      </c>
      <c r="J27868"/>
      <c r="K27868"/>
    </row>
    <row r="27869" spans="1:11" x14ac:dyDescent="0.4">
      <c r="A27869">
        <v>86684</v>
      </c>
      <c r="B27869" s="2">
        <v>44336.613860841426</v>
      </c>
      <c r="C27869">
        <v>49751</v>
      </c>
      <c r="D27869">
        <v>436070</v>
      </c>
      <c r="E27869" t="str">
        <f t="shared" si="436"/>
        <v>Пятница</v>
      </c>
      <c r="J27869"/>
      <c r="K27869"/>
    </row>
    <row r="27870" spans="1:11" x14ac:dyDescent="0.4">
      <c r="A27870">
        <v>86688</v>
      </c>
      <c r="B27870" s="2">
        <v>44336.615074433663</v>
      </c>
      <c r="C27870">
        <v>253954</v>
      </c>
      <c r="D27870">
        <v>254768</v>
      </c>
      <c r="E27870" t="str">
        <f t="shared" si="436"/>
        <v>Пятница</v>
      </c>
      <c r="J27870"/>
      <c r="K27870"/>
    </row>
    <row r="27871" spans="1:11" x14ac:dyDescent="0.4">
      <c r="A27871">
        <v>86689</v>
      </c>
      <c r="B27871" s="2">
        <v>44336.616692556636</v>
      </c>
      <c r="C27871">
        <v>82354</v>
      </c>
      <c r="D27871">
        <v>411922</v>
      </c>
      <c r="E27871" t="str">
        <f t="shared" si="436"/>
        <v>Пятница</v>
      </c>
      <c r="J27871"/>
      <c r="K27871"/>
    </row>
    <row r="27872" spans="1:11" x14ac:dyDescent="0.4">
      <c r="A27872">
        <v>86692</v>
      </c>
      <c r="B27872" s="2">
        <v>44336.617501618122</v>
      </c>
      <c r="C27872">
        <v>230497</v>
      </c>
      <c r="D27872">
        <v>432277</v>
      </c>
      <c r="E27872" t="str">
        <f t="shared" si="436"/>
        <v>Пятница</v>
      </c>
      <c r="J27872"/>
      <c r="K27872"/>
    </row>
    <row r="27873" spans="1:11" x14ac:dyDescent="0.4">
      <c r="A27873">
        <v>86696</v>
      </c>
      <c r="B27873" s="2">
        <v>44336.617906148866</v>
      </c>
      <c r="C27873">
        <v>236752</v>
      </c>
      <c r="D27873">
        <v>362672</v>
      </c>
      <c r="E27873" t="str">
        <f t="shared" si="436"/>
        <v>Пятница</v>
      </c>
      <c r="J27873"/>
      <c r="K27873"/>
    </row>
    <row r="27874" spans="1:11" x14ac:dyDescent="0.4">
      <c r="A27874">
        <v>86700</v>
      </c>
      <c r="B27874" s="2">
        <v>44336.618310679616</v>
      </c>
      <c r="C27874">
        <v>346632</v>
      </c>
      <c r="D27874">
        <v>452634</v>
      </c>
      <c r="E27874" t="str">
        <f t="shared" si="436"/>
        <v>Пятница</v>
      </c>
      <c r="J27874"/>
      <c r="K27874"/>
    </row>
    <row r="27875" spans="1:11" x14ac:dyDescent="0.4">
      <c r="A27875">
        <v>86701</v>
      </c>
      <c r="B27875" s="2">
        <v>44336.619119741095</v>
      </c>
      <c r="C27875">
        <v>218331</v>
      </c>
      <c r="D27875">
        <v>181584</v>
      </c>
      <c r="E27875" t="str">
        <f t="shared" si="436"/>
        <v>Пятница</v>
      </c>
      <c r="J27875"/>
      <c r="K27875"/>
    </row>
    <row r="27876" spans="1:11" x14ac:dyDescent="0.4">
      <c r="A27876">
        <v>86706</v>
      </c>
      <c r="B27876" s="2">
        <v>44336.619524271846</v>
      </c>
      <c r="C27876">
        <v>38887</v>
      </c>
      <c r="D27876">
        <v>230507</v>
      </c>
      <c r="E27876" t="str">
        <f t="shared" si="436"/>
        <v>Пятница</v>
      </c>
      <c r="J27876"/>
      <c r="K27876"/>
    </row>
    <row r="27877" spans="1:11" x14ac:dyDescent="0.4">
      <c r="A27877">
        <v>86711</v>
      </c>
      <c r="B27877" s="2">
        <v>44336.619524271846</v>
      </c>
      <c r="C27877">
        <v>279151</v>
      </c>
      <c r="D27877">
        <v>146665</v>
      </c>
      <c r="E27877" t="str">
        <f t="shared" si="436"/>
        <v>Пятница</v>
      </c>
      <c r="J27877"/>
      <c r="K27877"/>
    </row>
    <row r="27878" spans="1:11" x14ac:dyDescent="0.4">
      <c r="A27878">
        <v>86714</v>
      </c>
      <c r="B27878" s="2">
        <v>44336.620333333332</v>
      </c>
      <c r="C27878">
        <v>68142</v>
      </c>
      <c r="D27878">
        <v>343491</v>
      </c>
      <c r="E27878" t="str">
        <f t="shared" si="436"/>
        <v>Пятница</v>
      </c>
      <c r="J27878"/>
      <c r="K27878"/>
    </row>
    <row r="27879" spans="1:11" x14ac:dyDescent="0.4">
      <c r="A27879">
        <v>86715</v>
      </c>
      <c r="B27879" s="2">
        <v>44336.621951456313</v>
      </c>
      <c r="C27879">
        <v>50476</v>
      </c>
      <c r="D27879">
        <v>351192</v>
      </c>
      <c r="E27879" t="str">
        <f t="shared" si="436"/>
        <v>Пятница</v>
      </c>
      <c r="J27879"/>
      <c r="K27879"/>
    </row>
    <row r="27880" spans="1:11" x14ac:dyDescent="0.4">
      <c r="A27880">
        <v>86720</v>
      </c>
      <c r="B27880" s="2">
        <v>44336.622355987056</v>
      </c>
      <c r="C27880">
        <v>74181</v>
      </c>
      <c r="D27880">
        <v>94440</v>
      </c>
      <c r="E27880" t="str">
        <f t="shared" si="436"/>
        <v>Пятница</v>
      </c>
      <c r="J27880"/>
      <c r="K27880"/>
    </row>
    <row r="27881" spans="1:11" x14ac:dyDescent="0.4">
      <c r="A27881">
        <v>86723</v>
      </c>
      <c r="B27881" s="2">
        <v>44336.622760517799</v>
      </c>
      <c r="C27881">
        <v>186315</v>
      </c>
      <c r="D27881">
        <v>305874</v>
      </c>
      <c r="E27881" t="str">
        <f t="shared" si="436"/>
        <v>Пятница</v>
      </c>
      <c r="J27881"/>
      <c r="K27881"/>
    </row>
    <row r="27882" spans="1:11" x14ac:dyDescent="0.4">
      <c r="A27882">
        <v>86724</v>
      </c>
      <c r="B27882" s="2">
        <v>44336.628423948219</v>
      </c>
      <c r="C27882">
        <v>62538</v>
      </c>
      <c r="D27882">
        <v>439981</v>
      </c>
      <c r="E27882" t="str">
        <f t="shared" si="436"/>
        <v>Пятница</v>
      </c>
      <c r="J27882"/>
      <c r="K27882"/>
    </row>
    <row r="27883" spans="1:11" x14ac:dyDescent="0.4">
      <c r="A27883">
        <v>86726</v>
      </c>
      <c r="B27883" s="2">
        <v>44336.631255663429</v>
      </c>
      <c r="C27883">
        <v>205133</v>
      </c>
      <c r="D27883">
        <v>4316</v>
      </c>
      <c r="E27883" t="str">
        <f t="shared" si="436"/>
        <v>Пятница</v>
      </c>
      <c r="J27883"/>
      <c r="K27883"/>
    </row>
    <row r="27884" spans="1:11" x14ac:dyDescent="0.4">
      <c r="A27884">
        <v>86727</v>
      </c>
      <c r="B27884" s="2">
        <v>44336.632064724916</v>
      </c>
      <c r="C27884">
        <v>174707</v>
      </c>
      <c r="D27884">
        <v>273185</v>
      </c>
      <c r="E27884" t="str">
        <f t="shared" si="436"/>
        <v>Пятница</v>
      </c>
      <c r="J27884"/>
      <c r="K27884"/>
    </row>
    <row r="27885" spans="1:11" x14ac:dyDescent="0.4">
      <c r="A27885">
        <v>86729</v>
      </c>
      <c r="B27885" s="2">
        <v>44336.63287378641</v>
      </c>
      <c r="C27885">
        <v>170976</v>
      </c>
      <c r="D27885">
        <v>158978</v>
      </c>
      <c r="E27885" t="str">
        <f t="shared" si="436"/>
        <v>Пятница</v>
      </c>
      <c r="J27885"/>
      <c r="K27885"/>
    </row>
    <row r="27886" spans="1:11" x14ac:dyDescent="0.4">
      <c r="A27886">
        <v>86730</v>
      </c>
      <c r="B27886" s="2">
        <v>44336.633682847896</v>
      </c>
      <c r="C27886">
        <v>38458</v>
      </c>
      <c r="D27886">
        <v>411922</v>
      </c>
      <c r="E27886" t="str">
        <f t="shared" si="436"/>
        <v>Пятница</v>
      </c>
      <c r="J27886"/>
      <c r="K27886"/>
    </row>
    <row r="27887" spans="1:11" x14ac:dyDescent="0.4">
      <c r="A27887">
        <v>86733</v>
      </c>
      <c r="B27887" s="2">
        <v>44336.63449190939</v>
      </c>
      <c r="C27887">
        <v>181288</v>
      </c>
      <c r="D27887">
        <v>286795</v>
      </c>
      <c r="E27887" t="str">
        <f t="shared" si="436"/>
        <v>Пятница</v>
      </c>
      <c r="J27887"/>
      <c r="K27887"/>
    </row>
    <row r="27888" spans="1:11" x14ac:dyDescent="0.4">
      <c r="A27888">
        <v>86738</v>
      </c>
      <c r="B27888" s="2">
        <v>44336.634896440133</v>
      </c>
      <c r="C27888">
        <v>129649</v>
      </c>
      <c r="D27888">
        <v>154256</v>
      </c>
      <c r="E27888" t="str">
        <f t="shared" si="436"/>
        <v>Пятница</v>
      </c>
      <c r="J27888"/>
      <c r="K27888"/>
    </row>
    <row r="27889" spans="1:11" x14ac:dyDescent="0.4">
      <c r="A27889">
        <v>86743</v>
      </c>
      <c r="B27889" s="2">
        <v>44336.634896440133</v>
      </c>
      <c r="C27889">
        <v>176566</v>
      </c>
      <c r="D27889">
        <v>413014</v>
      </c>
      <c r="E27889" t="str">
        <f t="shared" si="436"/>
        <v>Пятница</v>
      </c>
      <c r="J27889"/>
      <c r="K27889"/>
    </row>
    <row r="27890" spans="1:11" x14ac:dyDescent="0.4">
      <c r="A27890">
        <v>86748</v>
      </c>
      <c r="B27890" s="2">
        <v>44336.634896440133</v>
      </c>
      <c r="C27890">
        <v>202758</v>
      </c>
      <c r="D27890">
        <v>230507</v>
      </c>
      <c r="E27890" t="str">
        <f t="shared" si="436"/>
        <v>Пятница</v>
      </c>
      <c r="J27890"/>
      <c r="K27890"/>
    </row>
    <row r="27891" spans="1:11" x14ac:dyDescent="0.4">
      <c r="A27891">
        <v>86752</v>
      </c>
      <c r="B27891" s="2">
        <v>44336.635300970869</v>
      </c>
      <c r="C27891">
        <v>56345</v>
      </c>
      <c r="D27891">
        <v>470762</v>
      </c>
      <c r="E27891" t="str">
        <f t="shared" si="436"/>
        <v>Пятница</v>
      </c>
      <c r="J27891"/>
      <c r="K27891"/>
    </row>
    <row r="27892" spans="1:11" x14ac:dyDescent="0.4">
      <c r="A27892">
        <v>86754</v>
      </c>
      <c r="B27892" s="2">
        <v>44336.63570550162</v>
      </c>
      <c r="C27892">
        <v>292041</v>
      </c>
      <c r="D27892">
        <v>411922</v>
      </c>
      <c r="E27892" t="str">
        <f t="shared" si="436"/>
        <v>Пятница</v>
      </c>
      <c r="J27892"/>
      <c r="K27892"/>
    </row>
    <row r="27893" spans="1:11" x14ac:dyDescent="0.4">
      <c r="A27893">
        <v>86756</v>
      </c>
      <c r="B27893" s="2">
        <v>44336.636110032363</v>
      </c>
      <c r="C27893">
        <v>205090</v>
      </c>
      <c r="D27893">
        <v>343712</v>
      </c>
      <c r="E27893" t="str">
        <f t="shared" si="436"/>
        <v>Пятница</v>
      </c>
      <c r="J27893"/>
      <c r="K27893"/>
    </row>
    <row r="27894" spans="1:11" x14ac:dyDescent="0.4">
      <c r="A27894">
        <v>86759</v>
      </c>
      <c r="B27894" s="2">
        <v>44336.6373236246</v>
      </c>
      <c r="C27894">
        <v>287942</v>
      </c>
      <c r="D27894">
        <v>308577</v>
      </c>
      <c r="E27894" t="str">
        <f t="shared" si="436"/>
        <v>Пятница</v>
      </c>
      <c r="J27894"/>
      <c r="K27894"/>
    </row>
    <row r="27895" spans="1:11" x14ac:dyDescent="0.4">
      <c r="A27895">
        <v>86760</v>
      </c>
      <c r="B27895" s="2">
        <v>44336.637728155343</v>
      </c>
      <c r="C27895">
        <v>106491</v>
      </c>
      <c r="D27895">
        <v>344690</v>
      </c>
      <c r="E27895" t="str">
        <f t="shared" si="436"/>
        <v>Пятница</v>
      </c>
      <c r="J27895"/>
      <c r="K27895"/>
    </row>
    <row r="27896" spans="1:11" x14ac:dyDescent="0.4">
      <c r="A27896">
        <v>86763</v>
      </c>
      <c r="B27896" s="2">
        <v>44336.638132686079</v>
      </c>
      <c r="C27896">
        <v>148003</v>
      </c>
      <c r="D27896">
        <v>470762</v>
      </c>
      <c r="E27896" t="str">
        <f t="shared" si="436"/>
        <v>Пятница</v>
      </c>
      <c r="J27896"/>
      <c r="K27896"/>
    </row>
    <row r="27897" spans="1:11" x14ac:dyDescent="0.4">
      <c r="A27897">
        <v>86766</v>
      </c>
      <c r="B27897" s="2">
        <v>44336.639750809067</v>
      </c>
      <c r="C27897">
        <v>37232</v>
      </c>
      <c r="D27897">
        <v>439981</v>
      </c>
      <c r="E27897" t="str">
        <f t="shared" si="436"/>
        <v>Пятница</v>
      </c>
      <c r="J27897"/>
      <c r="K27897"/>
    </row>
    <row r="27898" spans="1:11" x14ac:dyDescent="0.4">
      <c r="A27898">
        <v>86770</v>
      </c>
      <c r="B27898" s="2">
        <v>44336.640964401297</v>
      </c>
      <c r="C27898">
        <v>261019</v>
      </c>
      <c r="D27898">
        <v>140573</v>
      </c>
      <c r="E27898" t="str">
        <f t="shared" si="436"/>
        <v>Пятница</v>
      </c>
      <c r="J27898"/>
      <c r="K27898"/>
    </row>
    <row r="27899" spans="1:11" x14ac:dyDescent="0.4">
      <c r="A27899">
        <v>86772</v>
      </c>
      <c r="B27899" s="2">
        <v>44336.64136893204</v>
      </c>
      <c r="C27899">
        <v>131730</v>
      </c>
      <c r="D27899">
        <v>233639</v>
      </c>
      <c r="E27899" t="str">
        <f t="shared" si="436"/>
        <v>Пятница</v>
      </c>
      <c r="J27899"/>
      <c r="K27899"/>
    </row>
    <row r="27900" spans="1:11" x14ac:dyDescent="0.4">
      <c r="A27900">
        <v>86777</v>
      </c>
      <c r="B27900" s="2">
        <v>44336.641773462783</v>
      </c>
      <c r="C27900">
        <v>43521</v>
      </c>
      <c r="D27900">
        <v>470762</v>
      </c>
      <c r="E27900" t="str">
        <f t="shared" si="436"/>
        <v>Пятница</v>
      </c>
      <c r="J27900"/>
      <c r="K27900"/>
    </row>
    <row r="27901" spans="1:11" x14ac:dyDescent="0.4">
      <c r="A27901">
        <v>86780</v>
      </c>
      <c r="B27901" s="2">
        <v>44336.643796116507</v>
      </c>
      <c r="C27901">
        <v>299045</v>
      </c>
      <c r="D27901">
        <v>175883</v>
      </c>
      <c r="E27901" t="str">
        <f t="shared" si="436"/>
        <v>Пятница</v>
      </c>
      <c r="J27901"/>
      <c r="K27901"/>
    </row>
    <row r="27902" spans="1:11" x14ac:dyDescent="0.4">
      <c r="A27902">
        <v>86784</v>
      </c>
      <c r="B27902" s="2">
        <v>44336.645009708736</v>
      </c>
      <c r="C27902">
        <v>99158</v>
      </c>
      <c r="D27902">
        <v>411922</v>
      </c>
      <c r="E27902" t="str">
        <f t="shared" si="436"/>
        <v>Пятница</v>
      </c>
      <c r="J27902"/>
      <c r="K27902"/>
    </row>
    <row r="27903" spans="1:11" x14ac:dyDescent="0.4">
      <c r="A27903">
        <v>86788</v>
      </c>
      <c r="B27903" s="2">
        <v>44336.645009708736</v>
      </c>
      <c r="C27903">
        <v>203195</v>
      </c>
      <c r="D27903">
        <v>202397</v>
      </c>
      <c r="E27903" t="str">
        <f t="shared" si="436"/>
        <v>Пятница</v>
      </c>
      <c r="J27903"/>
      <c r="K27903"/>
    </row>
    <row r="27904" spans="1:11" x14ac:dyDescent="0.4">
      <c r="A27904">
        <v>86792</v>
      </c>
      <c r="B27904" s="2">
        <v>44336.64541423948</v>
      </c>
      <c r="C27904">
        <v>172209</v>
      </c>
      <c r="D27904">
        <v>411922</v>
      </c>
      <c r="E27904" t="str">
        <f t="shared" si="436"/>
        <v>Пятница</v>
      </c>
      <c r="J27904"/>
      <c r="K27904"/>
    </row>
    <row r="27905" spans="1:11" x14ac:dyDescent="0.4">
      <c r="A27905">
        <v>86795</v>
      </c>
      <c r="B27905" s="2">
        <v>44336.64541423948</v>
      </c>
      <c r="C27905">
        <v>220569</v>
      </c>
      <c r="D27905">
        <v>351192</v>
      </c>
      <c r="E27905" t="str">
        <f t="shared" si="436"/>
        <v>Пятница</v>
      </c>
      <c r="J27905"/>
      <c r="K27905"/>
    </row>
    <row r="27906" spans="1:11" x14ac:dyDescent="0.4">
      <c r="A27906">
        <v>86800</v>
      </c>
      <c r="B27906" s="2">
        <v>44336.64703236246</v>
      </c>
      <c r="C27906">
        <v>326208</v>
      </c>
      <c r="D27906">
        <v>456134</v>
      </c>
      <c r="E27906" t="str">
        <f t="shared" si="436"/>
        <v>Пятница</v>
      </c>
      <c r="J27906"/>
      <c r="K27906"/>
    </row>
    <row r="27907" spans="1:11" x14ac:dyDescent="0.4">
      <c r="A27907">
        <v>86803</v>
      </c>
      <c r="B27907" s="2">
        <v>44336.647436893203</v>
      </c>
      <c r="C27907">
        <v>289110</v>
      </c>
      <c r="D27907">
        <v>158978</v>
      </c>
      <c r="E27907" t="str">
        <f t="shared" ref="E27907:E27970" si="437">IF(WEEKDAY(B27907)=1,"Понедельник",IF(WEEKDAY(B27907)=2,"Вторник",IF(WEEKDAY(B27907)=3,"Среда",IF(WEEKDAY(B27907)=4,"Четверг",IF(WEEKDAY(B27907)=5,"Пятница",IF(WEEKDAY(B27907)=6,"Суббота","Воскресенье"))))))</f>
        <v>Пятница</v>
      </c>
      <c r="J27907"/>
      <c r="K27907"/>
    </row>
    <row r="27908" spans="1:11" x14ac:dyDescent="0.4">
      <c r="A27908">
        <v>86806</v>
      </c>
      <c r="B27908" s="2">
        <v>44336.647841423946</v>
      </c>
      <c r="C27908">
        <v>129129</v>
      </c>
      <c r="D27908">
        <v>373021</v>
      </c>
      <c r="E27908" t="str">
        <f t="shared" si="437"/>
        <v>Пятница</v>
      </c>
      <c r="J27908"/>
      <c r="K27908"/>
    </row>
    <row r="27909" spans="1:11" x14ac:dyDescent="0.4">
      <c r="A27909">
        <v>86809</v>
      </c>
      <c r="B27909" s="2">
        <v>44336.647841423954</v>
      </c>
      <c r="C27909">
        <v>187785</v>
      </c>
      <c r="D27909">
        <v>438887</v>
      </c>
      <c r="E27909" t="str">
        <f t="shared" si="437"/>
        <v>Пятница</v>
      </c>
      <c r="J27909"/>
      <c r="K27909"/>
    </row>
    <row r="27910" spans="1:11" x14ac:dyDescent="0.4">
      <c r="A27910">
        <v>86814</v>
      </c>
      <c r="B27910" s="2">
        <v>44336.647841423954</v>
      </c>
      <c r="C27910">
        <v>343158</v>
      </c>
      <c r="D27910">
        <v>122982</v>
      </c>
      <c r="E27910" t="str">
        <f t="shared" si="437"/>
        <v>Пятница</v>
      </c>
      <c r="J27910"/>
      <c r="K27910"/>
    </row>
    <row r="27911" spans="1:11" x14ac:dyDescent="0.4">
      <c r="A27911">
        <v>86819</v>
      </c>
      <c r="B27911" s="2">
        <v>44336.64824595469</v>
      </c>
      <c r="C27911">
        <v>117566</v>
      </c>
      <c r="D27911">
        <v>401297</v>
      </c>
      <c r="E27911" t="str">
        <f t="shared" si="437"/>
        <v>Пятница</v>
      </c>
      <c r="J27911"/>
      <c r="K27911"/>
    </row>
    <row r="27912" spans="1:11" x14ac:dyDescent="0.4">
      <c r="A27912">
        <v>86821</v>
      </c>
      <c r="B27912" s="2">
        <v>44336.64865048544</v>
      </c>
      <c r="C27912">
        <v>50299</v>
      </c>
      <c r="D27912">
        <v>111368</v>
      </c>
      <c r="E27912" t="str">
        <f t="shared" si="437"/>
        <v>Пятница</v>
      </c>
      <c r="J27912"/>
      <c r="K27912"/>
    </row>
    <row r="27913" spans="1:11" x14ac:dyDescent="0.4">
      <c r="A27913">
        <v>86825</v>
      </c>
      <c r="B27913" s="2">
        <v>44336.649055016183</v>
      </c>
      <c r="C27913">
        <v>239214</v>
      </c>
      <c r="D27913">
        <v>11441</v>
      </c>
      <c r="E27913" t="str">
        <f t="shared" si="437"/>
        <v>Пятница</v>
      </c>
      <c r="J27913"/>
      <c r="K27913"/>
    </row>
    <row r="27914" spans="1:11" x14ac:dyDescent="0.4">
      <c r="A27914">
        <v>86828</v>
      </c>
      <c r="B27914" s="2">
        <v>44336.649333333335</v>
      </c>
      <c r="C27914">
        <v>343309</v>
      </c>
      <c r="D27914">
        <v>32088</v>
      </c>
      <c r="E27914" t="str">
        <f t="shared" si="437"/>
        <v>Пятница</v>
      </c>
      <c r="J27914"/>
      <c r="K27914"/>
    </row>
    <row r="27915" spans="1:11" x14ac:dyDescent="0.4">
      <c r="A27915">
        <v>86833</v>
      </c>
      <c r="B27915" s="2">
        <v>44336.649459546927</v>
      </c>
      <c r="C27915">
        <v>2662</v>
      </c>
      <c r="D27915">
        <v>180863</v>
      </c>
      <c r="E27915" t="str">
        <f t="shared" si="437"/>
        <v>Пятница</v>
      </c>
      <c r="J27915"/>
      <c r="K27915"/>
    </row>
    <row r="27916" spans="1:11" x14ac:dyDescent="0.4">
      <c r="A27916">
        <v>86836</v>
      </c>
      <c r="B27916" s="2">
        <v>44336.64986407767</v>
      </c>
      <c r="C27916">
        <v>175047</v>
      </c>
      <c r="D27916">
        <v>304128</v>
      </c>
      <c r="E27916" t="str">
        <f t="shared" si="437"/>
        <v>Пятница</v>
      </c>
      <c r="J27916"/>
      <c r="K27916"/>
    </row>
    <row r="27917" spans="1:11" x14ac:dyDescent="0.4">
      <c r="A27917">
        <v>86840</v>
      </c>
      <c r="B27917" s="2">
        <v>44336.650268608413</v>
      </c>
      <c r="C27917">
        <v>301966</v>
      </c>
      <c r="D27917">
        <v>369021</v>
      </c>
      <c r="E27917" t="str">
        <f t="shared" si="437"/>
        <v>Пятница</v>
      </c>
      <c r="J27917"/>
      <c r="K27917"/>
    </row>
    <row r="27918" spans="1:11" x14ac:dyDescent="0.4">
      <c r="A27918">
        <v>86841</v>
      </c>
      <c r="B27918" s="2">
        <v>44336.650673139156</v>
      </c>
      <c r="C27918">
        <v>25419</v>
      </c>
      <c r="D27918">
        <v>218037</v>
      </c>
      <c r="E27918" t="str">
        <f t="shared" si="437"/>
        <v>Пятница</v>
      </c>
      <c r="J27918"/>
      <c r="K27918"/>
    </row>
    <row r="27919" spans="1:11" x14ac:dyDescent="0.4">
      <c r="A27919">
        <v>86844</v>
      </c>
      <c r="B27919" s="2">
        <v>44336.651077669907</v>
      </c>
      <c r="C27919">
        <v>199506</v>
      </c>
      <c r="D27919">
        <v>268989</v>
      </c>
      <c r="E27919" t="str">
        <f t="shared" si="437"/>
        <v>Пятница</v>
      </c>
      <c r="J27919"/>
      <c r="K27919"/>
    </row>
    <row r="27920" spans="1:11" x14ac:dyDescent="0.4">
      <c r="A27920">
        <v>86848</v>
      </c>
      <c r="B27920" s="2">
        <v>44336.651077669907</v>
      </c>
      <c r="C27920">
        <v>339719</v>
      </c>
      <c r="D27920">
        <v>394819</v>
      </c>
      <c r="E27920" t="str">
        <f t="shared" si="437"/>
        <v>Пятница</v>
      </c>
      <c r="J27920"/>
      <c r="K27920"/>
    </row>
    <row r="27921" spans="1:11" x14ac:dyDescent="0.4">
      <c r="A27921">
        <v>86849</v>
      </c>
      <c r="B27921" s="2">
        <v>44336.651666666665</v>
      </c>
      <c r="C27921">
        <v>47761</v>
      </c>
      <c r="D27921">
        <v>411922</v>
      </c>
      <c r="E27921" t="str">
        <f t="shared" si="437"/>
        <v>Пятница</v>
      </c>
      <c r="J27921"/>
      <c r="K27921"/>
    </row>
    <row r="27922" spans="1:11" x14ac:dyDescent="0.4">
      <c r="A27922">
        <v>86851</v>
      </c>
      <c r="B27922" s="2">
        <v>44336.652291262137</v>
      </c>
      <c r="C27922">
        <v>190002</v>
      </c>
      <c r="D27922">
        <v>378546</v>
      </c>
      <c r="E27922" t="str">
        <f t="shared" si="437"/>
        <v>Пятница</v>
      </c>
      <c r="J27922"/>
      <c r="K27922"/>
    </row>
    <row r="27923" spans="1:11" x14ac:dyDescent="0.4">
      <c r="A27923">
        <v>86855</v>
      </c>
      <c r="B27923" s="2">
        <v>44336.65269579288</v>
      </c>
      <c r="C27923">
        <v>115909</v>
      </c>
      <c r="D27923">
        <v>242428</v>
      </c>
      <c r="E27923" t="str">
        <f t="shared" si="437"/>
        <v>Пятница</v>
      </c>
      <c r="J27923"/>
      <c r="K27923"/>
    </row>
    <row r="27924" spans="1:11" x14ac:dyDescent="0.4">
      <c r="A27924">
        <v>86860</v>
      </c>
      <c r="B27924" s="2">
        <v>44336.653100323623</v>
      </c>
      <c r="C27924">
        <v>117718</v>
      </c>
      <c r="D27924">
        <v>478377</v>
      </c>
      <c r="E27924" t="str">
        <f t="shared" si="437"/>
        <v>Пятница</v>
      </c>
      <c r="J27924"/>
      <c r="K27924"/>
    </row>
    <row r="27925" spans="1:11" x14ac:dyDescent="0.4">
      <c r="A27925">
        <v>86861</v>
      </c>
      <c r="B27925" s="2">
        <v>44336.65431391586</v>
      </c>
      <c r="C27925">
        <v>96147</v>
      </c>
      <c r="D27925">
        <v>182984</v>
      </c>
      <c r="E27925" t="str">
        <f t="shared" si="437"/>
        <v>Пятница</v>
      </c>
      <c r="J27925"/>
      <c r="K27925"/>
    </row>
    <row r="27926" spans="1:11" x14ac:dyDescent="0.4">
      <c r="A27926">
        <v>86862</v>
      </c>
      <c r="B27926" s="2">
        <v>44336.655932038841</v>
      </c>
      <c r="C27926">
        <v>124565</v>
      </c>
      <c r="D27926">
        <v>117905</v>
      </c>
      <c r="E27926" t="str">
        <f t="shared" si="437"/>
        <v>Пятница</v>
      </c>
      <c r="J27926"/>
      <c r="K27926"/>
    </row>
    <row r="27927" spans="1:11" x14ac:dyDescent="0.4">
      <c r="A27927">
        <v>86866</v>
      </c>
      <c r="B27927" s="2">
        <v>44336.656336569577</v>
      </c>
      <c r="C27927">
        <v>255553</v>
      </c>
      <c r="D27927">
        <v>242428</v>
      </c>
      <c r="E27927" t="str">
        <f t="shared" si="437"/>
        <v>Пятница</v>
      </c>
      <c r="J27927"/>
      <c r="K27927"/>
    </row>
    <row r="27928" spans="1:11" x14ac:dyDescent="0.4">
      <c r="A27928">
        <v>86870</v>
      </c>
      <c r="B27928" s="2">
        <v>44336.656336569577</v>
      </c>
      <c r="C27928">
        <v>340950</v>
      </c>
      <c r="D27928">
        <v>250679</v>
      </c>
      <c r="E27928" t="str">
        <f t="shared" si="437"/>
        <v>Пятница</v>
      </c>
      <c r="J27928"/>
      <c r="K27928"/>
    </row>
    <row r="27929" spans="1:11" x14ac:dyDescent="0.4">
      <c r="A27929">
        <v>86874</v>
      </c>
      <c r="B27929" s="2">
        <v>44336.657954692557</v>
      </c>
      <c r="C27929">
        <v>205283</v>
      </c>
      <c r="D27929">
        <v>320940</v>
      </c>
      <c r="E27929" t="str">
        <f t="shared" si="437"/>
        <v>Пятница</v>
      </c>
      <c r="J27929"/>
      <c r="K27929"/>
    </row>
    <row r="27930" spans="1:11" x14ac:dyDescent="0.4">
      <c r="A27930">
        <v>86876</v>
      </c>
      <c r="B27930" s="2">
        <v>44336.6583592233</v>
      </c>
      <c r="C27930">
        <v>343742</v>
      </c>
      <c r="D27930">
        <v>351192</v>
      </c>
      <c r="E27930" t="str">
        <f t="shared" si="437"/>
        <v>Пятница</v>
      </c>
      <c r="J27930"/>
      <c r="K27930"/>
    </row>
    <row r="27931" spans="1:11" x14ac:dyDescent="0.4">
      <c r="A27931">
        <v>86880</v>
      </c>
      <c r="B27931" s="2">
        <v>44336.65997734628</v>
      </c>
      <c r="C27931">
        <v>186510</v>
      </c>
      <c r="D27931">
        <v>285365</v>
      </c>
      <c r="E27931" t="str">
        <f t="shared" si="437"/>
        <v>Пятница</v>
      </c>
      <c r="J27931"/>
      <c r="K27931"/>
    </row>
    <row r="27932" spans="1:11" x14ac:dyDescent="0.4">
      <c r="A27932">
        <v>86881</v>
      </c>
      <c r="B27932" s="2">
        <v>44336.660786407767</v>
      </c>
      <c r="C27932">
        <v>57578</v>
      </c>
      <c r="D27932">
        <v>3215</v>
      </c>
      <c r="E27932" t="str">
        <f t="shared" si="437"/>
        <v>Пятница</v>
      </c>
      <c r="J27932"/>
      <c r="K27932"/>
    </row>
    <row r="27933" spans="1:11" x14ac:dyDescent="0.4">
      <c r="A27933">
        <v>86885</v>
      </c>
      <c r="B27933" s="2">
        <v>44336.66119093851</v>
      </c>
      <c r="C27933">
        <v>72131</v>
      </c>
      <c r="D27933">
        <v>97657</v>
      </c>
      <c r="E27933" t="str">
        <f t="shared" si="437"/>
        <v>Пятница</v>
      </c>
      <c r="J27933"/>
      <c r="K27933"/>
    </row>
    <row r="27934" spans="1:11" x14ac:dyDescent="0.4">
      <c r="A27934">
        <v>86887</v>
      </c>
      <c r="B27934" s="2">
        <v>44336.661666666667</v>
      </c>
      <c r="C27934">
        <v>197073</v>
      </c>
      <c r="D27934">
        <v>158978</v>
      </c>
      <c r="E27934" t="str">
        <f t="shared" si="437"/>
        <v>Пятница</v>
      </c>
      <c r="J27934"/>
      <c r="K27934"/>
    </row>
    <row r="27935" spans="1:11" x14ac:dyDescent="0.4">
      <c r="A27935">
        <v>86888</v>
      </c>
      <c r="B27935" s="2">
        <v>44336.662404530747</v>
      </c>
      <c r="C27935">
        <v>14597</v>
      </c>
      <c r="D27935">
        <v>235960</v>
      </c>
      <c r="E27935" t="str">
        <f t="shared" si="437"/>
        <v>Пятница</v>
      </c>
      <c r="J27935"/>
      <c r="K27935"/>
    </row>
    <row r="27936" spans="1:11" x14ac:dyDescent="0.4">
      <c r="A27936">
        <v>86891</v>
      </c>
      <c r="B27936" s="2">
        <v>44336.663618122977</v>
      </c>
      <c r="C27936">
        <v>279182</v>
      </c>
      <c r="D27936">
        <v>158978</v>
      </c>
      <c r="E27936" t="str">
        <f t="shared" si="437"/>
        <v>Пятница</v>
      </c>
      <c r="J27936"/>
      <c r="K27936"/>
    </row>
    <row r="27937" spans="1:11" x14ac:dyDescent="0.4">
      <c r="A27937">
        <v>86894</v>
      </c>
      <c r="B27937" s="2">
        <v>44336.664022653727</v>
      </c>
      <c r="C27937">
        <v>97956</v>
      </c>
      <c r="D27937">
        <v>206264</v>
      </c>
      <c r="E27937" t="str">
        <f t="shared" si="437"/>
        <v>Пятница</v>
      </c>
      <c r="J27937"/>
      <c r="K27937"/>
    </row>
    <row r="27938" spans="1:11" x14ac:dyDescent="0.4">
      <c r="A27938">
        <v>86895</v>
      </c>
      <c r="B27938" s="2">
        <v>44336.664022653727</v>
      </c>
      <c r="C27938">
        <v>136918</v>
      </c>
      <c r="D27938">
        <v>168465</v>
      </c>
      <c r="E27938" t="str">
        <f t="shared" si="437"/>
        <v>Пятница</v>
      </c>
      <c r="J27938"/>
      <c r="K27938"/>
    </row>
    <row r="27939" spans="1:11" x14ac:dyDescent="0.4">
      <c r="A27939">
        <v>86897</v>
      </c>
      <c r="B27939" s="2">
        <v>44336.664427184463</v>
      </c>
      <c r="C27939">
        <v>13268</v>
      </c>
      <c r="D27939">
        <v>351192</v>
      </c>
      <c r="E27939" t="str">
        <f t="shared" si="437"/>
        <v>Пятница</v>
      </c>
      <c r="J27939"/>
      <c r="K27939"/>
    </row>
    <row r="27940" spans="1:11" x14ac:dyDescent="0.4">
      <c r="A27940">
        <v>86901</v>
      </c>
      <c r="B27940" s="2">
        <v>44336.664427184463</v>
      </c>
      <c r="C27940">
        <v>114371</v>
      </c>
      <c r="D27940">
        <v>250679</v>
      </c>
      <c r="E27940" t="str">
        <f t="shared" si="437"/>
        <v>Пятница</v>
      </c>
      <c r="J27940"/>
      <c r="K27940"/>
    </row>
    <row r="27941" spans="1:11" x14ac:dyDescent="0.4">
      <c r="A27941">
        <v>86905</v>
      </c>
      <c r="B27941" s="2">
        <v>44336.664427184463</v>
      </c>
      <c r="C27941">
        <v>245000</v>
      </c>
      <c r="D27941">
        <v>118549</v>
      </c>
      <c r="E27941" t="str">
        <f t="shared" si="437"/>
        <v>Пятница</v>
      </c>
      <c r="J27941"/>
      <c r="K27941"/>
    </row>
    <row r="27942" spans="1:11" x14ac:dyDescent="0.4">
      <c r="A27942">
        <v>86907</v>
      </c>
      <c r="B27942" s="2">
        <v>44336.664831715214</v>
      </c>
      <c r="C27942">
        <v>334158</v>
      </c>
      <c r="D27942">
        <v>467908</v>
      </c>
      <c r="E27942" t="str">
        <f t="shared" si="437"/>
        <v>Пятница</v>
      </c>
      <c r="J27942"/>
      <c r="K27942"/>
    </row>
    <row r="27943" spans="1:11" x14ac:dyDescent="0.4">
      <c r="A27943">
        <v>86908</v>
      </c>
      <c r="B27943" s="2">
        <v>44336.6656407767</v>
      </c>
      <c r="C27943">
        <v>269200</v>
      </c>
      <c r="D27943">
        <v>394154</v>
      </c>
      <c r="E27943" t="str">
        <f t="shared" si="437"/>
        <v>Пятница</v>
      </c>
      <c r="J27943"/>
      <c r="K27943"/>
    </row>
    <row r="27944" spans="1:11" x14ac:dyDescent="0.4">
      <c r="A27944">
        <v>86912</v>
      </c>
      <c r="B27944" s="2">
        <v>44336.665666666668</v>
      </c>
      <c r="C27944">
        <v>86992</v>
      </c>
      <c r="D27944">
        <v>411922</v>
      </c>
      <c r="E27944" t="str">
        <f t="shared" si="437"/>
        <v>Пятница</v>
      </c>
      <c r="J27944"/>
      <c r="K27944"/>
    </row>
    <row r="27945" spans="1:11" x14ac:dyDescent="0.4">
      <c r="A27945">
        <v>86915</v>
      </c>
      <c r="B27945" s="2">
        <v>44336.666045307444</v>
      </c>
      <c r="C27945">
        <v>210302</v>
      </c>
      <c r="D27945">
        <v>111368</v>
      </c>
      <c r="E27945" t="str">
        <f t="shared" si="437"/>
        <v>Пятница</v>
      </c>
      <c r="J27945"/>
      <c r="K27945"/>
    </row>
    <row r="27946" spans="1:11" x14ac:dyDescent="0.4">
      <c r="A27946">
        <v>86916</v>
      </c>
      <c r="B27946" s="2">
        <v>44336.666045307444</v>
      </c>
      <c r="C27946">
        <v>334974</v>
      </c>
      <c r="D27946">
        <v>137899</v>
      </c>
      <c r="E27946" t="str">
        <f t="shared" si="437"/>
        <v>Пятница</v>
      </c>
      <c r="J27946"/>
      <c r="K27946"/>
    </row>
    <row r="27947" spans="1:11" x14ac:dyDescent="0.4">
      <c r="A27947">
        <v>86918</v>
      </c>
      <c r="B27947" s="2">
        <v>44336.66685436893</v>
      </c>
      <c r="C27947">
        <v>313886</v>
      </c>
      <c r="D27947">
        <v>140885</v>
      </c>
      <c r="E27947" t="str">
        <f t="shared" si="437"/>
        <v>Пятница</v>
      </c>
      <c r="J27947"/>
      <c r="K27947"/>
    </row>
    <row r="27948" spans="1:11" x14ac:dyDescent="0.4">
      <c r="A27948">
        <v>86921</v>
      </c>
      <c r="B27948" s="2">
        <v>44336.668067961167</v>
      </c>
      <c r="C27948">
        <v>22960</v>
      </c>
      <c r="D27948">
        <v>39237</v>
      </c>
      <c r="E27948" t="str">
        <f t="shared" si="437"/>
        <v>Пятница</v>
      </c>
      <c r="J27948"/>
      <c r="K27948"/>
    </row>
    <row r="27949" spans="1:11" x14ac:dyDescent="0.4">
      <c r="A27949">
        <v>86924</v>
      </c>
      <c r="B27949" s="2">
        <v>44336.668877022654</v>
      </c>
      <c r="C27949">
        <v>257069</v>
      </c>
      <c r="D27949">
        <v>351192</v>
      </c>
      <c r="E27949" t="str">
        <f t="shared" si="437"/>
        <v>Пятница</v>
      </c>
      <c r="J27949"/>
      <c r="K27949"/>
    </row>
    <row r="27950" spans="1:11" x14ac:dyDescent="0.4">
      <c r="A27950">
        <v>86927</v>
      </c>
      <c r="B27950" s="2">
        <v>44336.67089967637</v>
      </c>
      <c r="C27950">
        <v>26245</v>
      </c>
      <c r="D27950">
        <v>189009</v>
      </c>
      <c r="E27950" t="str">
        <f t="shared" si="437"/>
        <v>Пятница</v>
      </c>
      <c r="J27950"/>
      <c r="K27950"/>
    </row>
    <row r="27951" spans="1:11" x14ac:dyDescent="0.4">
      <c r="A27951">
        <v>86929</v>
      </c>
      <c r="B27951" s="2">
        <v>44336.673731391587</v>
      </c>
      <c r="C27951">
        <v>220210</v>
      </c>
      <c r="D27951">
        <v>411922</v>
      </c>
      <c r="E27951" t="str">
        <f t="shared" si="437"/>
        <v>Пятница</v>
      </c>
      <c r="J27951"/>
      <c r="K27951"/>
    </row>
    <row r="27952" spans="1:11" x14ac:dyDescent="0.4">
      <c r="A27952">
        <v>86930</v>
      </c>
      <c r="B27952" s="2">
        <v>44336.674135922331</v>
      </c>
      <c r="C27952">
        <v>234786</v>
      </c>
      <c r="D27952">
        <v>307789</v>
      </c>
      <c r="E27952" t="str">
        <f t="shared" si="437"/>
        <v>Пятница</v>
      </c>
      <c r="J27952"/>
      <c r="K27952"/>
    </row>
    <row r="27953" spans="1:11" x14ac:dyDescent="0.4">
      <c r="A27953">
        <v>86935</v>
      </c>
      <c r="B27953" s="2">
        <v>44336.674944983824</v>
      </c>
      <c r="C27953">
        <v>39650</v>
      </c>
      <c r="D27953">
        <v>204394</v>
      </c>
      <c r="E27953" t="str">
        <f t="shared" si="437"/>
        <v>Пятница</v>
      </c>
      <c r="J27953"/>
      <c r="K27953"/>
    </row>
    <row r="27954" spans="1:11" x14ac:dyDescent="0.4">
      <c r="A27954">
        <v>86937</v>
      </c>
      <c r="B27954" s="2">
        <v>44336.675349514568</v>
      </c>
      <c r="C27954">
        <v>62672</v>
      </c>
      <c r="D27954">
        <v>153987</v>
      </c>
      <c r="E27954" t="str">
        <f t="shared" si="437"/>
        <v>Пятница</v>
      </c>
      <c r="J27954"/>
      <c r="K27954"/>
    </row>
    <row r="27955" spans="1:11" x14ac:dyDescent="0.4">
      <c r="A27955">
        <v>86940</v>
      </c>
      <c r="B27955" s="2">
        <v>44336.675349514568</v>
      </c>
      <c r="C27955">
        <v>268292</v>
      </c>
      <c r="D27955">
        <v>411922</v>
      </c>
      <c r="E27955" t="str">
        <f t="shared" si="437"/>
        <v>Пятница</v>
      </c>
      <c r="J27955"/>
      <c r="K27955"/>
    </row>
    <row r="27956" spans="1:11" x14ac:dyDescent="0.4">
      <c r="A27956">
        <v>86944</v>
      </c>
      <c r="B27956" s="2">
        <v>44336.675754045304</v>
      </c>
      <c r="C27956">
        <v>97948</v>
      </c>
      <c r="D27956">
        <v>158978</v>
      </c>
      <c r="E27956" t="str">
        <f t="shared" si="437"/>
        <v>Пятница</v>
      </c>
      <c r="J27956"/>
      <c r="K27956"/>
    </row>
    <row r="27957" spans="1:11" x14ac:dyDescent="0.4">
      <c r="A27957">
        <v>86949</v>
      </c>
      <c r="B27957" s="2">
        <v>44336.677372168284</v>
      </c>
      <c r="C27957">
        <v>237674</v>
      </c>
      <c r="D27957">
        <v>411922</v>
      </c>
      <c r="E27957" t="str">
        <f t="shared" si="437"/>
        <v>Пятница</v>
      </c>
      <c r="J27957"/>
      <c r="K27957"/>
    </row>
    <row r="27958" spans="1:11" x14ac:dyDescent="0.4">
      <c r="A27958">
        <v>86951</v>
      </c>
      <c r="B27958" s="2">
        <v>44336.677776699034</v>
      </c>
      <c r="C27958">
        <v>32413</v>
      </c>
      <c r="D27958">
        <v>405774</v>
      </c>
      <c r="E27958" t="str">
        <f t="shared" si="437"/>
        <v>Пятница</v>
      </c>
      <c r="J27958"/>
      <c r="K27958"/>
    </row>
    <row r="27959" spans="1:11" x14ac:dyDescent="0.4">
      <c r="A27959">
        <v>86956</v>
      </c>
      <c r="B27959" s="2">
        <v>44336.678585760521</v>
      </c>
      <c r="C27959">
        <v>337163</v>
      </c>
      <c r="D27959">
        <v>463334</v>
      </c>
      <c r="E27959" t="str">
        <f t="shared" si="437"/>
        <v>Пятница</v>
      </c>
      <c r="J27959"/>
      <c r="K27959"/>
    </row>
    <row r="27960" spans="1:11" x14ac:dyDescent="0.4">
      <c r="A27960">
        <v>86959</v>
      </c>
      <c r="B27960" s="2">
        <v>44336.679333333333</v>
      </c>
      <c r="C27960">
        <v>63408</v>
      </c>
      <c r="D27960">
        <v>158978</v>
      </c>
      <c r="E27960" t="str">
        <f t="shared" si="437"/>
        <v>Пятница</v>
      </c>
      <c r="J27960"/>
      <c r="K27960"/>
    </row>
    <row r="27961" spans="1:11" x14ac:dyDescent="0.4">
      <c r="A27961">
        <v>86963</v>
      </c>
      <c r="B27961" s="2">
        <v>44336.680203883494</v>
      </c>
      <c r="C27961">
        <v>111687</v>
      </c>
      <c r="D27961">
        <v>203279</v>
      </c>
      <c r="E27961" t="str">
        <f t="shared" si="437"/>
        <v>Пятница</v>
      </c>
      <c r="J27961"/>
      <c r="K27961"/>
    </row>
    <row r="27962" spans="1:11" x14ac:dyDescent="0.4">
      <c r="A27962">
        <v>86967</v>
      </c>
      <c r="B27962" s="2">
        <v>44336.683035598704</v>
      </c>
      <c r="C27962">
        <v>143634</v>
      </c>
      <c r="D27962">
        <v>212299</v>
      </c>
      <c r="E27962" t="str">
        <f t="shared" si="437"/>
        <v>Пятница</v>
      </c>
      <c r="J27962"/>
      <c r="K27962"/>
    </row>
    <row r="27963" spans="1:11" x14ac:dyDescent="0.4">
      <c r="A27963">
        <v>86969</v>
      </c>
      <c r="B27963" s="2">
        <v>44336.684249190941</v>
      </c>
      <c r="C27963">
        <v>44561</v>
      </c>
      <c r="D27963">
        <v>108961</v>
      </c>
      <c r="E27963" t="str">
        <f t="shared" si="437"/>
        <v>Пятница</v>
      </c>
      <c r="J27963"/>
      <c r="K27963"/>
    </row>
    <row r="27964" spans="1:11" x14ac:dyDescent="0.4">
      <c r="A27964">
        <v>86970</v>
      </c>
      <c r="B27964" s="2">
        <v>44336.684653721684</v>
      </c>
      <c r="C27964">
        <v>299004</v>
      </c>
      <c r="D27964">
        <v>250679</v>
      </c>
      <c r="E27964" t="str">
        <f t="shared" si="437"/>
        <v>Пятница</v>
      </c>
      <c r="J27964"/>
      <c r="K27964"/>
    </row>
    <row r="27965" spans="1:11" x14ac:dyDescent="0.4">
      <c r="A27965">
        <v>86975</v>
      </c>
      <c r="B27965" s="2">
        <v>44336.685333333335</v>
      </c>
      <c r="C27965">
        <v>83545</v>
      </c>
      <c r="D27965">
        <v>262278</v>
      </c>
      <c r="E27965" t="str">
        <f t="shared" si="437"/>
        <v>Пятница</v>
      </c>
      <c r="J27965"/>
      <c r="K27965"/>
    </row>
    <row r="27966" spans="1:11" x14ac:dyDescent="0.4">
      <c r="A27966">
        <v>86980</v>
      </c>
      <c r="B27966" s="2">
        <v>44336.687080906144</v>
      </c>
      <c r="C27966">
        <v>49675</v>
      </c>
      <c r="D27966">
        <v>411922</v>
      </c>
      <c r="E27966" t="str">
        <f t="shared" si="437"/>
        <v>Пятница</v>
      </c>
      <c r="J27966"/>
      <c r="K27966"/>
    </row>
    <row r="27967" spans="1:11" x14ac:dyDescent="0.4">
      <c r="A27967">
        <v>86984</v>
      </c>
      <c r="B27967" s="2">
        <v>44336.687080906144</v>
      </c>
      <c r="C27967">
        <v>275538</v>
      </c>
      <c r="D27967">
        <v>239565</v>
      </c>
      <c r="E27967" t="str">
        <f t="shared" si="437"/>
        <v>Пятница</v>
      </c>
      <c r="J27967"/>
      <c r="K27967"/>
    </row>
    <row r="27968" spans="1:11" x14ac:dyDescent="0.4">
      <c r="A27968">
        <v>86986</v>
      </c>
      <c r="B27968" s="2">
        <v>44336.687889967638</v>
      </c>
      <c r="C27968">
        <v>330392</v>
      </c>
      <c r="D27968">
        <v>317932</v>
      </c>
      <c r="E27968" t="str">
        <f t="shared" si="437"/>
        <v>Пятница</v>
      </c>
      <c r="J27968"/>
      <c r="K27968"/>
    </row>
    <row r="27969" spans="1:11" x14ac:dyDescent="0.4">
      <c r="A27969">
        <v>86987</v>
      </c>
      <c r="B27969" s="2">
        <v>44336.690317152104</v>
      </c>
      <c r="C27969">
        <v>98801</v>
      </c>
      <c r="D27969">
        <v>411922</v>
      </c>
      <c r="E27969" t="str">
        <f t="shared" si="437"/>
        <v>Пятница</v>
      </c>
      <c r="J27969"/>
      <c r="K27969"/>
    </row>
    <row r="27970" spans="1:11" x14ac:dyDescent="0.4">
      <c r="A27970">
        <v>86988</v>
      </c>
      <c r="B27970" s="2">
        <v>44336.691126213591</v>
      </c>
      <c r="C27970">
        <v>313476</v>
      </c>
      <c r="D27970">
        <v>45803</v>
      </c>
      <c r="E27970" t="str">
        <f t="shared" si="437"/>
        <v>Пятница</v>
      </c>
      <c r="J27970"/>
      <c r="K27970"/>
    </row>
    <row r="27971" spans="1:11" x14ac:dyDescent="0.4">
      <c r="A27971">
        <v>86992</v>
      </c>
      <c r="B27971" s="2">
        <v>44336.691530744341</v>
      </c>
      <c r="C27971">
        <v>57180</v>
      </c>
      <c r="D27971">
        <v>473327</v>
      </c>
      <c r="E27971" t="str">
        <f t="shared" ref="E27971:E28034" si="438">IF(WEEKDAY(B27971)=1,"Понедельник",IF(WEEKDAY(B27971)=2,"Вторник",IF(WEEKDAY(B27971)=3,"Среда",IF(WEEKDAY(B27971)=4,"Четверг",IF(WEEKDAY(B27971)=5,"Пятница",IF(WEEKDAY(B27971)=6,"Суббота","Воскресенье"))))))</f>
        <v>Пятница</v>
      </c>
      <c r="J27971"/>
      <c r="K27971"/>
    </row>
    <row r="27972" spans="1:11" x14ac:dyDescent="0.4">
      <c r="A27972">
        <v>86996</v>
      </c>
      <c r="B27972" s="2">
        <v>44336.693148867314</v>
      </c>
      <c r="C27972">
        <v>211773</v>
      </c>
      <c r="D27972">
        <v>411922</v>
      </c>
      <c r="E27972" t="str">
        <f t="shared" si="438"/>
        <v>Пятница</v>
      </c>
      <c r="J27972"/>
      <c r="K27972"/>
    </row>
    <row r="27973" spans="1:11" x14ac:dyDescent="0.4">
      <c r="A27973">
        <v>87001</v>
      </c>
      <c r="B27973" s="2">
        <v>44336.693553398058</v>
      </c>
      <c r="C27973">
        <v>129232</v>
      </c>
      <c r="D27973">
        <v>230507</v>
      </c>
      <c r="E27973" t="str">
        <f t="shared" si="438"/>
        <v>Пятница</v>
      </c>
      <c r="J27973"/>
      <c r="K27973"/>
    </row>
    <row r="27974" spans="1:11" x14ac:dyDescent="0.4">
      <c r="A27974">
        <v>87004</v>
      </c>
      <c r="B27974" s="2">
        <v>44336.693553398058</v>
      </c>
      <c r="C27974">
        <v>324235</v>
      </c>
      <c r="D27974">
        <v>153893</v>
      </c>
      <c r="E27974" t="str">
        <f t="shared" si="438"/>
        <v>Пятница</v>
      </c>
      <c r="J27974"/>
      <c r="K27974"/>
    </row>
    <row r="27975" spans="1:11" x14ac:dyDescent="0.4">
      <c r="A27975">
        <v>87009</v>
      </c>
      <c r="B27975" s="2">
        <v>44336.693957928801</v>
      </c>
      <c r="C27975">
        <v>39780</v>
      </c>
      <c r="D27975">
        <v>402459</v>
      </c>
      <c r="E27975" t="str">
        <f t="shared" si="438"/>
        <v>Пятница</v>
      </c>
      <c r="J27975"/>
      <c r="K27975"/>
    </row>
    <row r="27976" spans="1:11" x14ac:dyDescent="0.4">
      <c r="A27976">
        <v>87010</v>
      </c>
      <c r="B27976" s="2">
        <v>44336.694766990295</v>
      </c>
      <c r="C27976">
        <v>67178</v>
      </c>
      <c r="D27976">
        <v>88863</v>
      </c>
      <c r="E27976" t="str">
        <f t="shared" si="438"/>
        <v>Пятница</v>
      </c>
      <c r="J27976"/>
      <c r="K27976"/>
    </row>
    <row r="27977" spans="1:11" x14ac:dyDescent="0.4">
      <c r="A27977">
        <v>87015</v>
      </c>
      <c r="B27977" s="2">
        <v>44336.695576051781</v>
      </c>
      <c r="C27977">
        <v>34935</v>
      </c>
      <c r="D27977">
        <v>266896</v>
      </c>
      <c r="E27977" t="str">
        <f t="shared" si="438"/>
        <v>Пятница</v>
      </c>
      <c r="J27977"/>
      <c r="K27977"/>
    </row>
    <row r="27978" spans="1:11" x14ac:dyDescent="0.4">
      <c r="A27978">
        <v>87016</v>
      </c>
      <c r="B27978" s="2">
        <v>44336.695980582524</v>
      </c>
      <c r="C27978">
        <v>160334</v>
      </c>
      <c r="D27978">
        <v>323760</v>
      </c>
      <c r="E27978" t="str">
        <f t="shared" si="438"/>
        <v>Пятница</v>
      </c>
      <c r="J27978"/>
      <c r="K27978"/>
    </row>
    <row r="27979" spans="1:11" x14ac:dyDescent="0.4">
      <c r="A27979">
        <v>87017</v>
      </c>
      <c r="B27979" s="2">
        <v>44336.696385113268</v>
      </c>
      <c r="C27979">
        <v>257931</v>
      </c>
      <c r="D27979">
        <v>187477</v>
      </c>
      <c r="E27979" t="str">
        <f t="shared" si="438"/>
        <v>Пятница</v>
      </c>
      <c r="J27979"/>
      <c r="K27979"/>
    </row>
    <row r="27980" spans="1:11" x14ac:dyDescent="0.4">
      <c r="A27980">
        <v>87022</v>
      </c>
      <c r="B27980" s="2">
        <v>44336.696789644011</v>
      </c>
      <c r="C27980">
        <v>343806</v>
      </c>
      <c r="D27980">
        <v>182191</v>
      </c>
      <c r="E27980" t="str">
        <f t="shared" si="438"/>
        <v>Пятница</v>
      </c>
      <c r="J27980"/>
      <c r="K27980"/>
    </row>
    <row r="27981" spans="1:11" x14ac:dyDescent="0.4">
      <c r="A27981">
        <v>87024</v>
      </c>
      <c r="B27981" s="2">
        <v>44336.698003236248</v>
      </c>
      <c r="C27981">
        <v>209420</v>
      </c>
      <c r="D27981">
        <v>411922</v>
      </c>
      <c r="E27981" t="str">
        <f t="shared" si="438"/>
        <v>Пятница</v>
      </c>
      <c r="J27981"/>
      <c r="K27981"/>
    </row>
    <row r="27982" spans="1:11" x14ac:dyDescent="0.4">
      <c r="A27982">
        <v>87028</v>
      </c>
      <c r="B27982" s="2">
        <v>44336.698407766991</v>
      </c>
      <c r="C27982">
        <v>299441</v>
      </c>
      <c r="D27982">
        <v>217497</v>
      </c>
      <c r="E27982" t="str">
        <f t="shared" si="438"/>
        <v>Пятница</v>
      </c>
      <c r="J27982"/>
      <c r="K27982"/>
    </row>
    <row r="27983" spans="1:11" x14ac:dyDescent="0.4">
      <c r="A27983">
        <v>87032</v>
      </c>
      <c r="B27983" s="2">
        <v>44336.700834951458</v>
      </c>
      <c r="C27983">
        <v>280938</v>
      </c>
      <c r="D27983">
        <v>239248</v>
      </c>
      <c r="E27983" t="str">
        <f t="shared" si="438"/>
        <v>Пятница</v>
      </c>
      <c r="J27983"/>
      <c r="K27983"/>
    </row>
    <row r="27984" spans="1:11" x14ac:dyDescent="0.4">
      <c r="A27984">
        <v>87036</v>
      </c>
      <c r="B27984" s="2">
        <v>44336.701239482201</v>
      </c>
      <c r="C27984">
        <v>57830</v>
      </c>
      <c r="D27984">
        <v>472712</v>
      </c>
      <c r="E27984" t="str">
        <f t="shared" si="438"/>
        <v>Пятница</v>
      </c>
      <c r="J27984"/>
      <c r="K27984"/>
    </row>
    <row r="27985" spans="1:11" x14ac:dyDescent="0.4">
      <c r="A27985">
        <v>87041</v>
      </c>
      <c r="B27985" s="2">
        <v>44336.701239482201</v>
      </c>
      <c r="C27985">
        <v>85095</v>
      </c>
      <c r="D27985">
        <v>305279</v>
      </c>
      <c r="E27985" t="str">
        <f t="shared" si="438"/>
        <v>Пятница</v>
      </c>
      <c r="J27985"/>
      <c r="K27985"/>
    </row>
    <row r="27986" spans="1:11" x14ac:dyDescent="0.4">
      <c r="A27986">
        <v>87042</v>
      </c>
      <c r="B27986" s="2">
        <v>44336.701239482201</v>
      </c>
      <c r="C27986">
        <v>106017</v>
      </c>
      <c r="D27986">
        <v>192331</v>
      </c>
      <c r="E27986" t="str">
        <f t="shared" si="438"/>
        <v>Пятница</v>
      </c>
      <c r="J27986"/>
      <c r="K27986"/>
    </row>
    <row r="27987" spans="1:11" x14ac:dyDescent="0.4">
      <c r="A27987">
        <v>87043</v>
      </c>
      <c r="B27987" s="2">
        <v>44336.701239482201</v>
      </c>
      <c r="C27987">
        <v>231300</v>
      </c>
      <c r="D27987">
        <v>274664</v>
      </c>
      <c r="E27987" t="str">
        <f t="shared" si="438"/>
        <v>Пятница</v>
      </c>
      <c r="J27987"/>
      <c r="K27987"/>
    </row>
    <row r="27988" spans="1:11" x14ac:dyDescent="0.4">
      <c r="A27988">
        <v>87045</v>
      </c>
      <c r="B27988" s="2">
        <v>44336.701644012945</v>
      </c>
      <c r="C27988">
        <v>184757</v>
      </c>
      <c r="D27988">
        <v>351192</v>
      </c>
      <c r="E27988" t="str">
        <f t="shared" si="438"/>
        <v>Пятница</v>
      </c>
      <c r="J27988"/>
      <c r="K27988"/>
    </row>
    <row r="27989" spans="1:11" x14ac:dyDescent="0.4">
      <c r="A27989">
        <v>87050</v>
      </c>
      <c r="B27989" s="2">
        <v>44336.702857605182</v>
      </c>
      <c r="C27989">
        <v>120813</v>
      </c>
      <c r="D27989">
        <v>292782</v>
      </c>
      <c r="E27989" t="str">
        <f t="shared" si="438"/>
        <v>Пятница</v>
      </c>
      <c r="J27989"/>
      <c r="K27989"/>
    </row>
    <row r="27990" spans="1:11" x14ac:dyDescent="0.4">
      <c r="A27990">
        <v>87052</v>
      </c>
      <c r="B27990" s="2">
        <v>44336.704071197411</v>
      </c>
      <c r="C27990">
        <v>222705</v>
      </c>
      <c r="D27990">
        <v>391404</v>
      </c>
      <c r="E27990" t="str">
        <f t="shared" si="438"/>
        <v>Пятница</v>
      </c>
      <c r="J27990"/>
      <c r="K27990"/>
    </row>
    <row r="27991" spans="1:11" x14ac:dyDescent="0.4">
      <c r="A27991">
        <v>87053</v>
      </c>
      <c r="B27991" s="2">
        <v>44336.704071197411</v>
      </c>
      <c r="C27991">
        <v>325217</v>
      </c>
      <c r="D27991">
        <v>162482</v>
      </c>
      <c r="E27991" t="str">
        <f t="shared" si="438"/>
        <v>Пятница</v>
      </c>
      <c r="J27991"/>
      <c r="K27991"/>
    </row>
    <row r="27992" spans="1:11" x14ac:dyDescent="0.4">
      <c r="A27992">
        <v>87057</v>
      </c>
      <c r="B27992" s="2">
        <v>44336.706093851135</v>
      </c>
      <c r="C27992">
        <v>316718</v>
      </c>
      <c r="D27992">
        <v>118549</v>
      </c>
      <c r="E27992" t="str">
        <f t="shared" si="438"/>
        <v>Пятница</v>
      </c>
      <c r="J27992"/>
      <c r="K27992"/>
    </row>
    <row r="27993" spans="1:11" x14ac:dyDescent="0.4">
      <c r="A27993">
        <v>87058</v>
      </c>
      <c r="B27993" s="2">
        <v>44336.706498381878</v>
      </c>
      <c r="C27993">
        <v>254408</v>
      </c>
      <c r="D27993">
        <v>473824</v>
      </c>
      <c r="E27993" t="str">
        <f t="shared" si="438"/>
        <v>Пятница</v>
      </c>
      <c r="J27993"/>
      <c r="K27993"/>
    </row>
    <row r="27994" spans="1:11" x14ac:dyDescent="0.4">
      <c r="A27994">
        <v>87063</v>
      </c>
      <c r="B27994" s="2">
        <v>44336.706902912621</v>
      </c>
      <c r="C27994">
        <v>191226</v>
      </c>
      <c r="D27994">
        <v>461671</v>
      </c>
      <c r="E27994" t="str">
        <f t="shared" si="438"/>
        <v>Пятница</v>
      </c>
      <c r="J27994"/>
      <c r="K27994"/>
    </row>
    <row r="27995" spans="1:11" x14ac:dyDescent="0.4">
      <c r="A27995">
        <v>87064</v>
      </c>
      <c r="B27995" s="2">
        <v>44336.707307443365</v>
      </c>
      <c r="C27995">
        <v>88843</v>
      </c>
      <c r="D27995">
        <v>478377</v>
      </c>
      <c r="E27995" t="str">
        <f t="shared" si="438"/>
        <v>Пятница</v>
      </c>
      <c r="J27995"/>
      <c r="K27995"/>
    </row>
    <row r="27996" spans="1:11" x14ac:dyDescent="0.4">
      <c r="A27996">
        <v>87069</v>
      </c>
      <c r="B27996" s="2">
        <v>44336.707711974115</v>
      </c>
      <c r="C27996">
        <v>254179</v>
      </c>
      <c r="D27996">
        <v>341333</v>
      </c>
      <c r="E27996" t="str">
        <f t="shared" si="438"/>
        <v>Пятница</v>
      </c>
      <c r="J27996"/>
      <c r="K27996"/>
    </row>
    <row r="27997" spans="1:11" x14ac:dyDescent="0.4">
      <c r="A27997">
        <v>87072</v>
      </c>
      <c r="B27997" s="2">
        <v>44336.710543689318</v>
      </c>
      <c r="C27997">
        <v>100402</v>
      </c>
      <c r="D27997">
        <v>191893</v>
      </c>
      <c r="E27997" t="str">
        <f t="shared" si="438"/>
        <v>Пятница</v>
      </c>
      <c r="J27997"/>
      <c r="K27997"/>
    </row>
    <row r="27998" spans="1:11" x14ac:dyDescent="0.4">
      <c r="A27998">
        <v>87077</v>
      </c>
      <c r="B27998" s="2">
        <v>44336.710948220061</v>
      </c>
      <c r="C27998">
        <v>39589</v>
      </c>
      <c r="D27998">
        <v>439981</v>
      </c>
      <c r="E27998" t="str">
        <f t="shared" si="438"/>
        <v>Пятница</v>
      </c>
      <c r="J27998"/>
      <c r="K27998"/>
    </row>
    <row r="27999" spans="1:11" x14ac:dyDescent="0.4">
      <c r="A27999">
        <v>87079</v>
      </c>
      <c r="B27999" s="2">
        <v>44336.710948220069</v>
      </c>
      <c r="C27999">
        <v>14498</v>
      </c>
      <c r="D27999">
        <v>12149</v>
      </c>
      <c r="E27999" t="str">
        <f t="shared" si="438"/>
        <v>Пятница</v>
      </c>
      <c r="J27999"/>
      <c r="K27999"/>
    </row>
    <row r="28000" spans="1:11" x14ac:dyDescent="0.4">
      <c r="A28000">
        <v>87082</v>
      </c>
      <c r="B28000" s="2">
        <v>44336.710948220069</v>
      </c>
      <c r="C28000">
        <v>314191</v>
      </c>
      <c r="D28000">
        <v>392434</v>
      </c>
      <c r="E28000" t="str">
        <f t="shared" si="438"/>
        <v>Пятница</v>
      </c>
      <c r="J28000"/>
      <c r="K28000"/>
    </row>
    <row r="28001" spans="1:11" x14ac:dyDescent="0.4">
      <c r="A28001">
        <v>87083</v>
      </c>
      <c r="B28001" s="2">
        <v>44336.711352750805</v>
      </c>
      <c r="C28001">
        <v>191517</v>
      </c>
      <c r="D28001">
        <v>380039</v>
      </c>
      <c r="E28001" t="str">
        <f t="shared" si="438"/>
        <v>Пятница</v>
      </c>
      <c r="J28001"/>
      <c r="K28001"/>
    </row>
    <row r="28002" spans="1:11" x14ac:dyDescent="0.4">
      <c r="A28002">
        <v>87084</v>
      </c>
      <c r="B28002" s="2">
        <v>44336.712970873785</v>
      </c>
      <c r="C28002">
        <v>34745</v>
      </c>
      <c r="D28002">
        <v>63309</v>
      </c>
      <c r="E28002" t="str">
        <f t="shared" si="438"/>
        <v>Пятница</v>
      </c>
      <c r="J28002"/>
      <c r="K28002"/>
    </row>
    <row r="28003" spans="1:11" x14ac:dyDescent="0.4">
      <c r="A28003">
        <v>87089</v>
      </c>
      <c r="B28003" s="2">
        <v>44336.712970873785</v>
      </c>
      <c r="C28003">
        <v>250375</v>
      </c>
      <c r="D28003">
        <v>452634</v>
      </c>
      <c r="E28003" t="str">
        <f t="shared" si="438"/>
        <v>Пятница</v>
      </c>
      <c r="J28003"/>
      <c r="K28003"/>
    </row>
    <row r="28004" spans="1:11" x14ac:dyDescent="0.4">
      <c r="A28004">
        <v>87090</v>
      </c>
      <c r="B28004" s="2">
        <v>44336.712970873785</v>
      </c>
      <c r="C28004">
        <v>298093</v>
      </c>
      <c r="D28004">
        <v>254150</v>
      </c>
      <c r="E28004" t="str">
        <f t="shared" si="438"/>
        <v>Пятница</v>
      </c>
      <c r="J28004"/>
      <c r="K28004"/>
    </row>
    <row r="28005" spans="1:11" x14ac:dyDescent="0.4">
      <c r="A28005">
        <v>87095</v>
      </c>
      <c r="B28005" s="2">
        <v>44336.714184466022</v>
      </c>
      <c r="C28005">
        <v>287336</v>
      </c>
      <c r="D28005">
        <v>411922</v>
      </c>
      <c r="E28005" t="str">
        <f t="shared" si="438"/>
        <v>Пятница</v>
      </c>
      <c r="J28005"/>
      <c r="K28005"/>
    </row>
    <row r="28006" spans="1:11" x14ac:dyDescent="0.4">
      <c r="A28006">
        <v>87097</v>
      </c>
      <c r="B28006" s="2">
        <v>44336.716207119738</v>
      </c>
      <c r="C28006">
        <v>21583</v>
      </c>
      <c r="D28006">
        <v>40892</v>
      </c>
      <c r="E28006" t="str">
        <f t="shared" si="438"/>
        <v>Пятница</v>
      </c>
      <c r="J28006"/>
      <c r="K28006"/>
    </row>
    <row r="28007" spans="1:11" x14ac:dyDescent="0.4">
      <c r="A28007">
        <v>87101</v>
      </c>
      <c r="B28007" s="2">
        <v>44336.719847896442</v>
      </c>
      <c r="C28007">
        <v>21507</v>
      </c>
      <c r="D28007">
        <v>154256</v>
      </c>
      <c r="E28007" t="str">
        <f t="shared" si="438"/>
        <v>Пятница</v>
      </c>
      <c r="J28007"/>
      <c r="K28007"/>
    </row>
    <row r="28008" spans="1:11" x14ac:dyDescent="0.4">
      <c r="A28008">
        <v>87103</v>
      </c>
      <c r="B28008" s="2">
        <v>44336.720656957928</v>
      </c>
      <c r="C28008">
        <v>159374</v>
      </c>
      <c r="D28008">
        <v>396596</v>
      </c>
      <c r="E28008" t="str">
        <f t="shared" si="438"/>
        <v>Пятница</v>
      </c>
      <c r="J28008"/>
      <c r="K28008"/>
    </row>
    <row r="28009" spans="1:11" x14ac:dyDescent="0.4">
      <c r="A28009">
        <v>87106</v>
      </c>
      <c r="B28009" s="2">
        <v>44336.720656957928</v>
      </c>
      <c r="C28009">
        <v>228003</v>
      </c>
      <c r="D28009">
        <v>325852</v>
      </c>
      <c r="E28009" t="str">
        <f t="shared" si="438"/>
        <v>Пятница</v>
      </c>
      <c r="J28009"/>
      <c r="K28009"/>
    </row>
    <row r="28010" spans="1:11" x14ac:dyDescent="0.4">
      <c r="A28010">
        <v>87107</v>
      </c>
      <c r="B28010" s="2">
        <v>44336.720656957928</v>
      </c>
      <c r="C28010">
        <v>262034</v>
      </c>
      <c r="D28010">
        <v>411922</v>
      </c>
      <c r="E28010" t="str">
        <f t="shared" si="438"/>
        <v>Пятница</v>
      </c>
      <c r="J28010"/>
      <c r="K28010"/>
    </row>
    <row r="28011" spans="1:11" x14ac:dyDescent="0.4">
      <c r="A28011">
        <v>87112</v>
      </c>
      <c r="B28011" s="2">
        <v>44336.721061488672</v>
      </c>
      <c r="C28011">
        <v>54887</v>
      </c>
      <c r="D28011">
        <v>351192</v>
      </c>
      <c r="E28011" t="str">
        <f t="shared" si="438"/>
        <v>Пятница</v>
      </c>
      <c r="J28011"/>
      <c r="K28011"/>
    </row>
    <row r="28012" spans="1:11" x14ac:dyDescent="0.4">
      <c r="A28012">
        <v>87114</v>
      </c>
      <c r="B28012" s="2">
        <v>44336.722275080909</v>
      </c>
      <c r="C28012">
        <v>188357</v>
      </c>
      <c r="D28012">
        <v>230507</v>
      </c>
      <c r="E28012" t="str">
        <f t="shared" si="438"/>
        <v>Пятница</v>
      </c>
      <c r="J28012"/>
      <c r="K28012"/>
    </row>
    <row r="28013" spans="1:11" x14ac:dyDescent="0.4">
      <c r="A28013">
        <v>87119</v>
      </c>
      <c r="B28013" s="2">
        <v>44336.722275080909</v>
      </c>
      <c r="C28013">
        <v>208866</v>
      </c>
      <c r="D28013">
        <v>347008</v>
      </c>
      <c r="E28013" t="str">
        <f t="shared" si="438"/>
        <v>Пятница</v>
      </c>
      <c r="J28013"/>
      <c r="K28013"/>
    </row>
    <row r="28014" spans="1:11" x14ac:dyDescent="0.4">
      <c r="A28014">
        <v>87124</v>
      </c>
      <c r="B28014" s="2">
        <v>44336.722679611645</v>
      </c>
      <c r="C28014">
        <v>156250</v>
      </c>
      <c r="D28014">
        <v>347008</v>
      </c>
      <c r="E28014" t="str">
        <f t="shared" si="438"/>
        <v>Пятница</v>
      </c>
      <c r="J28014"/>
      <c r="K28014"/>
    </row>
    <row r="28015" spans="1:11" x14ac:dyDescent="0.4">
      <c r="A28015">
        <v>87128</v>
      </c>
      <c r="B28015" s="2">
        <v>44336.723084142395</v>
      </c>
      <c r="C28015">
        <v>87427</v>
      </c>
      <c r="D28015">
        <v>347008</v>
      </c>
      <c r="E28015" t="str">
        <f t="shared" si="438"/>
        <v>Пятница</v>
      </c>
      <c r="J28015"/>
      <c r="K28015"/>
    </row>
    <row r="28016" spans="1:11" x14ac:dyDescent="0.4">
      <c r="A28016">
        <v>87129</v>
      </c>
      <c r="B28016" s="2">
        <v>44336.723488673138</v>
      </c>
      <c r="C28016">
        <v>138796</v>
      </c>
      <c r="D28016">
        <v>411922</v>
      </c>
      <c r="E28016" t="str">
        <f t="shared" si="438"/>
        <v>Пятница</v>
      </c>
      <c r="J28016"/>
      <c r="K28016"/>
    </row>
    <row r="28017" spans="1:11" x14ac:dyDescent="0.4">
      <c r="A28017">
        <v>87134</v>
      </c>
      <c r="B28017" s="2">
        <v>44336.723893203882</v>
      </c>
      <c r="C28017">
        <v>177302</v>
      </c>
      <c r="D28017">
        <v>347393</v>
      </c>
      <c r="E28017" t="str">
        <f t="shared" si="438"/>
        <v>Пятница</v>
      </c>
      <c r="J28017"/>
      <c r="K28017"/>
    </row>
    <row r="28018" spans="1:11" x14ac:dyDescent="0.4">
      <c r="A28018">
        <v>87136</v>
      </c>
      <c r="B28018" s="2">
        <v>44336.724702265376</v>
      </c>
      <c r="C28018">
        <v>94882</v>
      </c>
      <c r="D28018">
        <v>250679</v>
      </c>
      <c r="E28018" t="str">
        <f t="shared" si="438"/>
        <v>Пятница</v>
      </c>
      <c r="J28018"/>
      <c r="K28018"/>
    </row>
    <row r="28019" spans="1:11" x14ac:dyDescent="0.4">
      <c r="A28019">
        <v>87140</v>
      </c>
      <c r="B28019" s="2">
        <v>44336.725511326862</v>
      </c>
      <c r="C28019">
        <v>194744</v>
      </c>
      <c r="D28019">
        <v>150985</v>
      </c>
      <c r="E28019" t="str">
        <f t="shared" si="438"/>
        <v>Пятница</v>
      </c>
      <c r="J28019"/>
      <c r="K28019"/>
    </row>
    <row r="28020" spans="1:11" x14ac:dyDescent="0.4">
      <c r="A28020">
        <v>87143</v>
      </c>
      <c r="B28020" s="2">
        <v>44336.726320388349</v>
      </c>
      <c r="C28020">
        <v>221339</v>
      </c>
      <c r="D28020">
        <v>241927</v>
      </c>
      <c r="E28020" t="str">
        <f t="shared" si="438"/>
        <v>Пятница</v>
      </c>
      <c r="J28020"/>
      <c r="K28020"/>
    </row>
    <row r="28021" spans="1:11" x14ac:dyDescent="0.4">
      <c r="A28021">
        <v>87148</v>
      </c>
      <c r="B28021" s="2">
        <v>44336.727129449842</v>
      </c>
      <c r="C28021">
        <v>262998</v>
      </c>
      <c r="D28021">
        <v>87645</v>
      </c>
      <c r="E28021" t="str">
        <f t="shared" si="438"/>
        <v>Пятница</v>
      </c>
      <c r="J28021"/>
      <c r="K28021"/>
    </row>
    <row r="28022" spans="1:11" x14ac:dyDescent="0.4">
      <c r="A28022">
        <v>87150</v>
      </c>
      <c r="B28022" s="2">
        <v>44336.727129449842</v>
      </c>
      <c r="C28022">
        <v>284376</v>
      </c>
      <c r="D28022">
        <v>74870</v>
      </c>
      <c r="E28022" t="str">
        <f t="shared" si="438"/>
        <v>Пятница</v>
      </c>
      <c r="J28022"/>
      <c r="K28022"/>
    </row>
    <row r="28023" spans="1:11" x14ac:dyDescent="0.4">
      <c r="A28023">
        <v>87151</v>
      </c>
      <c r="B28023" s="2">
        <v>44336.727938511329</v>
      </c>
      <c r="C28023">
        <v>342900</v>
      </c>
      <c r="D28023">
        <v>294042</v>
      </c>
      <c r="E28023" t="str">
        <f t="shared" si="438"/>
        <v>Пятница</v>
      </c>
      <c r="J28023"/>
      <c r="K28023"/>
    </row>
    <row r="28024" spans="1:11" x14ac:dyDescent="0.4">
      <c r="A28024">
        <v>87153</v>
      </c>
      <c r="B28024" s="2">
        <v>44336.728343042072</v>
      </c>
      <c r="C28024">
        <v>53198</v>
      </c>
      <c r="D28024">
        <v>191238</v>
      </c>
      <c r="E28024" t="str">
        <f t="shared" si="438"/>
        <v>Пятница</v>
      </c>
      <c r="J28024"/>
      <c r="K28024"/>
    </row>
    <row r="28025" spans="1:11" x14ac:dyDescent="0.4">
      <c r="A28025">
        <v>87158</v>
      </c>
      <c r="B28025" s="2">
        <v>44336.728747572815</v>
      </c>
      <c r="C28025">
        <v>164716</v>
      </c>
      <c r="D28025">
        <v>179296</v>
      </c>
      <c r="E28025" t="str">
        <f t="shared" si="438"/>
        <v>Пятница</v>
      </c>
      <c r="J28025"/>
      <c r="K28025"/>
    </row>
    <row r="28026" spans="1:11" x14ac:dyDescent="0.4">
      <c r="A28026">
        <v>87163</v>
      </c>
      <c r="B28026" s="2">
        <v>44336.729152103559</v>
      </c>
      <c r="C28026">
        <v>237913</v>
      </c>
      <c r="D28026">
        <v>392434</v>
      </c>
      <c r="E28026" t="str">
        <f t="shared" si="438"/>
        <v>Пятница</v>
      </c>
      <c r="J28026"/>
      <c r="K28026"/>
    </row>
    <row r="28027" spans="1:11" x14ac:dyDescent="0.4">
      <c r="A28027">
        <v>87168</v>
      </c>
      <c r="B28027" s="2">
        <v>44336.729152103559</v>
      </c>
      <c r="C28027">
        <v>299952</v>
      </c>
      <c r="D28027">
        <v>12149</v>
      </c>
      <c r="E28027" t="str">
        <f t="shared" si="438"/>
        <v>Пятница</v>
      </c>
      <c r="J28027"/>
      <c r="K28027"/>
    </row>
    <row r="28028" spans="1:11" x14ac:dyDescent="0.4">
      <c r="A28028">
        <v>87171</v>
      </c>
      <c r="B28028" s="2">
        <v>44336.729556634302</v>
      </c>
      <c r="C28028">
        <v>228676</v>
      </c>
      <c r="D28028">
        <v>251823</v>
      </c>
      <c r="E28028" t="str">
        <f t="shared" si="438"/>
        <v>Пятница</v>
      </c>
      <c r="J28028"/>
      <c r="K28028"/>
    </row>
    <row r="28029" spans="1:11" x14ac:dyDescent="0.4">
      <c r="A28029">
        <v>87175</v>
      </c>
      <c r="B28029" s="2">
        <v>44336.729556634302</v>
      </c>
      <c r="C28029">
        <v>270672</v>
      </c>
      <c r="D28029">
        <v>122902</v>
      </c>
      <c r="E28029" t="str">
        <f t="shared" si="438"/>
        <v>Пятница</v>
      </c>
      <c r="J28029"/>
      <c r="K28029"/>
    </row>
    <row r="28030" spans="1:11" x14ac:dyDescent="0.4">
      <c r="A28030">
        <v>87180</v>
      </c>
      <c r="B28030" s="2">
        <v>44336.730770226532</v>
      </c>
      <c r="C28030">
        <v>80513</v>
      </c>
      <c r="D28030">
        <v>402459</v>
      </c>
      <c r="E28030" t="str">
        <f t="shared" si="438"/>
        <v>Пятница</v>
      </c>
      <c r="J28030"/>
      <c r="K28030"/>
    </row>
    <row r="28031" spans="1:11" x14ac:dyDescent="0.4">
      <c r="A28031">
        <v>87181</v>
      </c>
      <c r="B28031" s="2">
        <v>44336.731983818776</v>
      </c>
      <c r="C28031">
        <v>57524</v>
      </c>
      <c r="D28031">
        <v>53136</v>
      </c>
      <c r="E28031" t="str">
        <f t="shared" si="438"/>
        <v>Пятница</v>
      </c>
      <c r="J28031"/>
      <c r="K28031"/>
    </row>
    <row r="28032" spans="1:11" x14ac:dyDescent="0.4">
      <c r="A28032">
        <v>87183</v>
      </c>
      <c r="B28032" s="2">
        <v>44336.732388349512</v>
      </c>
      <c r="C28032">
        <v>247188</v>
      </c>
      <c r="D28032">
        <v>114865</v>
      </c>
      <c r="E28032" t="str">
        <f t="shared" si="438"/>
        <v>Пятница</v>
      </c>
      <c r="J28032"/>
      <c r="K28032"/>
    </row>
    <row r="28033" spans="1:11" x14ac:dyDescent="0.4">
      <c r="A28033">
        <v>87184</v>
      </c>
      <c r="B28033" s="2">
        <v>44336.733197411006</v>
      </c>
      <c r="C28033">
        <v>257096</v>
      </c>
      <c r="D28033">
        <v>331902</v>
      </c>
      <c r="E28033" t="str">
        <f t="shared" si="438"/>
        <v>Пятница</v>
      </c>
      <c r="J28033"/>
      <c r="K28033"/>
    </row>
    <row r="28034" spans="1:11" x14ac:dyDescent="0.4">
      <c r="A28034">
        <v>87187</v>
      </c>
      <c r="B28034" s="2">
        <v>44336.733601941749</v>
      </c>
      <c r="C28034">
        <v>99150</v>
      </c>
      <c r="D28034">
        <v>82901</v>
      </c>
      <c r="E28034" t="str">
        <f t="shared" si="438"/>
        <v>Пятница</v>
      </c>
      <c r="J28034"/>
      <c r="K28034"/>
    </row>
    <row r="28035" spans="1:11" x14ac:dyDescent="0.4">
      <c r="A28035">
        <v>87188</v>
      </c>
      <c r="B28035" s="2">
        <v>44336.734006472492</v>
      </c>
      <c r="C28035">
        <v>159022</v>
      </c>
      <c r="D28035">
        <v>122902</v>
      </c>
      <c r="E28035" t="str">
        <f t="shared" ref="E28035:E28098" si="439">IF(WEEKDAY(B28035)=1,"Понедельник",IF(WEEKDAY(B28035)=2,"Вторник",IF(WEEKDAY(B28035)=3,"Среда",IF(WEEKDAY(B28035)=4,"Четверг",IF(WEEKDAY(B28035)=5,"Пятница",IF(WEEKDAY(B28035)=6,"Суббота","Воскресенье"))))))</f>
        <v>Пятница</v>
      </c>
      <c r="J28035"/>
      <c r="K28035"/>
    </row>
    <row r="28036" spans="1:11" x14ac:dyDescent="0.4">
      <c r="A28036">
        <v>87192</v>
      </c>
      <c r="B28036" s="2">
        <v>44336.734006472492</v>
      </c>
      <c r="C28036">
        <v>181511</v>
      </c>
      <c r="D28036">
        <v>118549</v>
      </c>
      <c r="E28036" t="str">
        <f t="shared" si="439"/>
        <v>Пятница</v>
      </c>
      <c r="J28036"/>
      <c r="K28036"/>
    </row>
    <row r="28037" spans="1:11" x14ac:dyDescent="0.4">
      <c r="A28037">
        <v>87197</v>
      </c>
      <c r="B28037" s="2">
        <v>44336.734411003235</v>
      </c>
      <c r="C28037">
        <v>149568</v>
      </c>
      <c r="D28037">
        <v>304128</v>
      </c>
      <c r="E28037" t="str">
        <f t="shared" si="439"/>
        <v>Пятница</v>
      </c>
      <c r="J28037"/>
      <c r="K28037"/>
    </row>
    <row r="28038" spans="1:11" x14ac:dyDescent="0.4">
      <c r="A28038">
        <v>87198</v>
      </c>
      <c r="B28038" s="2">
        <v>44336.734815533979</v>
      </c>
      <c r="C28038">
        <v>239620</v>
      </c>
      <c r="D28038">
        <v>439981</v>
      </c>
      <c r="E28038" t="str">
        <f t="shared" si="439"/>
        <v>Пятница</v>
      </c>
      <c r="J28038"/>
      <c r="K28038"/>
    </row>
    <row r="28039" spans="1:11" x14ac:dyDescent="0.4">
      <c r="A28039">
        <v>87201</v>
      </c>
      <c r="B28039" s="2">
        <v>44336.735220064729</v>
      </c>
      <c r="C28039">
        <v>112585</v>
      </c>
      <c r="D28039">
        <v>230507</v>
      </c>
      <c r="E28039" t="str">
        <f t="shared" si="439"/>
        <v>Пятница</v>
      </c>
      <c r="J28039"/>
      <c r="K28039"/>
    </row>
    <row r="28040" spans="1:11" x14ac:dyDescent="0.4">
      <c r="A28040">
        <v>87205</v>
      </c>
      <c r="B28040" s="2">
        <v>44336.735220064729</v>
      </c>
      <c r="C28040">
        <v>130736</v>
      </c>
      <c r="D28040">
        <v>21407</v>
      </c>
      <c r="E28040" t="str">
        <f t="shared" si="439"/>
        <v>Пятница</v>
      </c>
      <c r="J28040"/>
      <c r="K28040"/>
    </row>
    <row r="28041" spans="1:11" x14ac:dyDescent="0.4">
      <c r="A28041">
        <v>87208</v>
      </c>
      <c r="B28041" s="2">
        <v>44336.737242718445</v>
      </c>
      <c r="C28041">
        <v>198512</v>
      </c>
      <c r="D28041">
        <v>2004</v>
      </c>
      <c r="E28041" t="str">
        <f t="shared" si="439"/>
        <v>Пятница</v>
      </c>
      <c r="J28041"/>
      <c r="K28041"/>
    </row>
    <row r="28042" spans="1:11" x14ac:dyDescent="0.4">
      <c r="A28042">
        <v>87212</v>
      </c>
      <c r="B28042" s="2">
        <v>44336.737242718445</v>
      </c>
      <c r="C28042">
        <v>207763</v>
      </c>
      <c r="D28042">
        <v>119655</v>
      </c>
      <c r="E28042" t="str">
        <f t="shared" si="439"/>
        <v>Пятница</v>
      </c>
      <c r="J28042"/>
      <c r="K28042"/>
    </row>
    <row r="28043" spans="1:11" x14ac:dyDescent="0.4">
      <c r="A28043">
        <v>87213</v>
      </c>
      <c r="B28043" s="2">
        <v>44336.737647249189</v>
      </c>
      <c r="C28043">
        <v>95749</v>
      </c>
      <c r="D28043">
        <v>394819</v>
      </c>
      <c r="E28043" t="str">
        <f t="shared" si="439"/>
        <v>Пятница</v>
      </c>
      <c r="J28043"/>
      <c r="K28043"/>
    </row>
    <row r="28044" spans="1:11" x14ac:dyDescent="0.4">
      <c r="A28044">
        <v>87214</v>
      </c>
      <c r="B28044" s="2">
        <v>44336.738051779932</v>
      </c>
      <c r="C28044">
        <v>211484</v>
      </c>
      <c r="D28044">
        <v>325852</v>
      </c>
      <c r="E28044" t="str">
        <f t="shared" si="439"/>
        <v>Пятница</v>
      </c>
      <c r="J28044"/>
      <c r="K28044"/>
    </row>
    <row r="28045" spans="1:11" x14ac:dyDescent="0.4">
      <c r="A28045">
        <v>87218</v>
      </c>
      <c r="B28045" s="2">
        <v>44336.738051779932</v>
      </c>
      <c r="C28045">
        <v>330788</v>
      </c>
      <c r="D28045">
        <v>411922</v>
      </c>
      <c r="E28045" t="str">
        <f t="shared" si="439"/>
        <v>Пятница</v>
      </c>
      <c r="J28045"/>
      <c r="K28045"/>
    </row>
    <row r="28046" spans="1:11" x14ac:dyDescent="0.4">
      <c r="A28046">
        <v>87219</v>
      </c>
      <c r="B28046" s="2">
        <v>44336.740074433663</v>
      </c>
      <c r="C28046">
        <v>280066</v>
      </c>
      <c r="D28046">
        <v>394819</v>
      </c>
      <c r="E28046" t="str">
        <f t="shared" si="439"/>
        <v>Пятница</v>
      </c>
      <c r="J28046"/>
      <c r="K28046"/>
    </row>
    <row r="28047" spans="1:11" x14ac:dyDescent="0.4">
      <c r="A28047">
        <v>87220</v>
      </c>
      <c r="B28047" s="2">
        <v>44336.740883495142</v>
      </c>
      <c r="C28047">
        <v>233546</v>
      </c>
      <c r="D28047">
        <v>411922</v>
      </c>
      <c r="E28047" t="str">
        <f t="shared" si="439"/>
        <v>Пятница</v>
      </c>
      <c r="J28047"/>
      <c r="K28047"/>
    </row>
    <row r="28048" spans="1:11" x14ac:dyDescent="0.4">
      <c r="A28048">
        <v>87224</v>
      </c>
      <c r="B28048" s="2">
        <v>44336.741288025893</v>
      </c>
      <c r="C28048">
        <v>264941</v>
      </c>
      <c r="D28048">
        <v>148630</v>
      </c>
      <c r="E28048" t="str">
        <f t="shared" si="439"/>
        <v>Пятница</v>
      </c>
      <c r="J28048"/>
      <c r="K28048"/>
    </row>
    <row r="28049" spans="1:11" x14ac:dyDescent="0.4">
      <c r="A28049">
        <v>87225</v>
      </c>
      <c r="B28049" s="2">
        <v>44336.741692556636</v>
      </c>
      <c r="C28049">
        <v>69973</v>
      </c>
      <c r="D28049">
        <v>473323</v>
      </c>
      <c r="E28049" t="str">
        <f t="shared" si="439"/>
        <v>Пятница</v>
      </c>
      <c r="J28049"/>
      <c r="K28049"/>
    </row>
    <row r="28050" spans="1:11" x14ac:dyDescent="0.4">
      <c r="A28050">
        <v>87229</v>
      </c>
      <c r="B28050" s="2">
        <v>44336.741692556636</v>
      </c>
      <c r="C28050">
        <v>251870</v>
      </c>
      <c r="D28050">
        <v>304128</v>
      </c>
      <c r="E28050" t="str">
        <f t="shared" si="439"/>
        <v>Пятница</v>
      </c>
      <c r="J28050"/>
      <c r="K28050"/>
    </row>
    <row r="28051" spans="1:11" x14ac:dyDescent="0.4">
      <c r="A28051">
        <v>87230</v>
      </c>
      <c r="B28051" s="2">
        <v>44336.742906148866</v>
      </c>
      <c r="C28051">
        <v>240873</v>
      </c>
      <c r="D28051">
        <v>311460</v>
      </c>
      <c r="E28051" t="str">
        <f t="shared" si="439"/>
        <v>Пятница</v>
      </c>
      <c r="J28051"/>
      <c r="K28051"/>
    </row>
    <row r="28052" spans="1:11" x14ac:dyDescent="0.4">
      <c r="A28052">
        <v>87234</v>
      </c>
      <c r="B28052" s="2">
        <v>44336.743310679616</v>
      </c>
      <c r="C28052">
        <v>329433</v>
      </c>
      <c r="D28052">
        <v>287277</v>
      </c>
      <c r="E28052" t="str">
        <f t="shared" si="439"/>
        <v>Пятница</v>
      </c>
      <c r="J28052"/>
      <c r="K28052"/>
    </row>
    <row r="28053" spans="1:11" x14ac:dyDescent="0.4">
      <c r="A28053">
        <v>87238</v>
      </c>
      <c r="B28053" s="2">
        <v>44336.744119741103</v>
      </c>
      <c r="C28053">
        <v>218440</v>
      </c>
      <c r="D28053">
        <v>104958</v>
      </c>
      <c r="E28053" t="str">
        <f t="shared" si="439"/>
        <v>Пятница</v>
      </c>
      <c r="J28053"/>
      <c r="K28053"/>
    </row>
    <row r="28054" spans="1:11" x14ac:dyDescent="0.4">
      <c r="A28054">
        <v>87243</v>
      </c>
      <c r="B28054" s="2">
        <v>44336.744524271846</v>
      </c>
      <c r="C28054">
        <v>293634</v>
      </c>
      <c r="D28054">
        <v>11448</v>
      </c>
      <c r="E28054" t="str">
        <f t="shared" si="439"/>
        <v>Пятница</v>
      </c>
      <c r="J28054"/>
      <c r="K28054"/>
    </row>
    <row r="28055" spans="1:11" x14ac:dyDescent="0.4">
      <c r="A28055">
        <v>87244</v>
      </c>
      <c r="B28055" s="2">
        <v>44336.745333333332</v>
      </c>
      <c r="C28055">
        <v>171244</v>
      </c>
      <c r="D28055">
        <v>347008</v>
      </c>
      <c r="E28055" t="str">
        <f t="shared" si="439"/>
        <v>Пятница</v>
      </c>
      <c r="J28055"/>
      <c r="K28055"/>
    </row>
    <row r="28056" spans="1:11" x14ac:dyDescent="0.4">
      <c r="A28056">
        <v>87246</v>
      </c>
      <c r="B28056" s="2">
        <v>44336.745737864076</v>
      </c>
      <c r="C28056">
        <v>22368</v>
      </c>
      <c r="D28056">
        <v>467908</v>
      </c>
      <c r="E28056" t="str">
        <f t="shared" si="439"/>
        <v>Пятница</v>
      </c>
      <c r="J28056"/>
      <c r="K28056"/>
    </row>
    <row r="28057" spans="1:11" x14ac:dyDescent="0.4">
      <c r="A28057">
        <v>87250</v>
      </c>
      <c r="B28057" s="2">
        <v>44336.746142394819</v>
      </c>
      <c r="C28057">
        <v>273052</v>
      </c>
      <c r="D28057">
        <v>403358</v>
      </c>
      <c r="E28057" t="str">
        <f t="shared" si="439"/>
        <v>Пятница</v>
      </c>
      <c r="J28057"/>
      <c r="K28057"/>
    </row>
    <row r="28058" spans="1:11" x14ac:dyDescent="0.4">
      <c r="A28058">
        <v>87254</v>
      </c>
      <c r="B28058" s="2">
        <v>44336.746546925562</v>
      </c>
      <c r="C28058">
        <v>35627</v>
      </c>
      <c r="D28058">
        <v>130739</v>
      </c>
      <c r="E28058" t="str">
        <f t="shared" si="439"/>
        <v>Пятница</v>
      </c>
      <c r="J28058"/>
      <c r="K28058"/>
    </row>
    <row r="28059" spans="1:11" x14ac:dyDescent="0.4">
      <c r="A28059">
        <v>87256</v>
      </c>
      <c r="B28059" s="2">
        <v>44336.746546925569</v>
      </c>
      <c r="C28059">
        <v>83363</v>
      </c>
      <c r="D28059">
        <v>250679</v>
      </c>
      <c r="E28059" t="str">
        <f t="shared" si="439"/>
        <v>Пятница</v>
      </c>
      <c r="J28059"/>
      <c r="K28059"/>
    </row>
    <row r="28060" spans="1:11" x14ac:dyDescent="0.4">
      <c r="A28060">
        <v>87261</v>
      </c>
      <c r="B28060" s="2">
        <v>44336.746951456305</v>
      </c>
      <c r="C28060">
        <v>34036</v>
      </c>
      <c r="D28060">
        <v>89185</v>
      </c>
      <c r="E28060" t="str">
        <f t="shared" si="439"/>
        <v>Пятница</v>
      </c>
      <c r="J28060"/>
      <c r="K28060"/>
    </row>
    <row r="28061" spans="1:11" x14ac:dyDescent="0.4">
      <c r="A28061">
        <v>87266</v>
      </c>
      <c r="B28061" s="2">
        <v>44336.747760517799</v>
      </c>
      <c r="C28061">
        <v>102634</v>
      </c>
      <c r="D28061">
        <v>370651</v>
      </c>
      <c r="E28061" t="str">
        <f t="shared" si="439"/>
        <v>Пятница</v>
      </c>
      <c r="J28061"/>
      <c r="K28061"/>
    </row>
    <row r="28062" spans="1:11" x14ac:dyDescent="0.4">
      <c r="A28062">
        <v>87267</v>
      </c>
      <c r="B28062" s="2">
        <v>44336.747760517799</v>
      </c>
      <c r="C28062">
        <v>287496</v>
      </c>
      <c r="D28062">
        <v>217307</v>
      </c>
      <c r="E28062" t="str">
        <f t="shared" si="439"/>
        <v>Пятница</v>
      </c>
      <c r="J28062"/>
      <c r="K28062"/>
    </row>
    <row r="28063" spans="1:11" x14ac:dyDescent="0.4">
      <c r="A28063">
        <v>87268</v>
      </c>
      <c r="B28063" s="2">
        <v>44336.747760517799</v>
      </c>
      <c r="C28063">
        <v>321329</v>
      </c>
      <c r="D28063">
        <v>37086</v>
      </c>
      <c r="E28063" t="str">
        <f t="shared" si="439"/>
        <v>Пятница</v>
      </c>
      <c r="J28063"/>
      <c r="K28063"/>
    </row>
    <row r="28064" spans="1:11" x14ac:dyDescent="0.4">
      <c r="A28064">
        <v>87269</v>
      </c>
      <c r="B28064" s="2">
        <v>44336.748569579286</v>
      </c>
      <c r="C28064">
        <v>46924</v>
      </c>
      <c r="D28064">
        <v>437701</v>
      </c>
      <c r="E28064" t="str">
        <f t="shared" si="439"/>
        <v>Пятница</v>
      </c>
      <c r="J28064"/>
      <c r="K28064"/>
    </row>
    <row r="28065" spans="1:11" x14ac:dyDescent="0.4">
      <c r="A28065">
        <v>87271</v>
      </c>
      <c r="B28065" s="2">
        <v>44336.748569579286</v>
      </c>
      <c r="C28065">
        <v>226607</v>
      </c>
      <c r="D28065">
        <v>250679</v>
      </c>
      <c r="E28065" t="str">
        <f t="shared" si="439"/>
        <v>Пятница</v>
      </c>
      <c r="J28065"/>
      <c r="K28065"/>
    </row>
    <row r="28066" spans="1:11" x14ac:dyDescent="0.4">
      <c r="A28066">
        <v>87275</v>
      </c>
      <c r="B28066" s="2">
        <v>44336.748974110029</v>
      </c>
      <c r="C28066">
        <v>211337</v>
      </c>
      <c r="D28066">
        <v>43842</v>
      </c>
      <c r="E28066" t="str">
        <f t="shared" si="439"/>
        <v>Пятница</v>
      </c>
      <c r="J28066"/>
      <c r="K28066"/>
    </row>
    <row r="28067" spans="1:11" x14ac:dyDescent="0.4">
      <c r="A28067">
        <v>87277</v>
      </c>
      <c r="B28067" s="2">
        <v>44336.749378640779</v>
      </c>
      <c r="C28067">
        <v>167806</v>
      </c>
      <c r="D28067">
        <v>212708</v>
      </c>
      <c r="E28067" t="str">
        <f t="shared" si="439"/>
        <v>Пятница</v>
      </c>
      <c r="J28067"/>
      <c r="K28067"/>
    </row>
    <row r="28068" spans="1:11" x14ac:dyDescent="0.4">
      <c r="A28068">
        <v>87279</v>
      </c>
      <c r="B28068" s="2">
        <v>44336.749783171515</v>
      </c>
      <c r="C28068">
        <v>300602</v>
      </c>
      <c r="D28068">
        <v>226626</v>
      </c>
      <c r="E28068" t="str">
        <f t="shared" si="439"/>
        <v>Пятница</v>
      </c>
      <c r="J28068"/>
      <c r="K28068"/>
    </row>
    <row r="28069" spans="1:11" x14ac:dyDescent="0.4">
      <c r="A28069">
        <v>87283</v>
      </c>
      <c r="B28069" s="2">
        <v>44336.749783171523</v>
      </c>
      <c r="C28069">
        <v>150335</v>
      </c>
      <c r="D28069">
        <v>21760</v>
      </c>
      <c r="E28069" t="str">
        <f t="shared" si="439"/>
        <v>Пятница</v>
      </c>
      <c r="J28069"/>
      <c r="K28069"/>
    </row>
    <row r="28070" spans="1:11" x14ac:dyDescent="0.4">
      <c r="A28070">
        <v>87286</v>
      </c>
      <c r="B28070" s="2">
        <v>44336.750187702266</v>
      </c>
      <c r="C28070">
        <v>30057</v>
      </c>
      <c r="D28070">
        <v>471403</v>
      </c>
      <c r="E28070" t="str">
        <f t="shared" si="439"/>
        <v>Пятница</v>
      </c>
      <c r="J28070"/>
      <c r="K28070"/>
    </row>
    <row r="28071" spans="1:11" x14ac:dyDescent="0.4">
      <c r="A28071">
        <v>87288</v>
      </c>
      <c r="B28071" s="2">
        <v>44336.750187702266</v>
      </c>
      <c r="C28071">
        <v>189357</v>
      </c>
      <c r="D28071">
        <v>119655</v>
      </c>
      <c r="E28071" t="str">
        <f t="shared" si="439"/>
        <v>Пятница</v>
      </c>
      <c r="J28071"/>
      <c r="K28071"/>
    </row>
    <row r="28072" spans="1:11" x14ac:dyDescent="0.4">
      <c r="A28072">
        <v>87291</v>
      </c>
      <c r="B28072" s="2">
        <v>44336.750187702266</v>
      </c>
      <c r="C28072">
        <v>328292</v>
      </c>
      <c r="D28072">
        <v>341333</v>
      </c>
      <c r="E28072" t="str">
        <f t="shared" si="439"/>
        <v>Пятница</v>
      </c>
      <c r="J28072"/>
      <c r="K28072"/>
    </row>
    <row r="28073" spans="1:11" x14ac:dyDescent="0.4">
      <c r="A28073">
        <v>87294</v>
      </c>
      <c r="B28073" s="2">
        <v>44336.750187702266</v>
      </c>
      <c r="C28073">
        <v>338485</v>
      </c>
      <c r="D28073">
        <v>302879</v>
      </c>
      <c r="E28073" t="str">
        <f t="shared" si="439"/>
        <v>Пятница</v>
      </c>
      <c r="J28073"/>
      <c r="K28073"/>
    </row>
    <row r="28074" spans="1:11" x14ac:dyDescent="0.4">
      <c r="A28074">
        <v>87296</v>
      </c>
      <c r="B28074" s="2">
        <v>44336.750592233009</v>
      </c>
      <c r="C28074">
        <v>127269</v>
      </c>
      <c r="D28074">
        <v>458081</v>
      </c>
      <c r="E28074" t="str">
        <f t="shared" si="439"/>
        <v>Пятница</v>
      </c>
      <c r="J28074"/>
      <c r="K28074"/>
    </row>
    <row r="28075" spans="1:11" x14ac:dyDescent="0.4">
      <c r="A28075">
        <v>87297</v>
      </c>
      <c r="B28075" s="2">
        <v>44336.750996763752</v>
      </c>
      <c r="C28075">
        <v>192484</v>
      </c>
      <c r="D28075">
        <v>198326</v>
      </c>
      <c r="E28075" t="str">
        <f t="shared" si="439"/>
        <v>Пятница</v>
      </c>
      <c r="J28075"/>
      <c r="K28075"/>
    </row>
    <row r="28076" spans="1:11" x14ac:dyDescent="0.4">
      <c r="A28076">
        <v>87302</v>
      </c>
      <c r="B28076" s="2">
        <v>44336.751805825239</v>
      </c>
      <c r="C28076">
        <v>219982</v>
      </c>
      <c r="D28076">
        <v>236548</v>
      </c>
      <c r="E28076" t="str">
        <f t="shared" si="439"/>
        <v>Пятница</v>
      </c>
      <c r="J28076"/>
      <c r="K28076"/>
    </row>
    <row r="28077" spans="1:11" x14ac:dyDescent="0.4">
      <c r="A28077">
        <v>87306</v>
      </c>
      <c r="B28077" s="2">
        <v>44336.751805825239</v>
      </c>
      <c r="C28077">
        <v>283571</v>
      </c>
      <c r="D28077">
        <v>258219</v>
      </c>
      <c r="E28077" t="str">
        <f t="shared" si="439"/>
        <v>Пятница</v>
      </c>
      <c r="J28077"/>
      <c r="K28077"/>
    </row>
    <row r="28078" spans="1:11" x14ac:dyDescent="0.4">
      <c r="A28078">
        <v>87311</v>
      </c>
      <c r="B28078" s="2">
        <v>44336.751805825239</v>
      </c>
      <c r="C28078">
        <v>306471</v>
      </c>
      <c r="D28078">
        <v>100134</v>
      </c>
      <c r="E28078" t="str">
        <f t="shared" si="439"/>
        <v>Пятница</v>
      </c>
      <c r="J28078"/>
      <c r="K28078"/>
    </row>
    <row r="28079" spans="1:11" x14ac:dyDescent="0.4">
      <c r="A28079">
        <v>87312</v>
      </c>
      <c r="B28079" s="2">
        <v>44336.75221035599</v>
      </c>
      <c r="C28079">
        <v>84720</v>
      </c>
      <c r="D28079">
        <v>118549</v>
      </c>
      <c r="E28079" t="str">
        <f t="shared" si="439"/>
        <v>Пятница</v>
      </c>
      <c r="J28079"/>
      <c r="K28079"/>
    </row>
    <row r="28080" spans="1:11" x14ac:dyDescent="0.4">
      <c r="A28080">
        <v>87314</v>
      </c>
      <c r="B28080" s="2">
        <v>44336.75221035599</v>
      </c>
      <c r="C28080">
        <v>308496</v>
      </c>
      <c r="D28080">
        <v>191893</v>
      </c>
      <c r="E28080" t="str">
        <f t="shared" si="439"/>
        <v>Пятница</v>
      </c>
      <c r="J28080"/>
      <c r="K28080"/>
    </row>
    <row r="28081" spans="1:11" x14ac:dyDescent="0.4">
      <c r="A28081">
        <v>87319</v>
      </c>
      <c r="B28081" s="2">
        <v>44336.752614886733</v>
      </c>
      <c r="C28081">
        <v>40684</v>
      </c>
      <c r="D28081">
        <v>250679</v>
      </c>
      <c r="E28081" t="str">
        <f t="shared" si="439"/>
        <v>Пятница</v>
      </c>
      <c r="J28081"/>
      <c r="K28081"/>
    </row>
    <row r="28082" spans="1:11" x14ac:dyDescent="0.4">
      <c r="A28082">
        <v>87321</v>
      </c>
      <c r="B28082" s="2">
        <v>44336.752614886733</v>
      </c>
      <c r="C28082">
        <v>117512</v>
      </c>
      <c r="D28082">
        <v>5151</v>
      </c>
      <c r="E28082" t="str">
        <f t="shared" si="439"/>
        <v>Пятница</v>
      </c>
      <c r="J28082"/>
      <c r="K28082"/>
    </row>
    <row r="28083" spans="1:11" x14ac:dyDescent="0.4">
      <c r="A28083">
        <v>87324</v>
      </c>
      <c r="B28083" s="2">
        <v>44336.752614886733</v>
      </c>
      <c r="C28083">
        <v>252399</v>
      </c>
      <c r="D28083">
        <v>108772</v>
      </c>
      <c r="E28083" t="str">
        <f t="shared" si="439"/>
        <v>Пятница</v>
      </c>
      <c r="J28083"/>
      <c r="K28083"/>
    </row>
    <row r="28084" spans="1:11" x14ac:dyDescent="0.4">
      <c r="A28084">
        <v>87328</v>
      </c>
      <c r="B28084" s="2">
        <v>44336.753019417476</v>
      </c>
      <c r="C28084">
        <v>150390</v>
      </c>
      <c r="D28084">
        <v>104958</v>
      </c>
      <c r="E28084" t="str">
        <f t="shared" si="439"/>
        <v>Пятница</v>
      </c>
      <c r="J28084"/>
      <c r="K28084"/>
    </row>
    <row r="28085" spans="1:11" x14ac:dyDescent="0.4">
      <c r="A28085">
        <v>87329</v>
      </c>
      <c r="B28085" s="2">
        <v>44336.753828478963</v>
      </c>
      <c r="C28085">
        <v>48596</v>
      </c>
      <c r="D28085">
        <v>472712</v>
      </c>
      <c r="E28085" t="str">
        <f t="shared" si="439"/>
        <v>Пятница</v>
      </c>
      <c r="J28085"/>
      <c r="K28085"/>
    </row>
    <row r="28086" spans="1:11" x14ac:dyDescent="0.4">
      <c r="A28086">
        <v>87330</v>
      </c>
      <c r="B28086" s="2">
        <v>44336.75382847897</v>
      </c>
      <c r="C28086">
        <v>297732</v>
      </c>
      <c r="D28086">
        <v>108961</v>
      </c>
      <c r="E28086" t="str">
        <f t="shared" si="439"/>
        <v>Пятница</v>
      </c>
      <c r="J28086"/>
      <c r="K28086"/>
    </row>
    <row r="28087" spans="1:11" x14ac:dyDescent="0.4">
      <c r="A28087">
        <v>87331</v>
      </c>
      <c r="B28087" s="2">
        <v>44336.754637540456</v>
      </c>
      <c r="C28087">
        <v>149660</v>
      </c>
      <c r="D28087">
        <v>209122</v>
      </c>
      <c r="E28087" t="str">
        <f t="shared" si="439"/>
        <v>Пятница</v>
      </c>
      <c r="J28087"/>
      <c r="K28087"/>
    </row>
    <row r="28088" spans="1:11" x14ac:dyDescent="0.4">
      <c r="A28088">
        <v>87335</v>
      </c>
      <c r="B28088" s="2">
        <v>44336.755042071192</v>
      </c>
      <c r="C28088">
        <v>19269</v>
      </c>
      <c r="D28088">
        <v>206501</v>
      </c>
      <c r="E28088" t="str">
        <f t="shared" si="439"/>
        <v>Пятница</v>
      </c>
      <c r="J28088"/>
      <c r="K28088"/>
    </row>
    <row r="28089" spans="1:11" x14ac:dyDescent="0.4">
      <c r="A28089">
        <v>87337</v>
      </c>
      <c r="B28089" s="2">
        <v>44336.755042071192</v>
      </c>
      <c r="C28089">
        <v>190744</v>
      </c>
      <c r="D28089">
        <v>21760</v>
      </c>
      <c r="E28089" t="str">
        <f t="shared" si="439"/>
        <v>Пятница</v>
      </c>
      <c r="J28089"/>
      <c r="K28089"/>
    </row>
    <row r="28090" spans="1:11" x14ac:dyDescent="0.4">
      <c r="A28090">
        <v>87339</v>
      </c>
      <c r="B28090" s="2">
        <v>44336.755851132686</v>
      </c>
      <c r="C28090">
        <v>250641</v>
      </c>
      <c r="D28090">
        <v>88863</v>
      </c>
      <c r="E28090" t="str">
        <f t="shared" si="439"/>
        <v>Пятница</v>
      </c>
      <c r="J28090"/>
      <c r="K28090"/>
    </row>
    <row r="28091" spans="1:11" x14ac:dyDescent="0.4">
      <c r="A28091">
        <v>87343</v>
      </c>
      <c r="B28091" s="2">
        <v>44336.756660194173</v>
      </c>
      <c r="C28091">
        <v>89096</v>
      </c>
      <c r="D28091">
        <v>169991</v>
      </c>
      <c r="E28091" t="str">
        <f t="shared" si="439"/>
        <v>Пятница</v>
      </c>
      <c r="J28091"/>
      <c r="K28091"/>
    </row>
    <row r="28092" spans="1:11" x14ac:dyDescent="0.4">
      <c r="A28092">
        <v>87348</v>
      </c>
      <c r="B28092" s="2">
        <v>44336.756660194173</v>
      </c>
      <c r="C28092">
        <v>295859</v>
      </c>
      <c r="D28092">
        <v>438332</v>
      </c>
      <c r="E28092" t="str">
        <f t="shared" si="439"/>
        <v>Пятница</v>
      </c>
      <c r="J28092"/>
      <c r="K28092"/>
    </row>
    <row r="28093" spans="1:11" x14ac:dyDescent="0.4">
      <c r="A28093">
        <v>87352</v>
      </c>
      <c r="B28093" s="2">
        <v>44336.757469255666</v>
      </c>
      <c r="C28093">
        <v>232277</v>
      </c>
      <c r="D28093">
        <v>433247</v>
      </c>
      <c r="E28093" t="str">
        <f t="shared" si="439"/>
        <v>Пятница</v>
      </c>
      <c r="J28093"/>
      <c r="K28093"/>
    </row>
    <row r="28094" spans="1:11" x14ac:dyDescent="0.4">
      <c r="A28094">
        <v>87355</v>
      </c>
      <c r="B28094" s="2">
        <v>44336.757469255666</v>
      </c>
      <c r="C28094">
        <v>339538</v>
      </c>
      <c r="D28094">
        <v>88863</v>
      </c>
      <c r="E28094" t="str">
        <f t="shared" si="439"/>
        <v>Пятница</v>
      </c>
      <c r="J28094"/>
      <c r="K28094"/>
    </row>
    <row r="28095" spans="1:11" x14ac:dyDescent="0.4">
      <c r="A28095">
        <v>87358</v>
      </c>
      <c r="B28095" s="2">
        <v>44336.75787378641</v>
      </c>
      <c r="C28095">
        <v>119898</v>
      </c>
      <c r="D28095">
        <v>298909</v>
      </c>
      <c r="E28095" t="str">
        <f t="shared" si="439"/>
        <v>Пятница</v>
      </c>
      <c r="J28095"/>
      <c r="K28095"/>
    </row>
    <row r="28096" spans="1:11" x14ac:dyDescent="0.4">
      <c r="A28096">
        <v>87361</v>
      </c>
      <c r="B28096" s="2">
        <v>44336.75787378641</v>
      </c>
      <c r="C28096">
        <v>193037</v>
      </c>
      <c r="D28096">
        <v>182191</v>
      </c>
      <c r="E28096" t="str">
        <f t="shared" si="439"/>
        <v>Пятница</v>
      </c>
      <c r="J28096"/>
      <c r="K28096"/>
    </row>
    <row r="28097" spans="1:11" x14ac:dyDescent="0.4">
      <c r="A28097">
        <v>87363</v>
      </c>
      <c r="B28097" s="2">
        <v>44336.758278317153</v>
      </c>
      <c r="C28097">
        <v>295555</v>
      </c>
      <c r="D28097">
        <v>411922</v>
      </c>
      <c r="E28097" t="str">
        <f t="shared" si="439"/>
        <v>Пятница</v>
      </c>
      <c r="J28097"/>
      <c r="K28097"/>
    </row>
    <row r="28098" spans="1:11" x14ac:dyDescent="0.4">
      <c r="A28098">
        <v>87365</v>
      </c>
      <c r="B28098" s="2">
        <v>44336.758682847896</v>
      </c>
      <c r="C28098">
        <v>117463</v>
      </c>
      <c r="D28098">
        <v>371795</v>
      </c>
      <c r="E28098" t="str">
        <f t="shared" si="439"/>
        <v>Пятница</v>
      </c>
      <c r="J28098"/>
      <c r="K28098"/>
    </row>
    <row r="28099" spans="1:11" x14ac:dyDescent="0.4">
      <c r="A28099">
        <v>87368</v>
      </c>
      <c r="B28099" s="2">
        <v>44336.759087378647</v>
      </c>
      <c r="C28099">
        <v>1744</v>
      </c>
      <c r="D28099">
        <v>230507</v>
      </c>
      <c r="E28099" t="str">
        <f t="shared" ref="E28099:E28162" si="440">IF(WEEKDAY(B28099)=1,"Понедельник",IF(WEEKDAY(B28099)=2,"Вторник",IF(WEEKDAY(B28099)=3,"Среда",IF(WEEKDAY(B28099)=4,"Четверг",IF(WEEKDAY(B28099)=5,"Пятница",IF(WEEKDAY(B28099)=6,"Суббота","Воскресенье"))))))</f>
        <v>Пятница</v>
      </c>
      <c r="J28099"/>
      <c r="K28099"/>
    </row>
    <row r="28100" spans="1:11" x14ac:dyDescent="0.4">
      <c r="A28100">
        <v>87371</v>
      </c>
      <c r="B28100" s="2">
        <v>44336.759896440126</v>
      </c>
      <c r="C28100">
        <v>80701</v>
      </c>
      <c r="D28100">
        <v>394819</v>
      </c>
      <c r="E28100" t="str">
        <f t="shared" si="440"/>
        <v>Пятница</v>
      </c>
      <c r="J28100"/>
      <c r="K28100"/>
    </row>
    <row r="28101" spans="1:11" x14ac:dyDescent="0.4">
      <c r="A28101">
        <v>87375</v>
      </c>
      <c r="B28101" s="2">
        <v>44336.759896440126</v>
      </c>
      <c r="C28101">
        <v>189815</v>
      </c>
      <c r="D28101">
        <v>162940</v>
      </c>
      <c r="E28101" t="str">
        <f t="shared" si="440"/>
        <v>Пятница</v>
      </c>
      <c r="J28101"/>
      <c r="K28101"/>
    </row>
    <row r="28102" spans="1:11" x14ac:dyDescent="0.4">
      <c r="A28102">
        <v>87378</v>
      </c>
      <c r="B28102" s="2">
        <v>44336.76070550162</v>
      </c>
      <c r="C28102">
        <v>219944</v>
      </c>
      <c r="D28102">
        <v>349014</v>
      </c>
      <c r="E28102" t="str">
        <f t="shared" si="440"/>
        <v>Пятница</v>
      </c>
      <c r="J28102"/>
      <c r="K28102"/>
    </row>
    <row r="28103" spans="1:11" x14ac:dyDescent="0.4">
      <c r="A28103">
        <v>87379</v>
      </c>
      <c r="B28103" s="2">
        <v>44336.76070550162</v>
      </c>
      <c r="C28103">
        <v>343124</v>
      </c>
      <c r="D28103">
        <v>122982</v>
      </c>
      <c r="E28103" t="str">
        <f t="shared" si="440"/>
        <v>Пятница</v>
      </c>
      <c r="J28103"/>
      <c r="K28103"/>
    </row>
    <row r="28104" spans="1:11" x14ac:dyDescent="0.4">
      <c r="A28104">
        <v>87384</v>
      </c>
      <c r="B28104" s="2">
        <v>44336.762728155343</v>
      </c>
      <c r="C28104">
        <v>57578</v>
      </c>
      <c r="D28104">
        <v>204394</v>
      </c>
      <c r="E28104" t="str">
        <f t="shared" si="440"/>
        <v>Пятница</v>
      </c>
      <c r="J28104"/>
      <c r="K28104"/>
    </row>
    <row r="28105" spans="1:11" x14ac:dyDescent="0.4">
      <c r="A28105">
        <v>87388</v>
      </c>
      <c r="B28105" s="2">
        <v>44336.762999999999</v>
      </c>
      <c r="C28105">
        <v>267136</v>
      </c>
      <c r="D28105">
        <v>308577</v>
      </c>
      <c r="E28105" t="str">
        <f t="shared" si="440"/>
        <v>Пятница</v>
      </c>
      <c r="J28105"/>
      <c r="K28105"/>
    </row>
    <row r="28106" spans="1:11" x14ac:dyDescent="0.4">
      <c r="A28106">
        <v>87390</v>
      </c>
      <c r="B28106" s="2">
        <v>44336.763132686079</v>
      </c>
      <c r="C28106">
        <v>265060</v>
      </c>
      <c r="D28106">
        <v>303008</v>
      </c>
      <c r="E28106" t="str">
        <f t="shared" si="440"/>
        <v>Пятница</v>
      </c>
      <c r="J28106"/>
      <c r="K28106"/>
    </row>
    <row r="28107" spans="1:11" x14ac:dyDescent="0.4">
      <c r="A28107">
        <v>87394</v>
      </c>
      <c r="B28107" s="2">
        <v>44336.764346278316</v>
      </c>
      <c r="C28107">
        <v>223199</v>
      </c>
      <c r="D28107">
        <v>411922</v>
      </c>
      <c r="E28107" t="str">
        <f t="shared" si="440"/>
        <v>Пятница</v>
      </c>
      <c r="J28107"/>
      <c r="K28107"/>
    </row>
    <row r="28108" spans="1:11" x14ac:dyDescent="0.4">
      <c r="A28108">
        <v>87399</v>
      </c>
      <c r="B28108" s="2">
        <v>44336.764750809059</v>
      </c>
      <c r="C28108">
        <v>69757</v>
      </c>
      <c r="D28108">
        <v>473323</v>
      </c>
      <c r="E28108" t="str">
        <f t="shared" si="440"/>
        <v>Пятница</v>
      </c>
      <c r="J28108"/>
      <c r="K28108"/>
    </row>
    <row r="28109" spans="1:11" x14ac:dyDescent="0.4">
      <c r="A28109">
        <v>87403</v>
      </c>
      <c r="B28109" s="2">
        <v>44336.765155339803</v>
      </c>
      <c r="C28109">
        <v>256778</v>
      </c>
      <c r="D28109">
        <v>82901</v>
      </c>
      <c r="E28109" t="str">
        <f t="shared" si="440"/>
        <v>Пятница</v>
      </c>
      <c r="J28109"/>
      <c r="K28109"/>
    </row>
    <row r="28110" spans="1:11" x14ac:dyDescent="0.4">
      <c r="A28110">
        <v>87405</v>
      </c>
      <c r="B28110" s="2">
        <v>44336.76636893204</v>
      </c>
      <c r="C28110">
        <v>53264</v>
      </c>
      <c r="D28110">
        <v>134973</v>
      </c>
      <c r="E28110" t="str">
        <f t="shared" si="440"/>
        <v>Пятница</v>
      </c>
      <c r="J28110"/>
      <c r="K28110"/>
    </row>
    <row r="28111" spans="1:11" x14ac:dyDescent="0.4">
      <c r="A28111">
        <v>87409</v>
      </c>
      <c r="B28111" s="2">
        <v>44336.767177993526</v>
      </c>
      <c r="C28111">
        <v>113540</v>
      </c>
      <c r="D28111">
        <v>50995</v>
      </c>
      <c r="E28111" t="str">
        <f t="shared" si="440"/>
        <v>Пятница</v>
      </c>
      <c r="J28111"/>
      <c r="K28111"/>
    </row>
    <row r="28112" spans="1:11" x14ac:dyDescent="0.4">
      <c r="A28112">
        <v>87412</v>
      </c>
      <c r="B28112" s="2">
        <v>44336.767177993526</v>
      </c>
      <c r="C28112">
        <v>260235</v>
      </c>
      <c r="D28112">
        <v>182984</v>
      </c>
      <c r="E28112" t="str">
        <f t="shared" si="440"/>
        <v>Пятница</v>
      </c>
      <c r="J28112"/>
      <c r="K28112"/>
    </row>
    <row r="28113" spans="1:11" x14ac:dyDescent="0.4">
      <c r="A28113">
        <v>87415</v>
      </c>
      <c r="B28113" s="2">
        <v>44336.767582524277</v>
      </c>
      <c r="C28113">
        <v>50519</v>
      </c>
      <c r="D28113">
        <v>470762</v>
      </c>
      <c r="E28113" t="str">
        <f t="shared" si="440"/>
        <v>Пятница</v>
      </c>
      <c r="J28113"/>
      <c r="K28113"/>
    </row>
    <row r="28114" spans="1:11" x14ac:dyDescent="0.4">
      <c r="A28114">
        <v>87417</v>
      </c>
      <c r="B28114" s="2">
        <v>44336.767582524277</v>
      </c>
      <c r="C28114">
        <v>117139</v>
      </c>
      <c r="D28114">
        <v>304128</v>
      </c>
      <c r="E28114" t="str">
        <f t="shared" si="440"/>
        <v>Пятница</v>
      </c>
      <c r="J28114"/>
      <c r="K28114"/>
    </row>
    <row r="28115" spans="1:11" x14ac:dyDescent="0.4">
      <c r="A28115">
        <v>87419</v>
      </c>
      <c r="B28115" s="2">
        <v>44336.768666666663</v>
      </c>
      <c r="C28115">
        <v>268435</v>
      </c>
      <c r="D28115">
        <v>135377</v>
      </c>
      <c r="E28115" t="str">
        <f t="shared" si="440"/>
        <v>Пятница</v>
      </c>
      <c r="J28115"/>
      <c r="K28115"/>
    </row>
    <row r="28116" spans="1:11" x14ac:dyDescent="0.4">
      <c r="A28116">
        <v>87421</v>
      </c>
      <c r="B28116" s="2">
        <v>44336.76920064725</v>
      </c>
      <c r="C28116">
        <v>78750</v>
      </c>
      <c r="D28116">
        <v>88863</v>
      </c>
      <c r="E28116" t="str">
        <f t="shared" si="440"/>
        <v>Пятница</v>
      </c>
      <c r="J28116"/>
      <c r="K28116"/>
    </row>
    <row r="28117" spans="1:11" x14ac:dyDescent="0.4">
      <c r="A28117">
        <v>87426</v>
      </c>
      <c r="B28117" s="2">
        <v>44336.76920064725</v>
      </c>
      <c r="C28117">
        <v>215710</v>
      </c>
      <c r="D28117">
        <v>146804</v>
      </c>
      <c r="E28117" t="str">
        <f t="shared" si="440"/>
        <v>Пятница</v>
      </c>
      <c r="J28117"/>
      <c r="K28117"/>
    </row>
    <row r="28118" spans="1:11" x14ac:dyDescent="0.4">
      <c r="A28118">
        <v>87431</v>
      </c>
      <c r="B28118" s="2">
        <v>44336.77081877023</v>
      </c>
      <c r="C28118">
        <v>105558</v>
      </c>
      <c r="D28118">
        <v>347008</v>
      </c>
      <c r="E28118" t="str">
        <f t="shared" si="440"/>
        <v>Пятница</v>
      </c>
      <c r="J28118"/>
      <c r="K28118"/>
    </row>
    <row r="28119" spans="1:11" x14ac:dyDescent="0.4">
      <c r="A28119">
        <v>87434</v>
      </c>
      <c r="B28119" s="2">
        <v>44336.771223300966</v>
      </c>
      <c r="C28119">
        <v>64708</v>
      </c>
      <c r="D28119">
        <v>453042</v>
      </c>
      <c r="E28119" t="str">
        <f t="shared" si="440"/>
        <v>Пятница</v>
      </c>
      <c r="J28119"/>
      <c r="K28119"/>
    </row>
    <row r="28120" spans="1:11" x14ac:dyDescent="0.4">
      <c r="A28120">
        <v>87438</v>
      </c>
      <c r="B28120" s="2">
        <v>44336.77203236246</v>
      </c>
      <c r="C28120">
        <v>50675</v>
      </c>
      <c r="D28120">
        <v>230507</v>
      </c>
      <c r="E28120" t="str">
        <f t="shared" si="440"/>
        <v>Пятница</v>
      </c>
      <c r="J28120"/>
      <c r="K28120"/>
    </row>
    <row r="28121" spans="1:11" x14ac:dyDescent="0.4">
      <c r="A28121">
        <v>87439</v>
      </c>
      <c r="B28121" s="2">
        <v>44336.77203236246</v>
      </c>
      <c r="C28121">
        <v>73049</v>
      </c>
      <c r="D28121">
        <v>411922</v>
      </c>
      <c r="E28121" t="str">
        <f t="shared" si="440"/>
        <v>Пятница</v>
      </c>
      <c r="J28121"/>
      <c r="K28121"/>
    </row>
    <row r="28122" spans="1:11" x14ac:dyDescent="0.4">
      <c r="A28122">
        <v>87443</v>
      </c>
      <c r="B28122" s="2">
        <v>44336.775268608413</v>
      </c>
      <c r="C28122">
        <v>309601</v>
      </c>
      <c r="D28122">
        <v>266896</v>
      </c>
      <c r="E28122" t="str">
        <f t="shared" si="440"/>
        <v>Пятница</v>
      </c>
      <c r="J28122"/>
      <c r="K28122"/>
    </row>
    <row r="28123" spans="1:11" x14ac:dyDescent="0.4">
      <c r="A28123">
        <v>87445</v>
      </c>
      <c r="B28123" s="2">
        <v>44336.775673139164</v>
      </c>
      <c r="C28123">
        <v>206152</v>
      </c>
      <c r="D28123">
        <v>397390</v>
      </c>
      <c r="E28123" t="str">
        <f t="shared" si="440"/>
        <v>Пятница</v>
      </c>
      <c r="J28123"/>
      <c r="K28123"/>
    </row>
    <row r="28124" spans="1:11" x14ac:dyDescent="0.4">
      <c r="A28124">
        <v>87449</v>
      </c>
      <c r="B28124" s="2">
        <v>44336.775673139164</v>
      </c>
      <c r="C28124">
        <v>301261</v>
      </c>
      <c r="D28124">
        <v>135377</v>
      </c>
      <c r="E28124" t="str">
        <f t="shared" si="440"/>
        <v>Пятница</v>
      </c>
      <c r="J28124"/>
      <c r="K28124"/>
    </row>
    <row r="28125" spans="1:11" x14ac:dyDescent="0.4">
      <c r="A28125">
        <v>87452</v>
      </c>
      <c r="B28125" s="2">
        <v>44336.7760776699</v>
      </c>
      <c r="C28125">
        <v>95034</v>
      </c>
      <c r="D28125">
        <v>122982</v>
      </c>
      <c r="E28125" t="str">
        <f t="shared" si="440"/>
        <v>Пятница</v>
      </c>
      <c r="J28125"/>
      <c r="K28125"/>
    </row>
    <row r="28126" spans="1:11" x14ac:dyDescent="0.4">
      <c r="A28126">
        <v>87455</v>
      </c>
      <c r="B28126" s="2">
        <v>44336.7760776699</v>
      </c>
      <c r="C28126">
        <v>242276</v>
      </c>
      <c r="D28126">
        <v>106813</v>
      </c>
      <c r="E28126" t="str">
        <f t="shared" si="440"/>
        <v>Пятница</v>
      </c>
      <c r="J28126"/>
      <c r="K28126"/>
    </row>
    <row r="28127" spans="1:11" x14ac:dyDescent="0.4">
      <c r="A28127">
        <v>87459</v>
      </c>
      <c r="B28127" s="2">
        <v>44336.776886731393</v>
      </c>
      <c r="C28127">
        <v>200163</v>
      </c>
      <c r="D28127">
        <v>76405</v>
      </c>
      <c r="E28127" t="str">
        <f t="shared" si="440"/>
        <v>Пятница</v>
      </c>
      <c r="J28127"/>
      <c r="K28127"/>
    </row>
    <row r="28128" spans="1:11" x14ac:dyDescent="0.4">
      <c r="A28128">
        <v>87461</v>
      </c>
      <c r="B28128" s="2">
        <v>44336.776886731393</v>
      </c>
      <c r="C28128">
        <v>289110</v>
      </c>
      <c r="D28128">
        <v>153893</v>
      </c>
      <c r="E28128" t="str">
        <f t="shared" si="440"/>
        <v>Пятница</v>
      </c>
      <c r="J28128"/>
      <c r="K28128"/>
    </row>
    <row r="28129" spans="1:11" x14ac:dyDescent="0.4">
      <c r="A28129">
        <v>87463</v>
      </c>
      <c r="B28129" s="2">
        <v>44336.777291262137</v>
      </c>
      <c r="C28129">
        <v>330032</v>
      </c>
      <c r="D28129">
        <v>250679</v>
      </c>
      <c r="E28129" t="str">
        <f t="shared" si="440"/>
        <v>Пятница</v>
      </c>
      <c r="J28129"/>
      <c r="K28129"/>
    </row>
    <row r="28130" spans="1:11" x14ac:dyDescent="0.4">
      <c r="A28130">
        <v>87466</v>
      </c>
      <c r="B28130" s="2">
        <v>44336.77769579288</v>
      </c>
      <c r="C28130">
        <v>200738</v>
      </c>
      <c r="D28130">
        <v>381434</v>
      </c>
      <c r="E28130" t="str">
        <f t="shared" si="440"/>
        <v>Пятница</v>
      </c>
      <c r="J28130"/>
      <c r="K28130"/>
    </row>
    <row r="28131" spans="1:11" x14ac:dyDescent="0.4">
      <c r="A28131">
        <v>87471</v>
      </c>
      <c r="B28131" s="2">
        <v>44336.77769579288</v>
      </c>
      <c r="C28131">
        <v>343813</v>
      </c>
      <c r="D28131">
        <v>21407</v>
      </c>
      <c r="E28131" t="str">
        <f t="shared" si="440"/>
        <v>Пятница</v>
      </c>
      <c r="J28131"/>
      <c r="K28131"/>
    </row>
    <row r="28132" spans="1:11" x14ac:dyDescent="0.4">
      <c r="A28132">
        <v>87474</v>
      </c>
      <c r="B28132" s="2">
        <v>44336.778504854366</v>
      </c>
      <c r="C28132">
        <v>146209</v>
      </c>
      <c r="D28132">
        <v>5151</v>
      </c>
      <c r="E28132" t="str">
        <f t="shared" si="440"/>
        <v>Пятница</v>
      </c>
      <c r="J28132"/>
      <c r="K28132"/>
    </row>
    <row r="28133" spans="1:11" x14ac:dyDescent="0.4">
      <c r="A28133">
        <v>87476</v>
      </c>
      <c r="B28133" s="2">
        <v>44336.779313915853</v>
      </c>
      <c r="C28133">
        <v>191876</v>
      </c>
      <c r="D28133">
        <v>158978</v>
      </c>
      <c r="E28133" t="str">
        <f t="shared" si="440"/>
        <v>Пятница</v>
      </c>
      <c r="J28133"/>
      <c r="K28133"/>
    </row>
    <row r="28134" spans="1:11" x14ac:dyDescent="0.4">
      <c r="A28134">
        <v>87481</v>
      </c>
      <c r="B28134" s="2">
        <v>44336.78052750809</v>
      </c>
      <c r="C28134">
        <v>277317</v>
      </c>
      <c r="D28134">
        <v>63666</v>
      </c>
      <c r="E28134" t="str">
        <f t="shared" si="440"/>
        <v>Пятница</v>
      </c>
      <c r="J28134"/>
      <c r="K28134"/>
    </row>
    <row r="28135" spans="1:11" x14ac:dyDescent="0.4">
      <c r="A28135">
        <v>87484</v>
      </c>
      <c r="B28135" s="2">
        <v>44336.782954692557</v>
      </c>
      <c r="C28135">
        <v>169853</v>
      </c>
      <c r="D28135">
        <v>249256</v>
      </c>
      <c r="E28135" t="str">
        <f t="shared" si="440"/>
        <v>Пятница</v>
      </c>
      <c r="J28135"/>
      <c r="K28135"/>
    </row>
    <row r="28136" spans="1:11" x14ac:dyDescent="0.4">
      <c r="A28136">
        <v>87485</v>
      </c>
      <c r="B28136" s="2">
        <v>44336.785786407767</v>
      </c>
      <c r="C28136">
        <v>88013</v>
      </c>
      <c r="D28136">
        <v>211577</v>
      </c>
      <c r="E28136" t="str">
        <f t="shared" si="440"/>
        <v>Пятница</v>
      </c>
      <c r="J28136"/>
      <c r="K28136"/>
    </row>
    <row r="28137" spans="1:11" x14ac:dyDescent="0.4">
      <c r="A28137">
        <v>87486</v>
      </c>
      <c r="B28137" s="2">
        <v>44336.78619093851</v>
      </c>
      <c r="C28137">
        <v>22298</v>
      </c>
      <c r="D28137">
        <v>119030</v>
      </c>
      <c r="E28137" t="str">
        <f t="shared" si="440"/>
        <v>Пятница</v>
      </c>
      <c r="J28137"/>
      <c r="K28137"/>
    </row>
    <row r="28138" spans="1:11" x14ac:dyDescent="0.4">
      <c r="A28138">
        <v>87491</v>
      </c>
      <c r="B28138" s="2">
        <v>44336.787000000004</v>
      </c>
      <c r="C28138">
        <v>183588</v>
      </c>
      <c r="D28138">
        <v>242428</v>
      </c>
      <c r="E28138" t="str">
        <f t="shared" si="440"/>
        <v>Пятница</v>
      </c>
      <c r="J28138"/>
      <c r="K28138"/>
    </row>
    <row r="28139" spans="1:11" x14ac:dyDescent="0.4">
      <c r="A28139">
        <v>87495</v>
      </c>
      <c r="B28139" s="2">
        <v>44336.790236245957</v>
      </c>
      <c r="C28139">
        <v>45641</v>
      </c>
      <c r="D28139">
        <v>53153</v>
      </c>
      <c r="E28139" t="str">
        <f t="shared" si="440"/>
        <v>Пятница</v>
      </c>
      <c r="J28139"/>
      <c r="K28139"/>
    </row>
    <row r="28140" spans="1:11" x14ac:dyDescent="0.4">
      <c r="A28140">
        <v>87499</v>
      </c>
      <c r="B28140" s="2">
        <v>44336.790236245957</v>
      </c>
      <c r="C28140">
        <v>62601</v>
      </c>
      <c r="D28140">
        <v>21760</v>
      </c>
      <c r="E28140" t="str">
        <f t="shared" si="440"/>
        <v>Пятница</v>
      </c>
      <c r="J28140"/>
      <c r="K28140"/>
    </row>
    <row r="28141" spans="1:11" x14ac:dyDescent="0.4">
      <c r="A28141">
        <v>87501</v>
      </c>
      <c r="B28141" s="2">
        <v>44336.790640776693</v>
      </c>
      <c r="C28141">
        <v>84280</v>
      </c>
      <c r="D28141">
        <v>34712</v>
      </c>
      <c r="E28141" t="str">
        <f t="shared" si="440"/>
        <v>Пятница</v>
      </c>
      <c r="J28141"/>
      <c r="K28141"/>
    </row>
    <row r="28142" spans="1:11" x14ac:dyDescent="0.4">
      <c r="A28142">
        <v>87502</v>
      </c>
      <c r="B28142" s="2">
        <v>44336.791045307444</v>
      </c>
      <c r="C28142">
        <v>342920</v>
      </c>
      <c r="D28142">
        <v>472712</v>
      </c>
      <c r="E28142" t="str">
        <f t="shared" si="440"/>
        <v>Пятница</v>
      </c>
      <c r="J28142"/>
      <c r="K28142"/>
    </row>
    <row r="28143" spans="1:11" x14ac:dyDescent="0.4">
      <c r="A28143">
        <v>87504</v>
      </c>
      <c r="B28143" s="2">
        <v>44336.791854368937</v>
      </c>
      <c r="C28143">
        <v>302334</v>
      </c>
      <c r="D28143">
        <v>21550</v>
      </c>
      <c r="E28143" t="str">
        <f t="shared" si="440"/>
        <v>Пятница</v>
      </c>
      <c r="J28143"/>
      <c r="K28143"/>
    </row>
    <row r="28144" spans="1:11" x14ac:dyDescent="0.4">
      <c r="A28144">
        <v>87505</v>
      </c>
      <c r="B28144" s="2">
        <v>44336.792258899673</v>
      </c>
      <c r="C28144">
        <v>292250</v>
      </c>
      <c r="D28144">
        <v>151932</v>
      </c>
      <c r="E28144" t="str">
        <f t="shared" si="440"/>
        <v>Пятница</v>
      </c>
      <c r="J28144"/>
      <c r="K28144"/>
    </row>
    <row r="28145" spans="1:11" x14ac:dyDescent="0.4">
      <c r="A28145">
        <v>87508</v>
      </c>
      <c r="B28145" s="2">
        <v>44336.792258899673</v>
      </c>
      <c r="C28145">
        <v>319438</v>
      </c>
      <c r="D28145">
        <v>182841</v>
      </c>
      <c r="E28145" t="str">
        <f t="shared" si="440"/>
        <v>Пятница</v>
      </c>
      <c r="J28145"/>
      <c r="K28145"/>
    </row>
    <row r="28146" spans="1:11" x14ac:dyDescent="0.4">
      <c r="A28146">
        <v>87510</v>
      </c>
      <c r="B28146" s="2">
        <v>44336.793067961167</v>
      </c>
      <c r="C28146">
        <v>40261</v>
      </c>
      <c r="D28146">
        <v>324893</v>
      </c>
      <c r="E28146" t="str">
        <f t="shared" si="440"/>
        <v>Пятница</v>
      </c>
      <c r="J28146"/>
      <c r="K28146"/>
    </row>
    <row r="28147" spans="1:11" x14ac:dyDescent="0.4">
      <c r="A28147">
        <v>87514</v>
      </c>
      <c r="B28147" s="2">
        <v>44336.793067961167</v>
      </c>
      <c r="C28147">
        <v>198026</v>
      </c>
      <c r="D28147">
        <v>411922</v>
      </c>
      <c r="E28147" t="str">
        <f t="shared" si="440"/>
        <v>Пятница</v>
      </c>
      <c r="J28147"/>
      <c r="K28147"/>
    </row>
    <row r="28148" spans="1:11" x14ac:dyDescent="0.4">
      <c r="A28148">
        <v>87516</v>
      </c>
      <c r="B28148" s="2">
        <v>44336.793067961167</v>
      </c>
      <c r="C28148">
        <v>227281</v>
      </c>
      <c r="D28148">
        <v>473323</v>
      </c>
      <c r="E28148" t="str">
        <f t="shared" si="440"/>
        <v>Пятница</v>
      </c>
      <c r="J28148"/>
      <c r="K28148"/>
    </row>
    <row r="28149" spans="1:11" x14ac:dyDescent="0.4">
      <c r="A28149">
        <v>87521</v>
      </c>
      <c r="B28149" s="2">
        <v>44336.795090614891</v>
      </c>
      <c r="C28149">
        <v>5166</v>
      </c>
      <c r="D28149">
        <v>468237</v>
      </c>
      <c r="E28149" t="str">
        <f t="shared" si="440"/>
        <v>Пятница</v>
      </c>
      <c r="J28149"/>
      <c r="K28149"/>
    </row>
    <row r="28150" spans="1:11" x14ac:dyDescent="0.4">
      <c r="A28150">
        <v>87523</v>
      </c>
      <c r="B28150" s="2">
        <v>44336.796304207121</v>
      </c>
      <c r="C28150">
        <v>87761</v>
      </c>
      <c r="D28150">
        <v>189009</v>
      </c>
      <c r="E28150" t="str">
        <f t="shared" si="440"/>
        <v>Пятница</v>
      </c>
      <c r="J28150"/>
      <c r="K28150"/>
    </row>
    <row r="28151" spans="1:11" x14ac:dyDescent="0.4">
      <c r="A28151">
        <v>87525</v>
      </c>
      <c r="B28151" s="2">
        <v>44336.796708737864</v>
      </c>
      <c r="C28151">
        <v>177625</v>
      </c>
      <c r="D28151">
        <v>411922</v>
      </c>
      <c r="E28151" t="str">
        <f t="shared" si="440"/>
        <v>Пятница</v>
      </c>
      <c r="J28151"/>
      <c r="K28151"/>
    </row>
    <row r="28152" spans="1:11" x14ac:dyDescent="0.4">
      <c r="A28152">
        <v>87528</v>
      </c>
      <c r="B28152" s="2">
        <v>44336.79751779935</v>
      </c>
      <c r="C28152">
        <v>288082</v>
      </c>
      <c r="D28152">
        <v>102876</v>
      </c>
      <c r="E28152" t="str">
        <f t="shared" si="440"/>
        <v>Пятница</v>
      </c>
      <c r="J28152"/>
      <c r="K28152"/>
    </row>
    <row r="28153" spans="1:11" x14ac:dyDescent="0.4">
      <c r="A28153">
        <v>87532</v>
      </c>
      <c r="B28153" s="2">
        <v>44336.798326860844</v>
      </c>
      <c r="C28153">
        <v>343295</v>
      </c>
      <c r="D28153">
        <v>305248</v>
      </c>
      <c r="E28153" t="str">
        <f t="shared" si="440"/>
        <v>Пятница</v>
      </c>
      <c r="J28153"/>
      <c r="K28153"/>
    </row>
    <row r="28154" spans="1:11" x14ac:dyDescent="0.4">
      <c r="A28154">
        <v>87535</v>
      </c>
      <c r="B28154" s="2">
        <v>44336.79873139158</v>
      </c>
      <c r="C28154">
        <v>339048</v>
      </c>
      <c r="D28154">
        <v>127055</v>
      </c>
      <c r="E28154" t="str">
        <f t="shared" si="440"/>
        <v>Пятница</v>
      </c>
      <c r="J28154"/>
      <c r="K28154"/>
    </row>
    <row r="28155" spans="1:11" x14ac:dyDescent="0.4">
      <c r="A28155">
        <v>87540</v>
      </c>
      <c r="B28155" s="2">
        <v>44336.799135922331</v>
      </c>
      <c r="C28155">
        <v>101159</v>
      </c>
      <c r="D28155">
        <v>181651</v>
      </c>
      <c r="E28155" t="str">
        <f t="shared" si="440"/>
        <v>Пятница</v>
      </c>
      <c r="J28155"/>
      <c r="K28155"/>
    </row>
    <row r="28156" spans="1:11" x14ac:dyDescent="0.4">
      <c r="A28156">
        <v>87542</v>
      </c>
      <c r="B28156" s="2">
        <v>44336.799540453074</v>
      </c>
      <c r="C28156">
        <v>1559</v>
      </c>
      <c r="D28156">
        <v>470762</v>
      </c>
      <c r="E28156" t="str">
        <f t="shared" si="440"/>
        <v>Пятница</v>
      </c>
      <c r="J28156"/>
      <c r="K28156"/>
    </row>
    <row r="28157" spans="1:11" x14ac:dyDescent="0.4">
      <c r="A28157">
        <v>87547</v>
      </c>
      <c r="B28157" s="2">
        <v>44336.799944983824</v>
      </c>
      <c r="C28157">
        <v>135269</v>
      </c>
      <c r="D28157">
        <v>50299</v>
      </c>
      <c r="E28157" t="str">
        <f t="shared" si="440"/>
        <v>Пятница</v>
      </c>
      <c r="J28157"/>
      <c r="K28157"/>
    </row>
    <row r="28158" spans="1:11" x14ac:dyDescent="0.4">
      <c r="A28158">
        <v>87551</v>
      </c>
      <c r="B28158" s="2">
        <v>44336.80034951456</v>
      </c>
      <c r="C28158">
        <v>237746</v>
      </c>
      <c r="D28158">
        <v>401945</v>
      </c>
      <c r="E28158" t="str">
        <f t="shared" si="440"/>
        <v>Пятница</v>
      </c>
      <c r="J28158"/>
      <c r="K28158"/>
    </row>
    <row r="28159" spans="1:11" x14ac:dyDescent="0.4">
      <c r="A28159">
        <v>87555</v>
      </c>
      <c r="B28159" s="2">
        <v>44336.801563106797</v>
      </c>
      <c r="C28159">
        <v>243115</v>
      </c>
      <c r="D28159">
        <v>473323</v>
      </c>
      <c r="E28159" t="str">
        <f t="shared" si="440"/>
        <v>Пятница</v>
      </c>
      <c r="J28159"/>
      <c r="K28159"/>
    </row>
    <row r="28160" spans="1:11" x14ac:dyDescent="0.4">
      <c r="A28160">
        <v>87560</v>
      </c>
      <c r="B28160" s="2">
        <v>44336.801967637541</v>
      </c>
      <c r="C28160">
        <v>47103</v>
      </c>
      <c r="D28160">
        <v>401945</v>
      </c>
      <c r="E28160" t="str">
        <f t="shared" si="440"/>
        <v>Пятница</v>
      </c>
      <c r="J28160"/>
      <c r="K28160"/>
    </row>
    <row r="28161" spans="1:11" x14ac:dyDescent="0.4">
      <c r="A28161">
        <v>87563</v>
      </c>
      <c r="B28161" s="2">
        <v>44336.803181229778</v>
      </c>
      <c r="C28161">
        <v>187872</v>
      </c>
      <c r="D28161">
        <v>158978</v>
      </c>
      <c r="E28161" t="str">
        <f t="shared" si="440"/>
        <v>Пятница</v>
      </c>
      <c r="J28161"/>
      <c r="K28161"/>
    </row>
    <row r="28162" spans="1:11" x14ac:dyDescent="0.4">
      <c r="A28162">
        <v>87566</v>
      </c>
      <c r="B28162" s="2">
        <v>44336.803181229778</v>
      </c>
      <c r="C28162">
        <v>231103</v>
      </c>
      <c r="D28162">
        <v>153893</v>
      </c>
      <c r="E28162" t="str">
        <f t="shared" si="440"/>
        <v>Пятница</v>
      </c>
      <c r="J28162"/>
      <c r="K28162"/>
    </row>
    <row r="28163" spans="1:11" x14ac:dyDescent="0.4">
      <c r="A28163">
        <v>87568</v>
      </c>
      <c r="B28163" s="2">
        <v>44336.803990291264</v>
      </c>
      <c r="C28163">
        <v>254512</v>
      </c>
      <c r="D28163">
        <v>153893</v>
      </c>
      <c r="E28163" t="str">
        <f t="shared" ref="E28163:E28226" si="441">IF(WEEKDAY(B28163)=1,"Понедельник",IF(WEEKDAY(B28163)=2,"Вторник",IF(WEEKDAY(B28163)=3,"Среда",IF(WEEKDAY(B28163)=4,"Четверг",IF(WEEKDAY(B28163)=5,"Пятница",IF(WEEKDAY(B28163)=6,"Суббота","Воскресенье"))))))</f>
        <v>Пятница</v>
      </c>
      <c r="J28163"/>
      <c r="K28163"/>
    </row>
    <row r="28164" spans="1:11" x14ac:dyDescent="0.4">
      <c r="A28164">
        <v>87572</v>
      </c>
      <c r="B28164" s="2">
        <v>44336.804394822007</v>
      </c>
      <c r="C28164">
        <v>79743</v>
      </c>
      <c r="D28164">
        <v>12149</v>
      </c>
      <c r="E28164" t="str">
        <f t="shared" si="441"/>
        <v>Пятница</v>
      </c>
      <c r="J28164"/>
      <c r="K28164"/>
    </row>
    <row r="28165" spans="1:11" x14ac:dyDescent="0.4">
      <c r="A28165">
        <v>87577</v>
      </c>
      <c r="B28165" s="2">
        <v>44336.805203883494</v>
      </c>
      <c r="C28165">
        <v>182208</v>
      </c>
      <c r="D28165">
        <v>158978</v>
      </c>
      <c r="E28165" t="str">
        <f t="shared" si="441"/>
        <v>Пятница</v>
      </c>
      <c r="J28165"/>
      <c r="K28165"/>
    </row>
    <row r="28166" spans="1:11" x14ac:dyDescent="0.4">
      <c r="A28166">
        <v>87581</v>
      </c>
      <c r="B28166" s="2">
        <v>44336.806417475731</v>
      </c>
      <c r="C28166">
        <v>95896</v>
      </c>
      <c r="D28166">
        <v>154256</v>
      </c>
      <c r="E28166" t="str">
        <f t="shared" si="441"/>
        <v>Пятница</v>
      </c>
      <c r="J28166"/>
      <c r="K28166"/>
    </row>
    <row r="28167" spans="1:11" x14ac:dyDescent="0.4">
      <c r="A28167">
        <v>87584</v>
      </c>
      <c r="B28167" s="2">
        <v>44336.806417475731</v>
      </c>
      <c r="C28167">
        <v>170357</v>
      </c>
      <c r="D28167">
        <v>182841</v>
      </c>
      <c r="E28167" t="str">
        <f t="shared" si="441"/>
        <v>Пятница</v>
      </c>
      <c r="J28167"/>
      <c r="K28167"/>
    </row>
    <row r="28168" spans="1:11" x14ac:dyDescent="0.4">
      <c r="A28168">
        <v>87588</v>
      </c>
      <c r="B28168" s="2">
        <v>44336.807631067961</v>
      </c>
      <c r="C28168">
        <v>155271</v>
      </c>
      <c r="D28168">
        <v>158978</v>
      </c>
      <c r="E28168" t="str">
        <f t="shared" si="441"/>
        <v>Пятница</v>
      </c>
      <c r="J28168"/>
      <c r="K28168"/>
    </row>
    <row r="28169" spans="1:11" x14ac:dyDescent="0.4">
      <c r="A28169">
        <v>87590</v>
      </c>
      <c r="B28169" s="2">
        <v>44336.808035598711</v>
      </c>
      <c r="C28169">
        <v>172788</v>
      </c>
      <c r="D28169">
        <v>136029</v>
      </c>
      <c r="E28169" t="str">
        <f t="shared" si="441"/>
        <v>Пятница</v>
      </c>
      <c r="J28169"/>
      <c r="K28169"/>
    </row>
    <row r="28170" spans="1:11" x14ac:dyDescent="0.4">
      <c r="A28170">
        <v>87591</v>
      </c>
      <c r="B28170" s="2">
        <v>44336.810462783171</v>
      </c>
      <c r="C28170">
        <v>169758</v>
      </c>
      <c r="D28170">
        <v>29893</v>
      </c>
      <c r="E28170" t="str">
        <f t="shared" si="441"/>
        <v>Пятница</v>
      </c>
      <c r="J28170"/>
      <c r="K28170"/>
    </row>
    <row r="28171" spans="1:11" x14ac:dyDescent="0.4">
      <c r="A28171">
        <v>87596</v>
      </c>
      <c r="B28171" s="2">
        <v>44336.810462783171</v>
      </c>
      <c r="C28171">
        <v>283101</v>
      </c>
      <c r="D28171">
        <v>3876</v>
      </c>
      <c r="E28171" t="str">
        <f t="shared" si="441"/>
        <v>Пятница</v>
      </c>
      <c r="J28171"/>
      <c r="K28171"/>
    </row>
    <row r="28172" spans="1:11" x14ac:dyDescent="0.4">
      <c r="A28172">
        <v>87599</v>
      </c>
      <c r="B28172" s="2">
        <v>44336.810867313914</v>
      </c>
      <c r="C28172">
        <v>74452</v>
      </c>
      <c r="D28172">
        <v>351192</v>
      </c>
      <c r="E28172" t="str">
        <f t="shared" si="441"/>
        <v>Пятница</v>
      </c>
      <c r="J28172"/>
      <c r="K28172"/>
    </row>
    <row r="28173" spans="1:11" x14ac:dyDescent="0.4">
      <c r="A28173">
        <v>87603</v>
      </c>
      <c r="B28173" s="2">
        <v>44336.811271844665</v>
      </c>
      <c r="C28173">
        <v>236760</v>
      </c>
      <c r="D28173">
        <v>88863</v>
      </c>
      <c r="E28173" t="str">
        <f t="shared" si="441"/>
        <v>Пятница</v>
      </c>
      <c r="J28173"/>
      <c r="K28173"/>
    </row>
    <row r="28174" spans="1:11" x14ac:dyDescent="0.4">
      <c r="A28174">
        <v>87604</v>
      </c>
      <c r="B28174" s="2">
        <v>44336.811271844665</v>
      </c>
      <c r="C28174">
        <v>293866</v>
      </c>
      <c r="D28174">
        <v>21760</v>
      </c>
      <c r="E28174" t="str">
        <f t="shared" si="441"/>
        <v>Пятница</v>
      </c>
      <c r="J28174"/>
      <c r="K28174"/>
    </row>
    <row r="28175" spans="1:11" x14ac:dyDescent="0.4">
      <c r="A28175">
        <v>87605</v>
      </c>
      <c r="B28175" s="2">
        <v>44336.811676375401</v>
      </c>
      <c r="C28175">
        <v>199408</v>
      </c>
      <c r="D28175">
        <v>241927</v>
      </c>
      <c r="E28175" t="str">
        <f t="shared" si="441"/>
        <v>Пятница</v>
      </c>
      <c r="J28175"/>
      <c r="K28175"/>
    </row>
    <row r="28176" spans="1:11" x14ac:dyDescent="0.4">
      <c r="A28176">
        <v>87608</v>
      </c>
      <c r="B28176" s="2">
        <v>44336.811999999998</v>
      </c>
      <c r="C28176">
        <v>130414</v>
      </c>
      <c r="D28176">
        <v>182191</v>
      </c>
      <c r="E28176" t="str">
        <f t="shared" si="441"/>
        <v>Пятница</v>
      </c>
      <c r="J28176"/>
      <c r="K28176"/>
    </row>
    <row r="28177" spans="1:11" x14ac:dyDescent="0.4">
      <c r="A28177">
        <v>87610</v>
      </c>
      <c r="B28177" s="2">
        <v>44336.814103559867</v>
      </c>
      <c r="C28177">
        <v>27565</v>
      </c>
      <c r="D28177">
        <v>120139</v>
      </c>
      <c r="E28177" t="str">
        <f t="shared" si="441"/>
        <v>Пятница</v>
      </c>
      <c r="J28177"/>
      <c r="K28177"/>
    </row>
    <row r="28178" spans="1:11" x14ac:dyDescent="0.4">
      <c r="A28178">
        <v>87613</v>
      </c>
      <c r="B28178" s="2">
        <v>44336.814103559867</v>
      </c>
      <c r="C28178">
        <v>250972</v>
      </c>
      <c r="D28178">
        <v>76405</v>
      </c>
      <c r="E28178" t="str">
        <f t="shared" si="441"/>
        <v>Пятница</v>
      </c>
      <c r="J28178"/>
      <c r="K28178"/>
    </row>
    <row r="28179" spans="1:11" x14ac:dyDescent="0.4">
      <c r="A28179">
        <v>87614</v>
      </c>
      <c r="B28179" s="2">
        <v>44336.814508090618</v>
      </c>
      <c r="C28179">
        <v>319500</v>
      </c>
      <c r="D28179">
        <v>401945</v>
      </c>
      <c r="E28179" t="str">
        <f t="shared" si="441"/>
        <v>Пятница</v>
      </c>
      <c r="J28179"/>
      <c r="K28179"/>
    </row>
    <row r="28180" spans="1:11" x14ac:dyDescent="0.4">
      <c r="A28180">
        <v>87616</v>
      </c>
      <c r="B28180" s="2">
        <v>44336.814912621354</v>
      </c>
      <c r="C28180">
        <v>227790</v>
      </c>
      <c r="D28180">
        <v>351192</v>
      </c>
      <c r="E28180" t="str">
        <f t="shared" si="441"/>
        <v>Пятница</v>
      </c>
      <c r="J28180"/>
      <c r="K28180"/>
    </row>
    <row r="28181" spans="1:11" x14ac:dyDescent="0.4">
      <c r="A28181">
        <v>87617</v>
      </c>
      <c r="B28181" s="2">
        <v>44336.815317152104</v>
      </c>
      <c r="C28181">
        <v>49082</v>
      </c>
      <c r="D28181">
        <v>411922</v>
      </c>
      <c r="E28181" t="str">
        <f t="shared" si="441"/>
        <v>Пятница</v>
      </c>
      <c r="J28181"/>
      <c r="K28181"/>
    </row>
    <row r="28182" spans="1:11" x14ac:dyDescent="0.4">
      <c r="A28182">
        <v>87619</v>
      </c>
      <c r="B28182" s="2">
        <v>44336.816126213598</v>
      </c>
      <c r="C28182">
        <v>104785</v>
      </c>
      <c r="D28182">
        <v>321729</v>
      </c>
      <c r="E28182" t="str">
        <f t="shared" si="441"/>
        <v>Пятница</v>
      </c>
      <c r="J28182"/>
      <c r="K28182"/>
    </row>
    <row r="28183" spans="1:11" x14ac:dyDescent="0.4">
      <c r="A28183">
        <v>87622</v>
      </c>
      <c r="B28183" s="2">
        <v>44336.816126213598</v>
      </c>
      <c r="C28183">
        <v>250383</v>
      </c>
      <c r="D28183">
        <v>411922</v>
      </c>
      <c r="E28183" t="str">
        <f t="shared" si="441"/>
        <v>Пятница</v>
      </c>
      <c r="J28183"/>
      <c r="K28183"/>
    </row>
    <row r="28184" spans="1:11" x14ac:dyDescent="0.4">
      <c r="A28184">
        <v>87625</v>
      </c>
      <c r="B28184" s="2">
        <v>44336.816935275077</v>
      </c>
      <c r="C28184">
        <v>342808</v>
      </c>
      <c r="D28184">
        <v>111368</v>
      </c>
      <c r="E28184" t="str">
        <f t="shared" si="441"/>
        <v>Пятница</v>
      </c>
      <c r="J28184"/>
      <c r="K28184"/>
    </row>
    <row r="28185" spans="1:11" x14ac:dyDescent="0.4">
      <c r="A28185">
        <v>87629</v>
      </c>
      <c r="B28185" s="2">
        <v>44336.817744336571</v>
      </c>
      <c r="C28185">
        <v>145601</v>
      </c>
      <c r="D28185">
        <v>158978</v>
      </c>
      <c r="E28185" t="str">
        <f t="shared" si="441"/>
        <v>Пятница</v>
      </c>
      <c r="J28185"/>
      <c r="K28185"/>
    </row>
    <row r="28186" spans="1:11" x14ac:dyDescent="0.4">
      <c r="A28186">
        <v>87633</v>
      </c>
      <c r="B28186" s="2">
        <v>44336.819362459551</v>
      </c>
      <c r="C28186">
        <v>50476</v>
      </c>
      <c r="D28186">
        <v>180017</v>
      </c>
      <c r="E28186" t="str">
        <f t="shared" si="441"/>
        <v>Пятница</v>
      </c>
      <c r="J28186"/>
      <c r="K28186"/>
    </row>
    <row r="28187" spans="1:11" x14ac:dyDescent="0.4">
      <c r="A28187">
        <v>87636</v>
      </c>
      <c r="B28187" s="2">
        <v>44336.822598705505</v>
      </c>
      <c r="C28187">
        <v>88309</v>
      </c>
      <c r="D28187">
        <v>153893</v>
      </c>
      <c r="E28187" t="str">
        <f t="shared" si="441"/>
        <v>Пятница</v>
      </c>
      <c r="J28187"/>
      <c r="K28187"/>
    </row>
    <row r="28188" spans="1:11" x14ac:dyDescent="0.4">
      <c r="A28188">
        <v>87638</v>
      </c>
      <c r="B28188" s="2">
        <v>44336.823407766991</v>
      </c>
      <c r="C28188">
        <v>232089</v>
      </c>
      <c r="D28188">
        <v>473233</v>
      </c>
      <c r="E28188" t="str">
        <f t="shared" si="441"/>
        <v>Пятница</v>
      </c>
      <c r="J28188"/>
      <c r="K28188"/>
    </row>
    <row r="28189" spans="1:11" x14ac:dyDescent="0.4">
      <c r="A28189">
        <v>87641</v>
      </c>
      <c r="B28189" s="2">
        <v>44336.824216828478</v>
      </c>
      <c r="C28189">
        <v>125034</v>
      </c>
      <c r="D28189">
        <v>233494</v>
      </c>
      <c r="E28189" t="str">
        <f t="shared" si="441"/>
        <v>Пятница</v>
      </c>
      <c r="J28189"/>
      <c r="K28189"/>
    </row>
    <row r="28190" spans="1:11" x14ac:dyDescent="0.4">
      <c r="A28190">
        <v>87643</v>
      </c>
      <c r="B28190" s="2">
        <v>44336.824621359221</v>
      </c>
      <c r="C28190">
        <v>51909</v>
      </c>
      <c r="D28190">
        <v>191608</v>
      </c>
      <c r="E28190" t="str">
        <f t="shared" si="441"/>
        <v>Пятница</v>
      </c>
      <c r="J28190"/>
      <c r="K28190"/>
    </row>
    <row r="28191" spans="1:11" x14ac:dyDescent="0.4">
      <c r="A28191">
        <v>87645</v>
      </c>
      <c r="B28191" s="2">
        <v>44336.825430420715</v>
      </c>
      <c r="C28191">
        <v>313498</v>
      </c>
      <c r="D28191">
        <v>209122</v>
      </c>
      <c r="E28191" t="str">
        <f t="shared" si="441"/>
        <v>Пятница</v>
      </c>
      <c r="J28191"/>
      <c r="K28191"/>
    </row>
    <row r="28192" spans="1:11" x14ac:dyDescent="0.4">
      <c r="A28192">
        <v>87646</v>
      </c>
      <c r="B28192" s="2">
        <v>44336.825430420715</v>
      </c>
      <c r="C28192">
        <v>326577</v>
      </c>
      <c r="D28192">
        <v>227775</v>
      </c>
      <c r="E28192" t="str">
        <f t="shared" si="441"/>
        <v>Пятница</v>
      </c>
      <c r="J28192"/>
      <c r="K28192"/>
    </row>
    <row r="28193" spans="1:11" x14ac:dyDescent="0.4">
      <c r="A28193">
        <v>87649</v>
      </c>
      <c r="B28193" s="2">
        <v>44336.825834951458</v>
      </c>
      <c r="C28193">
        <v>14498</v>
      </c>
      <c r="D28193">
        <v>76405</v>
      </c>
      <c r="E28193" t="str">
        <f t="shared" si="441"/>
        <v>Пятница</v>
      </c>
      <c r="J28193"/>
      <c r="K28193"/>
    </row>
    <row r="28194" spans="1:11" x14ac:dyDescent="0.4">
      <c r="A28194">
        <v>87654</v>
      </c>
      <c r="B28194" s="2">
        <v>44336.825834951458</v>
      </c>
      <c r="C28194">
        <v>85396</v>
      </c>
      <c r="D28194">
        <v>35547</v>
      </c>
      <c r="E28194" t="str">
        <f t="shared" si="441"/>
        <v>Пятница</v>
      </c>
      <c r="J28194"/>
      <c r="K28194"/>
    </row>
    <row r="28195" spans="1:11" x14ac:dyDescent="0.4">
      <c r="A28195">
        <v>87655</v>
      </c>
      <c r="B28195" s="2">
        <v>44336.825834951458</v>
      </c>
      <c r="C28195">
        <v>252889</v>
      </c>
      <c r="D28195">
        <v>473323</v>
      </c>
      <c r="E28195" t="str">
        <f t="shared" si="441"/>
        <v>Пятница</v>
      </c>
      <c r="J28195"/>
      <c r="K28195"/>
    </row>
    <row r="28196" spans="1:11" x14ac:dyDescent="0.4">
      <c r="A28196">
        <v>87660</v>
      </c>
      <c r="B28196" s="2">
        <v>44336.826644012945</v>
      </c>
      <c r="C28196">
        <v>116084</v>
      </c>
      <c r="D28196">
        <v>227775</v>
      </c>
      <c r="E28196" t="str">
        <f t="shared" si="441"/>
        <v>Пятница</v>
      </c>
      <c r="J28196"/>
      <c r="K28196"/>
    </row>
    <row r="28197" spans="1:11" x14ac:dyDescent="0.4">
      <c r="A28197">
        <v>87664</v>
      </c>
      <c r="B28197" s="2">
        <v>44336.827453074438</v>
      </c>
      <c r="C28197">
        <v>323077</v>
      </c>
      <c r="D28197">
        <v>230347</v>
      </c>
      <c r="E28197" t="str">
        <f t="shared" si="441"/>
        <v>Пятница</v>
      </c>
      <c r="J28197"/>
      <c r="K28197"/>
    </row>
    <row r="28198" spans="1:11" x14ac:dyDescent="0.4">
      <c r="A28198">
        <v>87668</v>
      </c>
      <c r="B28198" s="2">
        <v>44336.829071197411</v>
      </c>
      <c r="C28198">
        <v>262398</v>
      </c>
      <c r="D28198">
        <v>364695</v>
      </c>
      <c r="E28198" t="str">
        <f t="shared" si="441"/>
        <v>Пятница</v>
      </c>
      <c r="J28198"/>
      <c r="K28198"/>
    </row>
    <row r="28199" spans="1:11" x14ac:dyDescent="0.4">
      <c r="A28199">
        <v>87672</v>
      </c>
      <c r="B28199" s="2">
        <v>44336.829880258898</v>
      </c>
      <c r="C28199">
        <v>166763</v>
      </c>
      <c r="D28199">
        <v>357547</v>
      </c>
      <c r="E28199" t="str">
        <f t="shared" si="441"/>
        <v>Пятница</v>
      </c>
      <c r="J28199"/>
      <c r="K28199"/>
    </row>
    <row r="28200" spans="1:11" x14ac:dyDescent="0.4">
      <c r="A28200">
        <v>87673</v>
      </c>
      <c r="B28200" s="2">
        <v>44336.830689320392</v>
      </c>
      <c r="C28200">
        <v>339354</v>
      </c>
      <c r="D28200">
        <v>227775</v>
      </c>
      <c r="E28200" t="str">
        <f t="shared" si="441"/>
        <v>Пятница</v>
      </c>
      <c r="J28200"/>
      <c r="K28200"/>
    </row>
    <row r="28201" spans="1:11" x14ac:dyDescent="0.4">
      <c r="A28201">
        <v>87678</v>
      </c>
      <c r="B28201" s="2">
        <v>44336.831093851128</v>
      </c>
      <c r="C28201">
        <v>11693</v>
      </c>
      <c r="D28201">
        <v>470762</v>
      </c>
      <c r="E28201" t="str">
        <f t="shared" si="441"/>
        <v>Пятница</v>
      </c>
      <c r="J28201"/>
      <c r="K28201"/>
    </row>
    <row r="28202" spans="1:11" x14ac:dyDescent="0.4">
      <c r="A28202">
        <v>87679</v>
      </c>
      <c r="B28202" s="2">
        <v>44336.831093851128</v>
      </c>
      <c r="C28202">
        <v>278020</v>
      </c>
      <c r="D28202">
        <v>155428</v>
      </c>
      <c r="E28202" t="str">
        <f t="shared" si="441"/>
        <v>Пятница</v>
      </c>
      <c r="J28202"/>
      <c r="K28202"/>
    </row>
    <row r="28203" spans="1:11" x14ac:dyDescent="0.4">
      <c r="A28203">
        <v>87684</v>
      </c>
      <c r="B28203" s="2">
        <v>44336.831498381878</v>
      </c>
      <c r="C28203">
        <v>5601</v>
      </c>
      <c r="D28203">
        <v>230507</v>
      </c>
      <c r="E28203" t="str">
        <f t="shared" si="441"/>
        <v>Пятница</v>
      </c>
      <c r="J28203"/>
      <c r="K28203"/>
    </row>
    <row r="28204" spans="1:11" x14ac:dyDescent="0.4">
      <c r="A28204">
        <v>87685</v>
      </c>
      <c r="B28204" s="2">
        <v>44336.832307443365</v>
      </c>
      <c r="C28204">
        <v>94479</v>
      </c>
      <c r="D28204">
        <v>327968</v>
      </c>
      <c r="E28204" t="str">
        <f t="shared" si="441"/>
        <v>Пятница</v>
      </c>
      <c r="J28204"/>
      <c r="K28204"/>
    </row>
    <row r="28205" spans="1:11" x14ac:dyDescent="0.4">
      <c r="A28205">
        <v>87690</v>
      </c>
      <c r="B28205" s="2">
        <v>44336.833116504851</v>
      </c>
      <c r="C28205">
        <v>203994</v>
      </c>
      <c r="D28205">
        <v>60239</v>
      </c>
      <c r="E28205" t="str">
        <f t="shared" si="441"/>
        <v>Пятница</v>
      </c>
      <c r="J28205"/>
      <c r="K28205"/>
    </row>
    <row r="28206" spans="1:11" x14ac:dyDescent="0.4">
      <c r="A28206">
        <v>87694</v>
      </c>
      <c r="B28206" s="2">
        <v>44336.833333333336</v>
      </c>
      <c r="C28206">
        <v>116368</v>
      </c>
      <c r="D28206">
        <v>54565</v>
      </c>
      <c r="E28206" t="str">
        <f t="shared" si="441"/>
        <v>Пятница</v>
      </c>
      <c r="J28206"/>
      <c r="K28206"/>
    </row>
    <row r="28207" spans="1:11" x14ac:dyDescent="0.4">
      <c r="A28207">
        <v>87695</v>
      </c>
      <c r="B28207" s="2">
        <v>44336.833925566345</v>
      </c>
      <c r="C28207">
        <v>290993</v>
      </c>
      <c r="D28207">
        <v>118549</v>
      </c>
      <c r="E28207" t="str">
        <f t="shared" si="441"/>
        <v>Пятница</v>
      </c>
      <c r="J28207"/>
      <c r="K28207"/>
    </row>
    <row r="28208" spans="1:11" x14ac:dyDescent="0.4">
      <c r="A28208">
        <v>87699</v>
      </c>
      <c r="B28208" s="2">
        <v>44336.834330097088</v>
      </c>
      <c r="C28208">
        <v>91375</v>
      </c>
      <c r="D28208">
        <v>29893</v>
      </c>
      <c r="E28208" t="str">
        <f t="shared" si="441"/>
        <v>Пятница</v>
      </c>
      <c r="J28208"/>
      <c r="K28208"/>
    </row>
    <row r="28209" spans="1:11" x14ac:dyDescent="0.4">
      <c r="A28209">
        <v>87702</v>
      </c>
      <c r="B28209" s="2">
        <v>44336.836757281555</v>
      </c>
      <c r="C28209">
        <v>259524</v>
      </c>
      <c r="D28209">
        <v>295146</v>
      </c>
      <c r="E28209" t="str">
        <f t="shared" si="441"/>
        <v>Пятница</v>
      </c>
      <c r="J28209"/>
      <c r="K28209"/>
    </row>
    <row r="28210" spans="1:11" x14ac:dyDescent="0.4">
      <c r="A28210">
        <v>87707</v>
      </c>
      <c r="B28210" s="2">
        <v>44336.836757281555</v>
      </c>
      <c r="C28210">
        <v>259987</v>
      </c>
      <c r="D28210">
        <v>231678</v>
      </c>
      <c r="E28210" t="str">
        <f t="shared" si="441"/>
        <v>Пятница</v>
      </c>
      <c r="J28210"/>
      <c r="K28210"/>
    </row>
    <row r="28211" spans="1:11" x14ac:dyDescent="0.4">
      <c r="A28211">
        <v>87708</v>
      </c>
      <c r="B28211" s="2">
        <v>44336.838779935279</v>
      </c>
      <c r="C28211">
        <v>99809</v>
      </c>
      <c r="D28211">
        <v>230507</v>
      </c>
      <c r="E28211" t="str">
        <f t="shared" si="441"/>
        <v>Пятница</v>
      </c>
      <c r="J28211"/>
      <c r="K28211"/>
    </row>
    <row r="28212" spans="1:11" x14ac:dyDescent="0.4">
      <c r="A28212">
        <v>87711</v>
      </c>
      <c r="B28212" s="2">
        <v>44336.838779935279</v>
      </c>
      <c r="C28212">
        <v>130919</v>
      </c>
      <c r="D28212">
        <v>411922</v>
      </c>
      <c r="E28212" t="str">
        <f t="shared" si="441"/>
        <v>Пятница</v>
      </c>
      <c r="J28212"/>
      <c r="K28212"/>
    </row>
    <row r="28213" spans="1:11" x14ac:dyDescent="0.4">
      <c r="A28213">
        <v>87713</v>
      </c>
      <c r="B28213" s="2">
        <v>44336.838779935279</v>
      </c>
      <c r="C28213">
        <v>152440</v>
      </c>
      <c r="D28213">
        <v>250679</v>
      </c>
      <c r="E28213" t="str">
        <f t="shared" si="441"/>
        <v>Пятница</v>
      </c>
      <c r="J28213"/>
      <c r="K28213"/>
    </row>
    <row r="28214" spans="1:11" x14ac:dyDescent="0.4">
      <c r="A28214">
        <v>87714</v>
      </c>
      <c r="B28214" s="2">
        <v>44336.839184466015</v>
      </c>
      <c r="C28214">
        <v>13486</v>
      </c>
      <c r="D28214">
        <v>5045</v>
      </c>
      <c r="E28214" t="str">
        <f t="shared" si="441"/>
        <v>Пятница</v>
      </c>
      <c r="J28214"/>
      <c r="K28214"/>
    </row>
    <row r="28215" spans="1:11" x14ac:dyDescent="0.4">
      <c r="A28215">
        <v>87719</v>
      </c>
      <c r="B28215" s="2">
        <v>44336.840398058252</v>
      </c>
      <c r="C28215">
        <v>193875</v>
      </c>
      <c r="D28215">
        <v>42705</v>
      </c>
      <c r="E28215" t="str">
        <f t="shared" si="441"/>
        <v>Пятница</v>
      </c>
      <c r="J28215"/>
      <c r="K28215"/>
    </row>
    <row r="28216" spans="1:11" x14ac:dyDescent="0.4">
      <c r="A28216">
        <v>87720</v>
      </c>
      <c r="B28216" s="2">
        <v>44336.840398058252</v>
      </c>
      <c r="C28216">
        <v>343337</v>
      </c>
      <c r="D28216">
        <v>411922</v>
      </c>
      <c r="E28216" t="str">
        <f t="shared" si="441"/>
        <v>Пятница</v>
      </c>
      <c r="J28216"/>
      <c r="K28216"/>
    </row>
    <row r="28217" spans="1:11" x14ac:dyDescent="0.4">
      <c r="A28217">
        <v>87723</v>
      </c>
      <c r="B28217" s="2">
        <v>44336.841611650489</v>
      </c>
      <c r="C28217">
        <v>105901</v>
      </c>
      <c r="D28217">
        <v>3876</v>
      </c>
      <c r="E28217" t="str">
        <f t="shared" si="441"/>
        <v>Пятница</v>
      </c>
      <c r="J28217"/>
      <c r="K28217"/>
    </row>
    <row r="28218" spans="1:11" x14ac:dyDescent="0.4">
      <c r="A28218">
        <v>87726</v>
      </c>
      <c r="B28218" s="2">
        <v>44336.842016181232</v>
      </c>
      <c r="C28218">
        <v>217204</v>
      </c>
      <c r="D28218">
        <v>256951</v>
      </c>
      <c r="E28218" t="str">
        <f t="shared" si="441"/>
        <v>Пятница</v>
      </c>
      <c r="J28218"/>
      <c r="K28218"/>
    </row>
    <row r="28219" spans="1:11" x14ac:dyDescent="0.4">
      <c r="A28219">
        <v>87729</v>
      </c>
      <c r="B28219" s="2">
        <v>44336.842016181232</v>
      </c>
      <c r="C28219">
        <v>346178</v>
      </c>
      <c r="D28219">
        <v>81927</v>
      </c>
      <c r="E28219" t="str">
        <f t="shared" si="441"/>
        <v>Пятница</v>
      </c>
      <c r="J28219"/>
      <c r="K28219"/>
    </row>
    <row r="28220" spans="1:11" x14ac:dyDescent="0.4">
      <c r="A28220">
        <v>87731</v>
      </c>
      <c r="B28220" s="2">
        <v>44336.843999999997</v>
      </c>
      <c r="C28220">
        <v>100093</v>
      </c>
      <c r="D28220">
        <v>50200</v>
      </c>
      <c r="E28220" t="str">
        <f t="shared" si="441"/>
        <v>Пятница</v>
      </c>
      <c r="J28220"/>
      <c r="K28220"/>
    </row>
    <row r="28221" spans="1:11" x14ac:dyDescent="0.4">
      <c r="A28221">
        <v>87736</v>
      </c>
      <c r="B28221" s="2">
        <v>44336.845000000001</v>
      </c>
      <c r="C28221">
        <v>85094</v>
      </c>
      <c r="D28221">
        <v>251678</v>
      </c>
      <c r="E28221" t="str">
        <f t="shared" si="441"/>
        <v>Пятница</v>
      </c>
      <c r="J28221"/>
      <c r="K28221"/>
    </row>
    <row r="28222" spans="1:11" x14ac:dyDescent="0.4">
      <c r="A28222">
        <v>87738</v>
      </c>
      <c r="B28222" s="2">
        <v>44336.846466019415</v>
      </c>
      <c r="C28222">
        <v>112620</v>
      </c>
      <c r="D28222">
        <v>42162</v>
      </c>
      <c r="E28222" t="str">
        <f t="shared" si="441"/>
        <v>Пятница</v>
      </c>
      <c r="J28222"/>
      <c r="K28222"/>
    </row>
    <row r="28223" spans="1:11" x14ac:dyDescent="0.4">
      <c r="A28223">
        <v>87743</v>
      </c>
      <c r="B28223" s="2">
        <v>44336.847275080901</v>
      </c>
      <c r="C28223">
        <v>102555</v>
      </c>
      <c r="D28223">
        <v>411922</v>
      </c>
      <c r="E28223" t="str">
        <f t="shared" si="441"/>
        <v>Пятница</v>
      </c>
      <c r="J28223"/>
      <c r="K28223"/>
    </row>
    <row r="28224" spans="1:11" x14ac:dyDescent="0.4">
      <c r="A28224">
        <v>87744</v>
      </c>
      <c r="B28224" s="2">
        <v>44336.847275080901</v>
      </c>
      <c r="C28224">
        <v>345401</v>
      </c>
      <c r="D28224">
        <v>171935</v>
      </c>
      <c r="E28224" t="str">
        <f t="shared" si="441"/>
        <v>Пятница</v>
      </c>
      <c r="J28224"/>
      <c r="K28224"/>
    </row>
    <row r="28225" spans="1:11" x14ac:dyDescent="0.4">
      <c r="A28225">
        <v>87749</v>
      </c>
      <c r="B28225" s="2">
        <v>44336.847679611652</v>
      </c>
      <c r="C28225">
        <v>16897</v>
      </c>
      <c r="D28225">
        <v>323966</v>
      </c>
      <c r="E28225" t="str">
        <f t="shared" si="441"/>
        <v>Пятница</v>
      </c>
      <c r="J28225"/>
      <c r="K28225"/>
    </row>
    <row r="28226" spans="1:11" x14ac:dyDescent="0.4">
      <c r="A28226">
        <v>87754</v>
      </c>
      <c r="B28226" s="2">
        <v>44336.848084142395</v>
      </c>
      <c r="C28226">
        <v>240030</v>
      </c>
      <c r="D28226">
        <v>336616</v>
      </c>
      <c r="E28226" t="str">
        <f t="shared" si="441"/>
        <v>Пятница</v>
      </c>
      <c r="J28226"/>
      <c r="K28226"/>
    </row>
    <row r="28227" spans="1:11" x14ac:dyDescent="0.4">
      <c r="A28227">
        <v>87757</v>
      </c>
      <c r="B28227" s="2">
        <v>44336.848488673138</v>
      </c>
      <c r="C28227">
        <v>335417</v>
      </c>
      <c r="D28227">
        <v>103334</v>
      </c>
      <c r="E28227" t="str">
        <f t="shared" ref="E28227:E28290" si="442">IF(WEEKDAY(B28227)=1,"Понедельник",IF(WEEKDAY(B28227)=2,"Вторник",IF(WEEKDAY(B28227)=3,"Среда",IF(WEEKDAY(B28227)=4,"Четверг",IF(WEEKDAY(B28227)=5,"Пятница",IF(WEEKDAY(B28227)=6,"Суббота","Воскресенье"))))))</f>
        <v>Пятница</v>
      </c>
      <c r="J28227"/>
      <c r="K28227"/>
    </row>
    <row r="28228" spans="1:11" x14ac:dyDescent="0.4">
      <c r="A28228">
        <v>87758</v>
      </c>
      <c r="B28228" s="2">
        <v>44336.849702265376</v>
      </c>
      <c r="C28228">
        <v>155004</v>
      </c>
      <c r="D28228">
        <v>236548</v>
      </c>
      <c r="E28228" t="str">
        <f t="shared" si="442"/>
        <v>Пятница</v>
      </c>
      <c r="J28228"/>
      <c r="K28228"/>
    </row>
    <row r="28229" spans="1:11" x14ac:dyDescent="0.4">
      <c r="A28229">
        <v>87761</v>
      </c>
      <c r="B28229" s="2">
        <v>44336.849702265376</v>
      </c>
      <c r="C28229">
        <v>319408</v>
      </c>
      <c r="D28229">
        <v>333426</v>
      </c>
      <c r="E28229" t="str">
        <f t="shared" si="442"/>
        <v>Пятница</v>
      </c>
      <c r="J28229"/>
      <c r="K28229"/>
    </row>
    <row r="28230" spans="1:11" x14ac:dyDescent="0.4">
      <c r="A28230">
        <v>87765</v>
      </c>
      <c r="B28230" s="2">
        <v>44336.851724919099</v>
      </c>
      <c r="C28230">
        <v>141181</v>
      </c>
      <c r="D28230">
        <v>250679</v>
      </c>
      <c r="E28230" t="str">
        <f t="shared" si="442"/>
        <v>Пятница</v>
      </c>
      <c r="J28230"/>
      <c r="K28230"/>
    </row>
    <row r="28231" spans="1:11" x14ac:dyDescent="0.4">
      <c r="A28231">
        <v>87767</v>
      </c>
      <c r="B28231" s="2">
        <v>44336.852129449835</v>
      </c>
      <c r="C28231">
        <v>342167</v>
      </c>
      <c r="D28231">
        <v>305608</v>
      </c>
      <c r="E28231" t="str">
        <f t="shared" si="442"/>
        <v>Пятница</v>
      </c>
      <c r="J28231"/>
      <c r="K28231"/>
    </row>
    <row r="28232" spans="1:11" x14ac:dyDescent="0.4">
      <c r="A28232">
        <v>87769</v>
      </c>
      <c r="B28232" s="2">
        <v>44336.855666666663</v>
      </c>
      <c r="C28232">
        <v>285176</v>
      </c>
      <c r="D28232">
        <v>411922</v>
      </c>
      <c r="E28232" t="str">
        <f t="shared" si="442"/>
        <v>Пятница</v>
      </c>
      <c r="J28232"/>
      <c r="K28232"/>
    </row>
    <row r="28233" spans="1:11" x14ac:dyDescent="0.4">
      <c r="A28233">
        <v>87774</v>
      </c>
      <c r="B28233" s="2">
        <v>44336.856579288025</v>
      </c>
      <c r="C28233">
        <v>279702</v>
      </c>
      <c r="D28233">
        <v>118549</v>
      </c>
      <c r="E28233" t="str">
        <f t="shared" si="442"/>
        <v>Пятница</v>
      </c>
      <c r="J28233"/>
      <c r="K28233"/>
    </row>
    <row r="28234" spans="1:11" x14ac:dyDescent="0.4">
      <c r="A28234">
        <v>87775</v>
      </c>
      <c r="B28234" s="2">
        <v>44336.858197411006</v>
      </c>
      <c r="C28234">
        <v>111983</v>
      </c>
      <c r="D28234">
        <v>312385</v>
      </c>
      <c r="E28234" t="str">
        <f t="shared" si="442"/>
        <v>Пятница</v>
      </c>
      <c r="J28234"/>
      <c r="K28234"/>
    </row>
    <row r="28235" spans="1:11" x14ac:dyDescent="0.4">
      <c r="A28235">
        <v>87779</v>
      </c>
      <c r="B28235" s="2">
        <v>44336.858601941742</v>
      </c>
      <c r="C28235">
        <v>196922</v>
      </c>
      <c r="D28235">
        <v>187427</v>
      </c>
      <c r="E28235" t="str">
        <f t="shared" si="442"/>
        <v>Пятница</v>
      </c>
      <c r="J28235"/>
      <c r="K28235"/>
    </row>
    <row r="28236" spans="1:11" x14ac:dyDescent="0.4">
      <c r="A28236">
        <v>87783</v>
      </c>
      <c r="B28236" s="2">
        <v>44336.858601941742</v>
      </c>
      <c r="C28236">
        <v>305629</v>
      </c>
      <c r="D28236">
        <v>411922</v>
      </c>
      <c r="E28236" t="str">
        <f t="shared" si="442"/>
        <v>Пятница</v>
      </c>
      <c r="J28236"/>
      <c r="K28236"/>
    </row>
    <row r="28237" spans="1:11" x14ac:dyDescent="0.4">
      <c r="A28237">
        <v>87785</v>
      </c>
      <c r="B28237" s="2">
        <v>44336.859815533986</v>
      </c>
      <c r="C28237">
        <v>147079</v>
      </c>
      <c r="D28237">
        <v>470762</v>
      </c>
      <c r="E28237" t="str">
        <f t="shared" si="442"/>
        <v>Пятница</v>
      </c>
      <c r="J28237"/>
      <c r="K28237"/>
    </row>
    <row r="28238" spans="1:11" x14ac:dyDescent="0.4">
      <c r="A28238">
        <v>87788</v>
      </c>
      <c r="B28238" s="2">
        <v>44336.859815533986</v>
      </c>
      <c r="C28238">
        <v>191096</v>
      </c>
      <c r="D28238">
        <v>347008</v>
      </c>
      <c r="E28238" t="str">
        <f t="shared" si="442"/>
        <v>Пятница</v>
      </c>
      <c r="J28238"/>
      <c r="K28238"/>
    </row>
    <row r="28239" spans="1:11" x14ac:dyDescent="0.4">
      <c r="A28239">
        <v>87793</v>
      </c>
      <c r="B28239" s="2">
        <v>44336.860624595472</v>
      </c>
      <c r="C28239">
        <v>59356</v>
      </c>
      <c r="D28239">
        <v>258219</v>
      </c>
      <c r="E28239" t="str">
        <f t="shared" si="442"/>
        <v>Пятница</v>
      </c>
      <c r="J28239"/>
      <c r="K28239"/>
    </row>
    <row r="28240" spans="1:11" x14ac:dyDescent="0.4">
      <c r="A28240">
        <v>87795</v>
      </c>
      <c r="B28240" s="2">
        <v>44336.861433656959</v>
      </c>
      <c r="C28240">
        <v>9436</v>
      </c>
      <c r="D28240">
        <v>458236</v>
      </c>
      <c r="E28240" t="str">
        <f t="shared" si="442"/>
        <v>Пятница</v>
      </c>
      <c r="J28240"/>
      <c r="K28240"/>
    </row>
    <row r="28241" spans="1:11" x14ac:dyDescent="0.4">
      <c r="A28241">
        <v>87797</v>
      </c>
      <c r="B28241" s="2">
        <v>44336.861433656959</v>
      </c>
      <c r="C28241">
        <v>280112</v>
      </c>
      <c r="D28241">
        <v>251574</v>
      </c>
      <c r="E28241" t="str">
        <f t="shared" si="442"/>
        <v>Пятница</v>
      </c>
      <c r="J28241"/>
      <c r="K28241"/>
    </row>
    <row r="28242" spans="1:11" x14ac:dyDescent="0.4">
      <c r="A28242">
        <v>87798</v>
      </c>
      <c r="B28242" s="2">
        <v>44336.861433656959</v>
      </c>
      <c r="C28242">
        <v>303928</v>
      </c>
      <c r="D28242">
        <v>18620</v>
      </c>
      <c r="E28242" t="str">
        <f t="shared" si="442"/>
        <v>Пятница</v>
      </c>
      <c r="J28242"/>
      <c r="K28242"/>
    </row>
    <row r="28243" spans="1:11" x14ac:dyDescent="0.4">
      <c r="A28243">
        <v>87801</v>
      </c>
      <c r="B28243" s="2">
        <v>44336.862647249189</v>
      </c>
      <c r="C28243">
        <v>265863</v>
      </c>
      <c r="D28243">
        <v>140307</v>
      </c>
      <c r="E28243" t="str">
        <f t="shared" si="442"/>
        <v>Пятница</v>
      </c>
      <c r="J28243"/>
      <c r="K28243"/>
    </row>
    <row r="28244" spans="1:11" x14ac:dyDescent="0.4">
      <c r="A28244">
        <v>87802</v>
      </c>
      <c r="B28244" s="2">
        <v>44336.863860841426</v>
      </c>
      <c r="C28244">
        <v>254402</v>
      </c>
      <c r="D28244">
        <v>341333</v>
      </c>
      <c r="E28244" t="str">
        <f t="shared" si="442"/>
        <v>Пятница</v>
      </c>
      <c r="J28244"/>
      <c r="K28244"/>
    </row>
    <row r="28245" spans="1:11" x14ac:dyDescent="0.4">
      <c r="A28245">
        <v>87806</v>
      </c>
      <c r="B28245" s="2">
        <v>44336.865883495142</v>
      </c>
      <c r="C28245">
        <v>188731</v>
      </c>
      <c r="D28245">
        <v>16360</v>
      </c>
      <c r="E28245" t="str">
        <f t="shared" si="442"/>
        <v>Пятница</v>
      </c>
      <c r="J28245"/>
      <c r="K28245"/>
    </row>
    <row r="28246" spans="1:11" x14ac:dyDescent="0.4">
      <c r="A28246">
        <v>87809</v>
      </c>
      <c r="B28246" s="2">
        <v>44336.866288025893</v>
      </c>
      <c r="C28246">
        <v>180332</v>
      </c>
      <c r="D28246">
        <v>63666</v>
      </c>
      <c r="E28246" t="str">
        <f t="shared" si="442"/>
        <v>Пятница</v>
      </c>
      <c r="J28246"/>
      <c r="K28246"/>
    </row>
    <row r="28247" spans="1:11" x14ac:dyDescent="0.4">
      <c r="A28247">
        <v>87810</v>
      </c>
      <c r="B28247" s="2">
        <v>44336.867906148873</v>
      </c>
      <c r="C28247">
        <v>349299</v>
      </c>
      <c r="D28247">
        <v>182191</v>
      </c>
      <c r="E28247" t="str">
        <f t="shared" si="442"/>
        <v>Пятница</v>
      </c>
      <c r="J28247"/>
      <c r="K28247"/>
    </row>
    <row r="28248" spans="1:11" x14ac:dyDescent="0.4">
      <c r="A28248">
        <v>87815</v>
      </c>
      <c r="B28248" s="2">
        <v>44336.869524271846</v>
      </c>
      <c r="C28248">
        <v>98840</v>
      </c>
      <c r="D28248">
        <v>64074</v>
      </c>
      <c r="E28248" t="str">
        <f t="shared" si="442"/>
        <v>Пятница</v>
      </c>
      <c r="J28248"/>
      <c r="K28248"/>
    </row>
    <row r="28249" spans="1:11" x14ac:dyDescent="0.4">
      <c r="A28249">
        <v>87818</v>
      </c>
      <c r="B28249" s="2">
        <v>44336.869524271846</v>
      </c>
      <c r="C28249">
        <v>119833</v>
      </c>
      <c r="D28249">
        <v>477742</v>
      </c>
      <c r="E28249" t="str">
        <f t="shared" si="442"/>
        <v>Пятница</v>
      </c>
      <c r="J28249"/>
      <c r="K28249"/>
    </row>
    <row r="28250" spans="1:11" x14ac:dyDescent="0.4">
      <c r="A28250">
        <v>87819</v>
      </c>
      <c r="B28250" s="2">
        <v>44336.869524271846</v>
      </c>
      <c r="C28250">
        <v>268979</v>
      </c>
      <c r="D28250">
        <v>444323</v>
      </c>
      <c r="E28250" t="str">
        <f t="shared" si="442"/>
        <v>Пятница</v>
      </c>
      <c r="J28250"/>
      <c r="K28250"/>
    </row>
    <row r="28251" spans="1:11" x14ac:dyDescent="0.4">
      <c r="A28251">
        <v>87822</v>
      </c>
      <c r="B28251" s="2">
        <v>44336.871546925562</v>
      </c>
      <c r="C28251">
        <v>80319</v>
      </c>
      <c r="D28251">
        <v>182191</v>
      </c>
      <c r="E28251" t="str">
        <f t="shared" si="442"/>
        <v>Пятница</v>
      </c>
      <c r="J28251"/>
      <c r="K28251"/>
    </row>
    <row r="28252" spans="1:11" x14ac:dyDescent="0.4">
      <c r="A28252">
        <v>87827</v>
      </c>
      <c r="B28252" s="2">
        <v>44336.871546925562</v>
      </c>
      <c r="C28252">
        <v>320039</v>
      </c>
      <c r="D28252">
        <v>194335</v>
      </c>
      <c r="E28252" t="str">
        <f t="shared" si="442"/>
        <v>Пятница</v>
      </c>
      <c r="J28252"/>
      <c r="K28252"/>
    </row>
    <row r="28253" spans="1:11" x14ac:dyDescent="0.4">
      <c r="A28253">
        <v>87830</v>
      </c>
      <c r="B28253" s="2">
        <v>44336.87599676376</v>
      </c>
      <c r="C28253">
        <v>20172</v>
      </c>
      <c r="D28253">
        <v>458081</v>
      </c>
      <c r="E28253" t="str">
        <f t="shared" si="442"/>
        <v>Пятница</v>
      </c>
      <c r="J28253"/>
      <c r="K28253"/>
    </row>
    <row r="28254" spans="1:11" x14ac:dyDescent="0.4">
      <c r="A28254">
        <v>87834</v>
      </c>
      <c r="B28254" s="2">
        <v>44336.878019417476</v>
      </c>
      <c r="C28254">
        <v>271369</v>
      </c>
      <c r="D28254">
        <v>242428</v>
      </c>
      <c r="E28254" t="str">
        <f t="shared" si="442"/>
        <v>Пятница</v>
      </c>
      <c r="J28254"/>
      <c r="K28254"/>
    </row>
    <row r="28255" spans="1:11" x14ac:dyDescent="0.4">
      <c r="A28255">
        <v>87839</v>
      </c>
      <c r="B28255" s="2">
        <v>44336.879233009713</v>
      </c>
      <c r="C28255">
        <v>92550</v>
      </c>
      <c r="D28255">
        <v>472330</v>
      </c>
      <c r="E28255" t="str">
        <f t="shared" si="442"/>
        <v>Пятница</v>
      </c>
      <c r="J28255"/>
      <c r="K28255"/>
    </row>
    <row r="28256" spans="1:11" x14ac:dyDescent="0.4">
      <c r="A28256">
        <v>87843</v>
      </c>
      <c r="B28256" s="2">
        <v>44336.879637540449</v>
      </c>
      <c r="C28256">
        <v>92886</v>
      </c>
      <c r="D28256">
        <v>89017</v>
      </c>
      <c r="E28256" t="str">
        <f t="shared" si="442"/>
        <v>Пятница</v>
      </c>
      <c r="J28256"/>
      <c r="K28256"/>
    </row>
    <row r="28257" spans="1:11" x14ac:dyDescent="0.4">
      <c r="A28257">
        <v>87845</v>
      </c>
      <c r="B28257" s="2">
        <v>44336.880446601943</v>
      </c>
      <c r="C28257">
        <v>306040</v>
      </c>
      <c r="D28257">
        <v>179296</v>
      </c>
      <c r="E28257" t="str">
        <f t="shared" si="442"/>
        <v>Пятница</v>
      </c>
      <c r="J28257"/>
      <c r="K28257"/>
    </row>
    <row r="28258" spans="1:11" x14ac:dyDescent="0.4">
      <c r="A28258">
        <v>87850</v>
      </c>
      <c r="B28258" s="2">
        <v>44336.884491909383</v>
      </c>
      <c r="C28258">
        <v>284254</v>
      </c>
      <c r="D28258">
        <v>351192</v>
      </c>
      <c r="E28258" t="str">
        <f t="shared" si="442"/>
        <v>Пятница</v>
      </c>
      <c r="J28258"/>
      <c r="K28258"/>
    </row>
    <row r="28259" spans="1:11" x14ac:dyDescent="0.4">
      <c r="A28259">
        <v>87853</v>
      </c>
      <c r="B28259" s="2">
        <v>44336.8873236246</v>
      </c>
      <c r="C28259">
        <v>176807</v>
      </c>
      <c r="D28259">
        <v>397390</v>
      </c>
      <c r="E28259" t="str">
        <f t="shared" si="442"/>
        <v>Пятница</v>
      </c>
      <c r="J28259"/>
      <c r="K28259"/>
    </row>
    <row r="28260" spans="1:11" x14ac:dyDescent="0.4">
      <c r="A28260">
        <v>87855</v>
      </c>
      <c r="B28260" s="2">
        <v>44336.88853721683</v>
      </c>
      <c r="C28260">
        <v>319509</v>
      </c>
      <c r="D28260">
        <v>470762</v>
      </c>
      <c r="E28260" t="str">
        <f t="shared" si="442"/>
        <v>Пятница</v>
      </c>
      <c r="J28260"/>
      <c r="K28260"/>
    </row>
    <row r="28261" spans="1:11" x14ac:dyDescent="0.4">
      <c r="A28261">
        <v>87858</v>
      </c>
      <c r="B28261" s="2">
        <v>44336.889750809059</v>
      </c>
      <c r="C28261">
        <v>345784</v>
      </c>
      <c r="D28261">
        <v>470762</v>
      </c>
      <c r="E28261" t="str">
        <f t="shared" si="442"/>
        <v>Пятница</v>
      </c>
      <c r="J28261"/>
      <c r="K28261"/>
    </row>
    <row r="28262" spans="1:11" x14ac:dyDescent="0.4">
      <c r="A28262">
        <v>87860</v>
      </c>
      <c r="B28262" s="2">
        <v>44336.890559870553</v>
      </c>
      <c r="C28262">
        <v>313973</v>
      </c>
      <c r="D28262">
        <v>230507</v>
      </c>
      <c r="E28262" t="str">
        <f t="shared" si="442"/>
        <v>Пятница</v>
      </c>
      <c r="J28262"/>
      <c r="K28262"/>
    </row>
    <row r="28263" spans="1:11" x14ac:dyDescent="0.4">
      <c r="A28263">
        <v>87864</v>
      </c>
      <c r="B28263" s="2">
        <v>44336.891773462783</v>
      </c>
      <c r="C28263">
        <v>45081</v>
      </c>
      <c r="D28263">
        <v>258251</v>
      </c>
      <c r="E28263" t="str">
        <f t="shared" si="442"/>
        <v>Пятница</v>
      </c>
      <c r="J28263"/>
      <c r="K28263"/>
    </row>
    <row r="28264" spans="1:11" x14ac:dyDescent="0.4">
      <c r="A28264">
        <v>87865</v>
      </c>
      <c r="B28264" s="2">
        <v>44336.893796116507</v>
      </c>
      <c r="C28264">
        <v>175072</v>
      </c>
      <c r="D28264">
        <v>118549</v>
      </c>
      <c r="E28264" t="str">
        <f t="shared" si="442"/>
        <v>Пятница</v>
      </c>
      <c r="J28264"/>
      <c r="K28264"/>
    </row>
    <row r="28265" spans="1:11" x14ac:dyDescent="0.4">
      <c r="A28265">
        <v>87868</v>
      </c>
      <c r="B28265" s="2">
        <v>44336.895009708736</v>
      </c>
      <c r="C28265">
        <v>183355</v>
      </c>
      <c r="D28265">
        <v>443457</v>
      </c>
      <c r="E28265" t="str">
        <f t="shared" si="442"/>
        <v>Пятница</v>
      </c>
      <c r="J28265"/>
      <c r="K28265"/>
    </row>
    <row r="28266" spans="1:11" x14ac:dyDescent="0.4">
      <c r="A28266">
        <v>87873</v>
      </c>
      <c r="B28266" s="2">
        <v>44336.895009708736</v>
      </c>
      <c r="C28266">
        <v>204159</v>
      </c>
      <c r="D28266">
        <v>4199</v>
      </c>
      <c r="E28266" t="str">
        <f t="shared" si="442"/>
        <v>Пятница</v>
      </c>
      <c r="J28266"/>
      <c r="K28266"/>
    </row>
    <row r="28267" spans="1:11" x14ac:dyDescent="0.4">
      <c r="A28267">
        <v>87876</v>
      </c>
      <c r="B28267" s="2">
        <v>44336.895818770223</v>
      </c>
      <c r="C28267">
        <v>28027</v>
      </c>
      <c r="D28267">
        <v>439981</v>
      </c>
      <c r="E28267" t="str">
        <f t="shared" si="442"/>
        <v>Пятница</v>
      </c>
      <c r="J28267"/>
      <c r="K28267"/>
    </row>
    <row r="28268" spans="1:11" x14ac:dyDescent="0.4">
      <c r="A28268">
        <v>87877</v>
      </c>
      <c r="B28268" s="2">
        <v>44336.896223300973</v>
      </c>
      <c r="C28268">
        <v>52602</v>
      </c>
      <c r="D28268">
        <v>264283</v>
      </c>
      <c r="E28268" t="str">
        <f t="shared" si="442"/>
        <v>Пятница</v>
      </c>
      <c r="J28268"/>
      <c r="K28268"/>
    </row>
    <row r="28269" spans="1:11" x14ac:dyDescent="0.4">
      <c r="A28269">
        <v>87882</v>
      </c>
      <c r="B28269" s="2">
        <v>44336.896223300973</v>
      </c>
      <c r="C28269">
        <v>267402</v>
      </c>
      <c r="D28269">
        <v>367087</v>
      </c>
      <c r="E28269" t="str">
        <f t="shared" si="442"/>
        <v>Пятница</v>
      </c>
      <c r="J28269"/>
      <c r="K28269"/>
    </row>
    <row r="28270" spans="1:11" x14ac:dyDescent="0.4">
      <c r="A28270">
        <v>87887</v>
      </c>
      <c r="B28270" s="2">
        <v>44336.896627831709</v>
      </c>
      <c r="C28270">
        <v>117377</v>
      </c>
      <c r="D28270">
        <v>154256</v>
      </c>
      <c r="E28270" t="str">
        <f t="shared" si="442"/>
        <v>Пятница</v>
      </c>
      <c r="J28270"/>
      <c r="K28270"/>
    </row>
    <row r="28271" spans="1:11" x14ac:dyDescent="0.4">
      <c r="A28271">
        <v>87891</v>
      </c>
      <c r="B28271" s="2">
        <v>44336.897841423946</v>
      </c>
      <c r="C28271">
        <v>328425</v>
      </c>
      <c r="D28271">
        <v>378738</v>
      </c>
      <c r="E28271" t="str">
        <f t="shared" si="442"/>
        <v>Пятница</v>
      </c>
      <c r="J28271"/>
      <c r="K28271"/>
    </row>
    <row r="28272" spans="1:11" x14ac:dyDescent="0.4">
      <c r="A28272">
        <v>87894</v>
      </c>
      <c r="B28272" s="2">
        <v>44336.899459546927</v>
      </c>
      <c r="C28272">
        <v>114353</v>
      </c>
      <c r="D28272">
        <v>100412</v>
      </c>
      <c r="E28272" t="str">
        <f t="shared" si="442"/>
        <v>Пятница</v>
      </c>
      <c r="J28272"/>
      <c r="K28272"/>
    </row>
    <row r="28273" spans="1:11" x14ac:dyDescent="0.4">
      <c r="A28273">
        <v>87897</v>
      </c>
      <c r="B28273" s="2">
        <v>44336.89986407767</v>
      </c>
      <c r="C28273">
        <v>330788</v>
      </c>
      <c r="D28273">
        <v>208533</v>
      </c>
      <c r="E28273" t="str">
        <f t="shared" si="442"/>
        <v>Пятница</v>
      </c>
      <c r="J28273"/>
      <c r="K28273"/>
    </row>
    <row r="28274" spans="1:11" x14ac:dyDescent="0.4">
      <c r="A28274">
        <v>87902</v>
      </c>
      <c r="B28274" s="2">
        <v>44336.900673139156</v>
      </c>
      <c r="C28274">
        <v>26245</v>
      </c>
      <c r="D28274">
        <v>236800</v>
      </c>
      <c r="E28274" t="str">
        <f t="shared" si="442"/>
        <v>Пятница</v>
      </c>
      <c r="J28274"/>
      <c r="K28274"/>
    </row>
    <row r="28275" spans="1:11" x14ac:dyDescent="0.4">
      <c r="A28275">
        <v>87903</v>
      </c>
      <c r="B28275" s="2">
        <v>44336.900673139156</v>
      </c>
      <c r="C28275">
        <v>185732</v>
      </c>
      <c r="D28275">
        <v>472330</v>
      </c>
      <c r="E28275" t="str">
        <f t="shared" si="442"/>
        <v>Пятница</v>
      </c>
      <c r="J28275"/>
      <c r="K28275"/>
    </row>
    <row r="28276" spans="1:11" x14ac:dyDescent="0.4">
      <c r="A28276">
        <v>87906</v>
      </c>
      <c r="B28276" s="2">
        <v>44336.900999999998</v>
      </c>
      <c r="C28276">
        <v>288923</v>
      </c>
      <c r="D28276">
        <v>5151</v>
      </c>
      <c r="E28276" t="str">
        <f t="shared" si="442"/>
        <v>Пятница</v>
      </c>
      <c r="J28276"/>
      <c r="K28276"/>
    </row>
    <row r="28277" spans="1:11" x14ac:dyDescent="0.4">
      <c r="A28277">
        <v>87908</v>
      </c>
      <c r="B28277" s="2">
        <v>44336.90148220065</v>
      </c>
      <c r="C28277">
        <v>323821</v>
      </c>
      <c r="D28277">
        <v>9427</v>
      </c>
      <c r="E28277" t="str">
        <f t="shared" si="442"/>
        <v>Пятница</v>
      </c>
      <c r="J28277"/>
      <c r="K28277"/>
    </row>
    <row r="28278" spans="1:11" x14ac:dyDescent="0.4">
      <c r="A28278">
        <v>87910</v>
      </c>
      <c r="B28278" s="2">
        <v>44336.902291262137</v>
      </c>
      <c r="C28278">
        <v>325274</v>
      </c>
      <c r="D28278">
        <v>81226</v>
      </c>
      <c r="E28278" t="str">
        <f t="shared" si="442"/>
        <v>Пятница</v>
      </c>
      <c r="J28278"/>
      <c r="K28278"/>
    </row>
    <row r="28279" spans="1:11" x14ac:dyDescent="0.4">
      <c r="A28279">
        <v>87915</v>
      </c>
      <c r="B28279" s="2">
        <v>44336.903100323623</v>
      </c>
      <c r="C28279">
        <v>6431</v>
      </c>
      <c r="D28279">
        <v>184941</v>
      </c>
      <c r="E28279" t="str">
        <f t="shared" si="442"/>
        <v>Пятница</v>
      </c>
      <c r="J28279"/>
      <c r="K28279"/>
    </row>
    <row r="28280" spans="1:11" x14ac:dyDescent="0.4">
      <c r="A28280">
        <v>87916</v>
      </c>
      <c r="B28280" s="2">
        <v>44336.903333333335</v>
      </c>
      <c r="C28280">
        <v>6900</v>
      </c>
      <c r="D28280">
        <v>250679</v>
      </c>
      <c r="E28280" t="str">
        <f t="shared" si="442"/>
        <v>Пятница</v>
      </c>
      <c r="J28280"/>
      <c r="K28280"/>
    </row>
    <row r="28281" spans="1:11" x14ac:dyDescent="0.4">
      <c r="A28281">
        <v>87920</v>
      </c>
      <c r="B28281" s="2">
        <v>44336.903504854374</v>
      </c>
      <c r="C28281">
        <v>12098</v>
      </c>
      <c r="D28281">
        <v>246229</v>
      </c>
      <c r="E28281" t="str">
        <f t="shared" si="442"/>
        <v>Пятница</v>
      </c>
      <c r="J28281"/>
      <c r="K28281"/>
    </row>
    <row r="28282" spans="1:11" x14ac:dyDescent="0.4">
      <c r="A28282">
        <v>87925</v>
      </c>
      <c r="B28282" s="2">
        <v>44336.904000000002</v>
      </c>
      <c r="C28282">
        <v>204367</v>
      </c>
      <c r="D28282">
        <v>230507</v>
      </c>
      <c r="E28282" t="str">
        <f t="shared" si="442"/>
        <v>Пятница</v>
      </c>
      <c r="J28282"/>
      <c r="K28282"/>
    </row>
    <row r="28283" spans="1:11" x14ac:dyDescent="0.4">
      <c r="A28283">
        <v>87926</v>
      </c>
      <c r="B28283" s="2">
        <v>44336.9083592233</v>
      </c>
      <c r="C28283">
        <v>90642</v>
      </c>
      <c r="D28283">
        <v>130578</v>
      </c>
      <c r="E28283" t="str">
        <f t="shared" si="442"/>
        <v>Пятница</v>
      </c>
      <c r="J28283"/>
      <c r="K28283"/>
    </row>
    <row r="28284" spans="1:11" x14ac:dyDescent="0.4">
      <c r="A28284">
        <v>87930</v>
      </c>
      <c r="B28284" s="2">
        <v>44336.909572815537</v>
      </c>
      <c r="C28284">
        <v>293634</v>
      </c>
      <c r="D28284">
        <v>336616</v>
      </c>
      <c r="E28284" t="str">
        <f t="shared" si="442"/>
        <v>Пятница</v>
      </c>
      <c r="J28284"/>
      <c r="K28284"/>
    </row>
    <row r="28285" spans="1:11" x14ac:dyDescent="0.4">
      <c r="A28285">
        <v>87933</v>
      </c>
      <c r="B28285" s="2">
        <v>44336.90997734628</v>
      </c>
      <c r="C28285">
        <v>8186</v>
      </c>
      <c r="D28285">
        <v>190995</v>
      </c>
      <c r="E28285" t="str">
        <f t="shared" si="442"/>
        <v>Пятница</v>
      </c>
      <c r="J28285"/>
      <c r="K28285"/>
    </row>
    <row r="28286" spans="1:11" x14ac:dyDescent="0.4">
      <c r="A28286">
        <v>87937</v>
      </c>
      <c r="B28286" s="2">
        <v>44336.912404530747</v>
      </c>
      <c r="C28286">
        <v>252736</v>
      </c>
      <c r="D28286">
        <v>118549</v>
      </c>
      <c r="E28286" t="str">
        <f t="shared" si="442"/>
        <v>Пятница</v>
      </c>
      <c r="J28286"/>
      <c r="K28286"/>
    </row>
    <row r="28287" spans="1:11" x14ac:dyDescent="0.4">
      <c r="A28287">
        <v>87939</v>
      </c>
      <c r="B28287" s="2">
        <v>44336.914427184463</v>
      </c>
      <c r="C28287">
        <v>185308</v>
      </c>
      <c r="D28287">
        <v>429790</v>
      </c>
      <c r="E28287" t="str">
        <f t="shared" si="442"/>
        <v>Пятница</v>
      </c>
      <c r="J28287"/>
      <c r="K28287"/>
    </row>
    <row r="28288" spans="1:11" x14ac:dyDescent="0.4">
      <c r="A28288">
        <v>87940</v>
      </c>
      <c r="B28288" s="2">
        <v>44336.914831715214</v>
      </c>
      <c r="C28288">
        <v>180015</v>
      </c>
      <c r="D28288">
        <v>258219</v>
      </c>
      <c r="E28288" t="str">
        <f t="shared" si="442"/>
        <v>Пятница</v>
      </c>
      <c r="J28288"/>
      <c r="K28288"/>
    </row>
    <row r="28289" spans="1:11" x14ac:dyDescent="0.4">
      <c r="A28289">
        <v>87945</v>
      </c>
      <c r="B28289" s="2">
        <v>44336.915666666668</v>
      </c>
      <c r="C28289">
        <v>78337</v>
      </c>
      <c r="D28289">
        <v>330333</v>
      </c>
      <c r="E28289" t="str">
        <f t="shared" si="442"/>
        <v>Пятница</v>
      </c>
      <c r="J28289"/>
      <c r="K28289"/>
    </row>
    <row r="28290" spans="1:11" x14ac:dyDescent="0.4">
      <c r="A28290">
        <v>87948</v>
      </c>
      <c r="B28290" s="2">
        <v>44336.916449838187</v>
      </c>
      <c r="C28290">
        <v>77201</v>
      </c>
      <c r="D28290">
        <v>408345</v>
      </c>
      <c r="E28290" t="str">
        <f t="shared" si="442"/>
        <v>Пятница</v>
      </c>
      <c r="J28290"/>
      <c r="K28290"/>
    </row>
    <row r="28291" spans="1:11" x14ac:dyDescent="0.4">
      <c r="A28291">
        <v>87952</v>
      </c>
      <c r="B28291" s="2">
        <v>44336.917663430424</v>
      </c>
      <c r="C28291">
        <v>222705</v>
      </c>
      <c r="D28291">
        <v>153893</v>
      </c>
      <c r="E28291" t="str">
        <f t="shared" ref="E28291:E28354" si="443">IF(WEEKDAY(B28291)=1,"Понедельник",IF(WEEKDAY(B28291)=2,"Вторник",IF(WEEKDAY(B28291)=3,"Среда",IF(WEEKDAY(B28291)=4,"Четверг",IF(WEEKDAY(B28291)=5,"Пятница",IF(WEEKDAY(B28291)=6,"Суббота","Воскресенье"))))))</f>
        <v>Пятница</v>
      </c>
      <c r="J28291"/>
      <c r="K28291"/>
    </row>
    <row r="28292" spans="1:11" x14ac:dyDescent="0.4">
      <c r="A28292">
        <v>87954</v>
      </c>
      <c r="B28292" s="2">
        <v>44336.919686084148</v>
      </c>
      <c r="C28292">
        <v>267179</v>
      </c>
      <c r="D28292">
        <v>347393</v>
      </c>
      <c r="E28292" t="str">
        <f t="shared" si="443"/>
        <v>Пятница</v>
      </c>
      <c r="J28292"/>
      <c r="K28292"/>
    </row>
    <row r="28293" spans="1:11" x14ac:dyDescent="0.4">
      <c r="A28293">
        <v>87957</v>
      </c>
      <c r="B28293" s="2">
        <v>44336.920090614884</v>
      </c>
      <c r="C28293">
        <v>57932</v>
      </c>
      <c r="D28293">
        <v>411922</v>
      </c>
      <c r="E28293" t="str">
        <f t="shared" si="443"/>
        <v>Пятница</v>
      </c>
      <c r="J28293"/>
      <c r="K28293"/>
    </row>
    <row r="28294" spans="1:11" x14ac:dyDescent="0.4">
      <c r="A28294">
        <v>87960</v>
      </c>
      <c r="B28294" s="2">
        <v>44336.921304207121</v>
      </c>
      <c r="C28294">
        <v>322578</v>
      </c>
      <c r="D28294">
        <v>158978</v>
      </c>
      <c r="E28294" t="str">
        <f t="shared" si="443"/>
        <v>Пятница</v>
      </c>
      <c r="J28294"/>
      <c r="K28294"/>
    </row>
    <row r="28295" spans="1:11" x14ac:dyDescent="0.4">
      <c r="A28295">
        <v>87961</v>
      </c>
      <c r="B28295" s="2">
        <v>44336.92251779935</v>
      </c>
      <c r="C28295">
        <v>296686</v>
      </c>
      <c r="D28295">
        <v>192331</v>
      </c>
      <c r="E28295" t="str">
        <f t="shared" si="443"/>
        <v>Пятница</v>
      </c>
      <c r="J28295"/>
      <c r="K28295"/>
    </row>
    <row r="28296" spans="1:11" x14ac:dyDescent="0.4">
      <c r="A28296">
        <v>87964</v>
      </c>
      <c r="B28296" s="2">
        <v>44336.92251779935</v>
      </c>
      <c r="C28296">
        <v>305112</v>
      </c>
      <c r="D28296">
        <v>470762</v>
      </c>
      <c r="E28296" t="str">
        <f t="shared" si="443"/>
        <v>Пятница</v>
      </c>
      <c r="J28296"/>
      <c r="K28296"/>
    </row>
    <row r="28297" spans="1:11" x14ac:dyDescent="0.4">
      <c r="A28297">
        <v>87968</v>
      </c>
      <c r="B28297" s="2">
        <v>44336.922922330101</v>
      </c>
      <c r="C28297">
        <v>37391</v>
      </c>
      <c r="D28297">
        <v>189009</v>
      </c>
      <c r="E28297" t="str">
        <f t="shared" si="443"/>
        <v>Пятница</v>
      </c>
      <c r="J28297"/>
      <c r="K28297"/>
    </row>
    <row r="28298" spans="1:11" x14ac:dyDescent="0.4">
      <c r="A28298">
        <v>87971</v>
      </c>
      <c r="B28298" s="2">
        <v>44336.922922330101</v>
      </c>
      <c r="C28298">
        <v>47416</v>
      </c>
      <c r="D28298">
        <v>251784</v>
      </c>
      <c r="E28298" t="str">
        <f t="shared" si="443"/>
        <v>Пятница</v>
      </c>
      <c r="J28298"/>
      <c r="K28298"/>
    </row>
    <row r="28299" spans="1:11" x14ac:dyDescent="0.4">
      <c r="A28299">
        <v>87976</v>
      </c>
      <c r="B28299" s="2">
        <v>44336.923731391587</v>
      </c>
      <c r="C28299">
        <v>7464</v>
      </c>
      <c r="D28299">
        <v>380039</v>
      </c>
      <c r="E28299" t="str">
        <f t="shared" si="443"/>
        <v>Пятница</v>
      </c>
      <c r="J28299"/>
      <c r="K28299"/>
    </row>
    <row r="28300" spans="1:11" x14ac:dyDescent="0.4">
      <c r="A28300">
        <v>87978</v>
      </c>
      <c r="B28300" s="2">
        <v>44336.925754045311</v>
      </c>
      <c r="C28300">
        <v>329124</v>
      </c>
      <c r="D28300">
        <v>26408</v>
      </c>
      <c r="E28300" t="str">
        <f t="shared" si="443"/>
        <v>Пятница</v>
      </c>
      <c r="J28300"/>
      <c r="K28300"/>
    </row>
    <row r="28301" spans="1:11" x14ac:dyDescent="0.4">
      <c r="A28301">
        <v>87980</v>
      </c>
      <c r="B28301" s="2">
        <v>44336.926158576054</v>
      </c>
      <c r="C28301">
        <v>6964</v>
      </c>
      <c r="D28301">
        <v>158978</v>
      </c>
      <c r="E28301" t="str">
        <f t="shared" si="443"/>
        <v>Пятница</v>
      </c>
      <c r="J28301"/>
      <c r="K28301"/>
    </row>
    <row r="28302" spans="1:11" x14ac:dyDescent="0.4">
      <c r="A28302">
        <v>87982</v>
      </c>
      <c r="B28302" s="2">
        <v>44336.926158576054</v>
      </c>
      <c r="C28302">
        <v>250119</v>
      </c>
      <c r="D28302">
        <v>127233</v>
      </c>
      <c r="E28302" t="str">
        <f t="shared" si="443"/>
        <v>Пятница</v>
      </c>
      <c r="J28302"/>
      <c r="K28302"/>
    </row>
    <row r="28303" spans="1:11" x14ac:dyDescent="0.4">
      <c r="A28303">
        <v>87986</v>
      </c>
      <c r="B28303" s="2">
        <v>44336.931012944988</v>
      </c>
      <c r="C28303">
        <v>167350</v>
      </c>
      <c r="D28303">
        <v>283433</v>
      </c>
      <c r="E28303" t="str">
        <f t="shared" si="443"/>
        <v>Пятница</v>
      </c>
      <c r="J28303"/>
      <c r="K28303"/>
    </row>
    <row r="28304" spans="1:11" x14ac:dyDescent="0.4">
      <c r="A28304">
        <v>87989</v>
      </c>
      <c r="B28304" s="2">
        <v>44336.931012944988</v>
      </c>
      <c r="C28304">
        <v>290595</v>
      </c>
      <c r="D28304">
        <v>76405</v>
      </c>
      <c r="E28304" t="str">
        <f t="shared" si="443"/>
        <v>Пятница</v>
      </c>
      <c r="J28304"/>
      <c r="K28304"/>
    </row>
    <row r="28305" spans="1:11" x14ac:dyDescent="0.4">
      <c r="A28305">
        <v>87993</v>
      </c>
      <c r="B28305" s="2">
        <v>44336.934653721677</v>
      </c>
      <c r="C28305">
        <v>263279</v>
      </c>
      <c r="D28305">
        <v>145779</v>
      </c>
      <c r="E28305" t="str">
        <f t="shared" si="443"/>
        <v>Пятница</v>
      </c>
      <c r="J28305"/>
      <c r="K28305"/>
    </row>
    <row r="28306" spans="1:11" x14ac:dyDescent="0.4">
      <c r="A28306">
        <v>87995</v>
      </c>
      <c r="B28306" s="2">
        <v>44336.934666666661</v>
      </c>
      <c r="C28306">
        <v>157989</v>
      </c>
      <c r="D28306">
        <v>411922</v>
      </c>
      <c r="E28306" t="str">
        <f t="shared" si="443"/>
        <v>Пятница</v>
      </c>
      <c r="J28306"/>
      <c r="K28306"/>
    </row>
    <row r="28307" spans="1:11" x14ac:dyDescent="0.4">
      <c r="A28307">
        <v>88000</v>
      </c>
      <c r="B28307" s="2">
        <v>44336.935462783171</v>
      </c>
      <c r="C28307">
        <v>285224</v>
      </c>
      <c r="D28307">
        <v>413014</v>
      </c>
      <c r="E28307" t="str">
        <f t="shared" si="443"/>
        <v>Пятница</v>
      </c>
      <c r="J28307"/>
      <c r="K28307"/>
    </row>
    <row r="28308" spans="1:11" x14ac:dyDescent="0.4">
      <c r="A28308">
        <v>88005</v>
      </c>
      <c r="B28308" s="2">
        <v>44336.935867313921</v>
      </c>
      <c r="C28308">
        <v>83457</v>
      </c>
      <c r="D28308">
        <v>407648</v>
      </c>
      <c r="E28308" t="str">
        <f t="shared" si="443"/>
        <v>Пятница</v>
      </c>
      <c r="J28308"/>
      <c r="K28308"/>
    </row>
    <row r="28309" spans="1:11" x14ac:dyDescent="0.4">
      <c r="A28309">
        <v>88009</v>
      </c>
      <c r="B28309" s="2">
        <v>44336.936676375408</v>
      </c>
      <c r="C28309">
        <v>237304</v>
      </c>
      <c r="D28309">
        <v>250679</v>
      </c>
      <c r="E28309" t="str">
        <f t="shared" si="443"/>
        <v>Пятница</v>
      </c>
      <c r="J28309"/>
      <c r="K28309"/>
    </row>
    <row r="28310" spans="1:11" x14ac:dyDescent="0.4">
      <c r="A28310">
        <v>88014</v>
      </c>
      <c r="B28310" s="2">
        <v>44336.937485436894</v>
      </c>
      <c r="C28310">
        <v>281174</v>
      </c>
      <c r="D28310">
        <v>143750</v>
      </c>
      <c r="E28310" t="str">
        <f t="shared" si="443"/>
        <v>Пятница</v>
      </c>
      <c r="J28310"/>
      <c r="K28310"/>
    </row>
    <row r="28311" spans="1:11" x14ac:dyDescent="0.4">
      <c r="A28311">
        <v>88019</v>
      </c>
      <c r="B28311" s="2">
        <v>44336.939103559875</v>
      </c>
      <c r="C28311">
        <v>338159</v>
      </c>
      <c r="D28311">
        <v>131859</v>
      </c>
      <c r="E28311" t="str">
        <f t="shared" si="443"/>
        <v>Пятница</v>
      </c>
      <c r="J28311"/>
      <c r="K28311"/>
    </row>
    <row r="28312" spans="1:11" x14ac:dyDescent="0.4">
      <c r="A28312">
        <v>88023</v>
      </c>
      <c r="B28312" s="2">
        <v>44336.941126213591</v>
      </c>
      <c r="C28312">
        <v>257829</v>
      </c>
      <c r="D28312">
        <v>367087</v>
      </c>
      <c r="E28312" t="str">
        <f t="shared" si="443"/>
        <v>Пятница</v>
      </c>
      <c r="J28312"/>
      <c r="K28312"/>
    </row>
    <row r="28313" spans="1:11" x14ac:dyDescent="0.4">
      <c r="A28313">
        <v>88026</v>
      </c>
      <c r="B28313" s="2">
        <v>44336.941935275077</v>
      </c>
      <c r="C28313">
        <v>173592</v>
      </c>
      <c r="D28313">
        <v>246229</v>
      </c>
      <c r="E28313" t="str">
        <f t="shared" si="443"/>
        <v>Пятница</v>
      </c>
      <c r="J28313"/>
      <c r="K28313"/>
    </row>
    <row r="28314" spans="1:11" x14ac:dyDescent="0.4">
      <c r="A28314">
        <v>88031</v>
      </c>
      <c r="B28314" s="2">
        <v>44336.942339805828</v>
      </c>
      <c r="C28314">
        <v>282919</v>
      </c>
      <c r="D28314">
        <v>158978</v>
      </c>
      <c r="E28314" t="str">
        <f t="shared" si="443"/>
        <v>Пятница</v>
      </c>
      <c r="J28314"/>
      <c r="K28314"/>
    </row>
    <row r="28315" spans="1:11" x14ac:dyDescent="0.4">
      <c r="A28315">
        <v>88033</v>
      </c>
      <c r="B28315" s="2">
        <v>44336.943957928808</v>
      </c>
      <c r="C28315">
        <v>265687</v>
      </c>
      <c r="D28315">
        <v>142127</v>
      </c>
      <c r="E28315" t="str">
        <f t="shared" si="443"/>
        <v>Пятница</v>
      </c>
      <c r="J28315"/>
      <c r="K28315"/>
    </row>
    <row r="28316" spans="1:11" x14ac:dyDescent="0.4">
      <c r="A28316">
        <v>88038</v>
      </c>
      <c r="B28316" s="2">
        <v>44336.945171521038</v>
      </c>
      <c r="C28316">
        <v>246866</v>
      </c>
      <c r="D28316">
        <v>401945</v>
      </c>
      <c r="E28316" t="str">
        <f t="shared" si="443"/>
        <v>Пятница</v>
      </c>
      <c r="J28316"/>
      <c r="K28316"/>
    </row>
    <row r="28317" spans="1:11" x14ac:dyDescent="0.4">
      <c r="A28317">
        <v>88039</v>
      </c>
      <c r="B28317" s="2">
        <v>44336.945576051781</v>
      </c>
      <c r="C28317">
        <v>50216</v>
      </c>
      <c r="D28317">
        <v>230507</v>
      </c>
      <c r="E28317" t="str">
        <f t="shared" si="443"/>
        <v>Пятница</v>
      </c>
      <c r="J28317"/>
      <c r="K28317"/>
    </row>
    <row r="28318" spans="1:11" x14ac:dyDescent="0.4">
      <c r="A28318">
        <v>88043</v>
      </c>
      <c r="B28318" s="2">
        <v>44336.952048543688</v>
      </c>
      <c r="C28318">
        <v>213505</v>
      </c>
      <c r="D28318">
        <v>158978</v>
      </c>
      <c r="E28318" t="str">
        <f t="shared" si="443"/>
        <v>Пятница</v>
      </c>
      <c r="J28318"/>
      <c r="K28318"/>
    </row>
    <row r="28319" spans="1:11" x14ac:dyDescent="0.4">
      <c r="A28319">
        <v>88048</v>
      </c>
      <c r="B28319" s="2">
        <v>44336.952453074431</v>
      </c>
      <c r="C28319">
        <v>255839</v>
      </c>
      <c r="D28319">
        <v>250679</v>
      </c>
      <c r="E28319" t="str">
        <f t="shared" si="443"/>
        <v>Пятница</v>
      </c>
      <c r="J28319"/>
      <c r="K28319"/>
    </row>
    <row r="28320" spans="1:11" x14ac:dyDescent="0.4">
      <c r="A28320">
        <v>88050</v>
      </c>
      <c r="B28320" s="2">
        <v>44336.953666666668</v>
      </c>
      <c r="C28320">
        <v>85318</v>
      </c>
      <c r="D28320">
        <v>250679</v>
      </c>
      <c r="E28320" t="str">
        <f t="shared" si="443"/>
        <v>Пятница</v>
      </c>
      <c r="J28320"/>
      <c r="K28320"/>
    </row>
    <row r="28321" spans="1:11" x14ac:dyDescent="0.4">
      <c r="A28321">
        <v>88053</v>
      </c>
      <c r="B28321" s="2">
        <v>44336.955284789648</v>
      </c>
      <c r="C28321">
        <v>268704</v>
      </c>
      <c r="D28321">
        <v>86699</v>
      </c>
      <c r="E28321" t="str">
        <f t="shared" si="443"/>
        <v>Пятница</v>
      </c>
      <c r="J28321"/>
      <c r="K28321"/>
    </row>
    <row r="28322" spans="1:11" x14ac:dyDescent="0.4">
      <c r="A28322">
        <v>88055</v>
      </c>
      <c r="B28322" s="2">
        <v>44336.958116504851</v>
      </c>
      <c r="C28322">
        <v>293553</v>
      </c>
      <c r="D28322">
        <v>242428</v>
      </c>
      <c r="E28322" t="str">
        <f t="shared" si="443"/>
        <v>Пятница</v>
      </c>
      <c r="J28322"/>
      <c r="K28322"/>
    </row>
    <row r="28323" spans="1:11" x14ac:dyDescent="0.4">
      <c r="A28323">
        <v>88056</v>
      </c>
      <c r="B28323" s="2">
        <v>44336.958521035602</v>
      </c>
      <c r="C28323">
        <v>104056</v>
      </c>
      <c r="D28323">
        <v>374969</v>
      </c>
      <c r="E28323" t="str">
        <f t="shared" si="443"/>
        <v>Пятница</v>
      </c>
      <c r="J28323"/>
      <c r="K28323"/>
    </row>
    <row r="28324" spans="1:11" x14ac:dyDescent="0.4">
      <c r="A28324">
        <v>88057</v>
      </c>
      <c r="B28324" s="2">
        <v>44336.958521035602</v>
      </c>
      <c r="C28324">
        <v>295184</v>
      </c>
      <c r="D28324">
        <v>82901</v>
      </c>
      <c r="E28324" t="str">
        <f t="shared" si="443"/>
        <v>Пятница</v>
      </c>
      <c r="J28324"/>
      <c r="K28324"/>
    </row>
    <row r="28325" spans="1:11" x14ac:dyDescent="0.4">
      <c r="A28325">
        <v>88060</v>
      </c>
      <c r="B28325" s="2">
        <v>44336.959330097088</v>
      </c>
      <c r="C28325">
        <v>301966</v>
      </c>
      <c r="D28325">
        <v>298988</v>
      </c>
      <c r="E28325" t="str">
        <f t="shared" si="443"/>
        <v>Пятница</v>
      </c>
      <c r="J28325"/>
      <c r="K28325"/>
    </row>
    <row r="28326" spans="1:11" x14ac:dyDescent="0.4">
      <c r="A28326">
        <v>88062</v>
      </c>
      <c r="B28326" s="2">
        <v>44336.961352750812</v>
      </c>
      <c r="C28326">
        <v>251443</v>
      </c>
      <c r="D28326">
        <v>230507</v>
      </c>
      <c r="E28326" t="str">
        <f t="shared" si="443"/>
        <v>Пятница</v>
      </c>
      <c r="J28326"/>
      <c r="K28326"/>
    </row>
    <row r="28327" spans="1:11" x14ac:dyDescent="0.4">
      <c r="A28327">
        <v>88065</v>
      </c>
      <c r="B28327" s="2">
        <v>44336.961757281555</v>
      </c>
      <c r="C28327">
        <v>19332</v>
      </c>
      <c r="D28327">
        <v>343712</v>
      </c>
      <c r="E28327" t="str">
        <f t="shared" si="443"/>
        <v>Пятница</v>
      </c>
      <c r="J28327"/>
      <c r="K28327"/>
    </row>
    <row r="28328" spans="1:11" x14ac:dyDescent="0.4">
      <c r="A28328">
        <v>88066</v>
      </c>
      <c r="B28328" s="2">
        <v>44336.962566343042</v>
      </c>
      <c r="C28328">
        <v>65546</v>
      </c>
      <c r="D28328">
        <v>439981</v>
      </c>
      <c r="E28328" t="str">
        <f t="shared" si="443"/>
        <v>Пятница</v>
      </c>
      <c r="J28328"/>
      <c r="K28328"/>
    </row>
    <row r="28329" spans="1:11" x14ac:dyDescent="0.4">
      <c r="A28329">
        <v>88067</v>
      </c>
      <c r="B28329" s="2">
        <v>44336.962666666666</v>
      </c>
      <c r="C28329">
        <v>7857</v>
      </c>
      <c r="D28329">
        <v>242428</v>
      </c>
      <c r="E28329" t="str">
        <f t="shared" si="443"/>
        <v>Пятница</v>
      </c>
      <c r="J28329"/>
      <c r="K28329"/>
    </row>
    <row r="28330" spans="1:11" x14ac:dyDescent="0.4">
      <c r="A28330">
        <v>88071</v>
      </c>
      <c r="B28330" s="2">
        <v>44336.963375404528</v>
      </c>
      <c r="C28330">
        <v>291202</v>
      </c>
      <c r="D28330">
        <v>183290</v>
      </c>
      <c r="E28330" t="str">
        <f t="shared" si="443"/>
        <v>Пятница</v>
      </c>
      <c r="J28330"/>
      <c r="K28330"/>
    </row>
    <row r="28331" spans="1:11" x14ac:dyDescent="0.4">
      <c r="A28331">
        <v>88075</v>
      </c>
      <c r="B28331" s="2">
        <v>44336.964588996765</v>
      </c>
      <c r="C28331">
        <v>68164</v>
      </c>
      <c r="D28331">
        <v>182984</v>
      </c>
      <c r="E28331" t="str">
        <f t="shared" si="443"/>
        <v>Пятница</v>
      </c>
      <c r="J28331"/>
      <c r="K28331"/>
    </row>
    <row r="28332" spans="1:11" x14ac:dyDescent="0.4">
      <c r="A28332">
        <v>88077</v>
      </c>
      <c r="B28332" s="2">
        <v>44336.965398058252</v>
      </c>
      <c r="C28332">
        <v>272136</v>
      </c>
      <c r="D28332">
        <v>98704</v>
      </c>
      <c r="E28332" t="str">
        <f t="shared" si="443"/>
        <v>Пятница</v>
      </c>
      <c r="J28332"/>
      <c r="K28332"/>
    </row>
    <row r="28333" spans="1:11" x14ac:dyDescent="0.4">
      <c r="A28333">
        <v>88081</v>
      </c>
      <c r="B28333" s="2">
        <v>44336.966207119738</v>
      </c>
      <c r="C28333">
        <v>266062</v>
      </c>
      <c r="D28333">
        <v>245930</v>
      </c>
      <c r="E28333" t="str">
        <f t="shared" si="443"/>
        <v>Пятница</v>
      </c>
      <c r="J28333"/>
      <c r="K28333"/>
    </row>
    <row r="28334" spans="1:11" x14ac:dyDescent="0.4">
      <c r="A28334">
        <v>88086</v>
      </c>
      <c r="B28334" s="2">
        <v>44336.966611650489</v>
      </c>
      <c r="C28334">
        <v>197866</v>
      </c>
      <c r="D28334">
        <v>308796</v>
      </c>
      <c r="E28334" t="str">
        <f t="shared" si="443"/>
        <v>Пятница</v>
      </c>
      <c r="J28334"/>
      <c r="K28334"/>
    </row>
    <row r="28335" spans="1:11" x14ac:dyDescent="0.4">
      <c r="A28335">
        <v>88087</v>
      </c>
      <c r="B28335" s="2">
        <v>44336.967016181225</v>
      </c>
      <c r="C28335">
        <v>113523</v>
      </c>
      <c r="D28335">
        <v>215663</v>
      </c>
      <c r="E28335" t="str">
        <f t="shared" si="443"/>
        <v>Пятница</v>
      </c>
      <c r="J28335"/>
      <c r="K28335"/>
    </row>
    <row r="28336" spans="1:11" x14ac:dyDescent="0.4">
      <c r="A28336">
        <v>88088</v>
      </c>
      <c r="B28336" s="2">
        <v>44336.968000000001</v>
      </c>
      <c r="C28336">
        <v>224662</v>
      </c>
      <c r="D28336">
        <v>89186</v>
      </c>
      <c r="E28336" t="str">
        <f t="shared" si="443"/>
        <v>Пятница</v>
      </c>
      <c r="J28336"/>
      <c r="K28336"/>
    </row>
    <row r="28337" spans="1:11" x14ac:dyDescent="0.4">
      <c r="A28337">
        <v>88089</v>
      </c>
      <c r="B28337" s="2">
        <v>44336.969443365699</v>
      </c>
      <c r="C28337">
        <v>97038</v>
      </c>
      <c r="D28337">
        <v>104958</v>
      </c>
      <c r="E28337" t="str">
        <f t="shared" si="443"/>
        <v>Пятница</v>
      </c>
      <c r="J28337"/>
      <c r="K28337"/>
    </row>
    <row r="28338" spans="1:11" x14ac:dyDescent="0.4">
      <c r="A28338">
        <v>88091</v>
      </c>
      <c r="B28338" s="2">
        <v>44336.969443365699</v>
      </c>
      <c r="C28338">
        <v>112214</v>
      </c>
      <c r="D28338">
        <v>111368</v>
      </c>
      <c r="E28338" t="str">
        <f t="shared" si="443"/>
        <v>Пятница</v>
      </c>
      <c r="J28338"/>
      <c r="K28338"/>
    </row>
    <row r="28339" spans="1:11" x14ac:dyDescent="0.4">
      <c r="A28339">
        <v>88095</v>
      </c>
      <c r="B28339" s="2">
        <v>44336.971466019422</v>
      </c>
      <c r="C28339">
        <v>72108</v>
      </c>
      <c r="D28339">
        <v>230507</v>
      </c>
      <c r="E28339" t="str">
        <f t="shared" si="443"/>
        <v>Пятница</v>
      </c>
      <c r="J28339"/>
      <c r="K28339"/>
    </row>
    <row r="28340" spans="1:11" x14ac:dyDescent="0.4">
      <c r="A28340">
        <v>88097</v>
      </c>
      <c r="B28340" s="2">
        <v>44336.973084142395</v>
      </c>
      <c r="C28340">
        <v>178685</v>
      </c>
      <c r="D28340">
        <v>411922</v>
      </c>
      <c r="E28340" t="str">
        <f t="shared" si="443"/>
        <v>Пятница</v>
      </c>
      <c r="J28340"/>
      <c r="K28340"/>
    </row>
    <row r="28341" spans="1:11" x14ac:dyDescent="0.4">
      <c r="A28341">
        <v>88099</v>
      </c>
      <c r="B28341" s="2">
        <v>44336.977533980586</v>
      </c>
      <c r="C28341">
        <v>112620</v>
      </c>
      <c r="D28341">
        <v>263907</v>
      </c>
      <c r="E28341" t="str">
        <f t="shared" si="443"/>
        <v>Пятница</v>
      </c>
      <c r="J28341"/>
      <c r="K28341"/>
    </row>
    <row r="28342" spans="1:11" x14ac:dyDescent="0.4">
      <c r="A28342">
        <v>88101</v>
      </c>
      <c r="B28342" s="2">
        <v>44336.979556634309</v>
      </c>
      <c r="C28342">
        <v>151059</v>
      </c>
      <c r="D28342">
        <v>264283</v>
      </c>
      <c r="E28342" t="str">
        <f t="shared" si="443"/>
        <v>Пятница</v>
      </c>
      <c r="J28342"/>
      <c r="K28342"/>
    </row>
    <row r="28343" spans="1:11" x14ac:dyDescent="0.4">
      <c r="A28343">
        <v>88102</v>
      </c>
      <c r="B28343" s="2">
        <v>44336.979556634309</v>
      </c>
      <c r="C28343">
        <v>284376</v>
      </c>
      <c r="D28343">
        <v>158978</v>
      </c>
      <c r="E28343" t="str">
        <f t="shared" si="443"/>
        <v>Пятница</v>
      </c>
      <c r="J28343"/>
      <c r="K28343"/>
    </row>
    <row r="28344" spans="1:11" x14ac:dyDescent="0.4">
      <c r="A28344">
        <v>88107</v>
      </c>
      <c r="B28344" s="2">
        <v>44336.981333333337</v>
      </c>
      <c r="C28344">
        <v>147048</v>
      </c>
      <c r="D28344">
        <v>42035</v>
      </c>
      <c r="E28344" t="str">
        <f t="shared" si="443"/>
        <v>Пятница</v>
      </c>
      <c r="J28344"/>
      <c r="K28344"/>
    </row>
    <row r="28345" spans="1:11" x14ac:dyDescent="0.4">
      <c r="A28345">
        <v>88109</v>
      </c>
      <c r="B28345" s="2">
        <v>44336.981579288025</v>
      </c>
      <c r="C28345">
        <v>270321</v>
      </c>
      <c r="D28345">
        <v>411922</v>
      </c>
      <c r="E28345" t="str">
        <f t="shared" si="443"/>
        <v>Пятница</v>
      </c>
      <c r="J28345"/>
      <c r="K28345"/>
    </row>
    <row r="28346" spans="1:11" x14ac:dyDescent="0.4">
      <c r="A28346">
        <v>88113</v>
      </c>
      <c r="B28346" s="2">
        <v>44336.982792880262</v>
      </c>
      <c r="C28346">
        <v>28378</v>
      </c>
      <c r="D28346">
        <v>250679</v>
      </c>
      <c r="E28346" t="str">
        <f t="shared" si="443"/>
        <v>Пятница</v>
      </c>
      <c r="J28346"/>
      <c r="K28346"/>
    </row>
    <row r="28347" spans="1:11" x14ac:dyDescent="0.4">
      <c r="A28347">
        <v>88114</v>
      </c>
      <c r="B28347" s="2">
        <v>44336.982792880262</v>
      </c>
      <c r="C28347">
        <v>302730</v>
      </c>
      <c r="D28347">
        <v>133619</v>
      </c>
      <c r="E28347" t="str">
        <f t="shared" si="443"/>
        <v>Пятница</v>
      </c>
      <c r="J28347"/>
      <c r="K28347"/>
    </row>
    <row r="28348" spans="1:11" x14ac:dyDescent="0.4">
      <c r="A28348">
        <v>88118</v>
      </c>
      <c r="B28348" s="2">
        <v>44336.983999999997</v>
      </c>
      <c r="C28348">
        <v>150552</v>
      </c>
      <c r="D28348">
        <v>208723</v>
      </c>
      <c r="E28348" t="str">
        <f t="shared" si="443"/>
        <v>Пятница</v>
      </c>
      <c r="J28348"/>
      <c r="K28348"/>
    </row>
    <row r="28349" spans="1:11" x14ac:dyDescent="0.4">
      <c r="A28349">
        <v>88122</v>
      </c>
      <c r="B28349" s="2">
        <v>44336.987647249196</v>
      </c>
      <c r="C28349">
        <v>35912</v>
      </c>
      <c r="D28349">
        <v>129210</v>
      </c>
      <c r="E28349" t="str">
        <f t="shared" si="443"/>
        <v>Пятница</v>
      </c>
      <c r="J28349"/>
      <c r="K28349"/>
    </row>
    <row r="28350" spans="1:11" x14ac:dyDescent="0.4">
      <c r="A28350">
        <v>88125</v>
      </c>
      <c r="B28350" s="2">
        <v>44336.988666666664</v>
      </c>
      <c r="C28350">
        <v>30863</v>
      </c>
      <c r="D28350">
        <v>476808</v>
      </c>
      <c r="E28350" t="str">
        <f t="shared" si="443"/>
        <v>Пятница</v>
      </c>
      <c r="J28350"/>
      <c r="K28350"/>
    </row>
    <row r="28351" spans="1:11" x14ac:dyDescent="0.4">
      <c r="A28351">
        <v>88126</v>
      </c>
      <c r="B28351" s="2">
        <v>44336.989265372169</v>
      </c>
      <c r="C28351">
        <v>322953</v>
      </c>
      <c r="D28351">
        <v>304267</v>
      </c>
      <c r="E28351" t="str">
        <f t="shared" si="443"/>
        <v>Пятница</v>
      </c>
      <c r="J28351"/>
      <c r="K28351"/>
    </row>
    <row r="28352" spans="1:11" x14ac:dyDescent="0.4">
      <c r="A28352">
        <v>88127</v>
      </c>
      <c r="B28352" s="2">
        <v>44336.990478964399</v>
      </c>
      <c r="C28352">
        <v>315202</v>
      </c>
      <c r="D28352">
        <v>118549</v>
      </c>
      <c r="E28352" t="str">
        <f t="shared" si="443"/>
        <v>Пятница</v>
      </c>
      <c r="J28352"/>
      <c r="K28352"/>
    </row>
    <row r="28353" spans="1:11" x14ac:dyDescent="0.4">
      <c r="A28353">
        <v>88131</v>
      </c>
      <c r="B28353" s="2">
        <v>44336.993999999999</v>
      </c>
      <c r="C28353">
        <v>25419</v>
      </c>
      <c r="D28353">
        <v>273920</v>
      </c>
      <c r="E28353" t="str">
        <f t="shared" si="443"/>
        <v>Пятница</v>
      </c>
      <c r="J28353"/>
      <c r="K28353"/>
    </row>
    <row r="28354" spans="1:11" x14ac:dyDescent="0.4">
      <c r="A28354">
        <v>88134</v>
      </c>
      <c r="B28354" s="2">
        <v>44336.995737864083</v>
      </c>
      <c r="C28354">
        <v>240930</v>
      </c>
      <c r="D28354">
        <v>158978</v>
      </c>
      <c r="E28354" t="str">
        <f t="shared" si="443"/>
        <v>Пятница</v>
      </c>
      <c r="J28354"/>
      <c r="K28354"/>
    </row>
    <row r="28355" spans="1:11" x14ac:dyDescent="0.4">
      <c r="A28355">
        <v>88138</v>
      </c>
      <c r="B28355" s="2">
        <v>44337.000187702266</v>
      </c>
      <c r="C28355">
        <v>2695</v>
      </c>
      <c r="D28355">
        <v>351192</v>
      </c>
      <c r="E28355" t="str">
        <f t="shared" ref="E28355:E28418" si="444">IF(WEEKDAY(B28355)=1,"Понедельник",IF(WEEKDAY(B28355)=2,"Вторник",IF(WEEKDAY(B28355)=3,"Среда",IF(WEEKDAY(B28355)=4,"Четверг",IF(WEEKDAY(B28355)=5,"Пятница",IF(WEEKDAY(B28355)=6,"Суббота","Воскресенье"))))))</f>
        <v>Суббота</v>
      </c>
      <c r="J28355"/>
      <c r="K28355"/>
    </row>
    <row r="28356" spans="1:11" x14ac:dyDescent="0.4">
      <c r="A28356">
        <v>88142</v>
      </c>
      <c r="B28356" s="2">
        <v>44337.000592233009</v>
      </c>
      <c r="C28356">
        <v>87302</v>
      </c>
      <c r="D28356">
        <v>180939</v>
      </c>
      <c r="E28356" t="str">
        <f t="shared" si="444"/>
        <v>Суббота</v>
      </c>
      <c r="J28356"/>
      <c r="K28356"/>
    </row>
    <row r="28357" spans="1:11" x14ac:dyDescent="0.4">
      <c r="A28357">
        <v>88143</v>
      </c>
      <c r="B28357" s="2">
        <v>44337.001805825246</v>
      </c>
      <c r="C28357">
        <v>60723</v>
      </c>
      <c r="D28357">
        <v>4199</v>
      </c>
      <c r="E28357" t="str">
        <f t="shared" si="444"/>
        <v>Суббота</v>
      </c>
      <c r="J28357"/>
      <c r="K28357"/>
    </row>
    <row r="28358" spans="1:11" x14ac:dyDescent="0.4">
      <c r="A28358">
        <v>88147</v>
      </c>
      <c r="B28358" s="2">
        <v>44337.001805825246</v>
      </c>
      <c r="C28358">
        <v>262774</v>
      </c>
      <c r="D28358">
        <v>42035</v>
      </c>
      <c r="E28358" t="str">
        <f t="shared" si="444"/>
        <v>Суббота</v>
      </c>
      <c r="J28358"/>
      <c r="K28358"/>
    </row>
    <row r="28359" spans="1:11" x14ac:dyDescent="0.4">
      <c r="A28359">
        <v>88148</v>
      </c>
      <c r="B28359" s="2">
        <v>44337.002999999997</v>
      </c>
      <c r="C28359">
        <v>152232</v>
      </c>
      <c r="D28359">
        <v>370972</v>
      </c>
      <c r="E28359" t="str">
        <f t="shared" si="444"/>
        <v>Суббота</v>
      </c>
      <c r="J28359"/>
      <c r="K28359"/>
    </row>
    <row r="28360" spans="1:11" x14ac:dyDescent="0.4">
      <c r="A28360">
        <v>88150</v>
      </c>
      <c r="B28360" s="2">
        <v>44337.003828478963</v>
      </c>
      <c r="C28360">
        <v>62086</v>
      </c>
      <c r="D28360">
        <v>22305</v>
      </c>
      <c r="E28360" t="str">
        <f t="shared" si="444"/>
        <v>Суббота</v>
      </c>
      <c r="J28360"/>
      <c r="K28360"/>
    </row>
    <row r="28361" spans="1:11" x14ac:dyDescent="0.4">
      <c r="A28361">
        <v>88154</v>
      </c>
      <c r="B28361" s="2">
        <v>44337.005042071192</v>
      </c>
      <c r="C28361">
        <v>192147</v>
      </c>
      <c r="D28361">
        <v>411922</v>
      </c>
      <c r="E28361" t="str">
        <f t="shared" si="444"/>
        <v>Суббота</v>
      </c>
      <c r="J28361"/>
      <c r="K28361"/>
    </row>
    <row r="28362" spans="1:11" x14ac:dyDescent="0.4">
      <c r="A28362">
        <v>88159</v>
      </c>
      <c r="B28362" s="2">
        <v>44337.006660194173</v>
      </c>
      <c r="C28362">
        <v>272223</v>
      </c>
      <c r="D28362">
        <v>417458</v>
      </c>
      <c r="E28362" t="str">
        <f t="shared" si="444"/>
        <v>Суббота</v>
      </c>
      <c r="J28362"/>
      <c r="K28362"/>
    </row>
    <row r="28363" spans="1:11" x14ac:dyDescent="0.4">
      <c r="A28363">
        <v>88163</v>
      </c>
      <c r="B28363" s="2">
        <v>44337.007064724923</v>
      </c>
      <c r="C28363">
        <v>49751</v>
      </c>
      <c r="D28363">
        <v>230507</v>
      </c>
      <c r="E28363" t="str">
        <f t="shared" si="444"/>
        <v>Суббота</v>
      </c>
      <c r="J28363"/>
      <c r="K28363"/>
    </row>
    <row r="28364" spans="1:11" x14ac:dyDescent="0.4">
      <c r="A28364">
        <v>88168</v>
      </c>
      <c r="B28364" s="2">
        <v>44337.007064724923</v>
      </c>
      <c r="C28364">
        <v>161158</v>
      </c>
      <c r="D28364">
        <v>118549</v>
      </c>
      <c r="E28364" t="str">
        <f t="shared" si="444"/>
        <v>Суббота</v>
      </c>
      <c r="J28364"/>
      <c r="K28364"/>
    </row>
    <row r="28365" spans="1:11" x14ac:dyDescent="0.4">
      <c r="A28365">
        <v>88169</v>
      </c>
      <c r="B28365" s="2">
        <v>44337.007064724923</v>
      </c>
      <c r="C28365">
        <v>198010</v>
      </c>
      <c r="D28365">
        <v>308317</v>
      </c>
      <c r="E28365" t="str">
        <f t="shared" si="444"/>
        <v>Суббота</v>
      </c>
      <c r="J28365"/>
      <c r="K28365"/>
    </row>
    <row r="28366" spans="1:11" x14ac:dyDescent="0.4">
      <c r="A28366">
        <v>88174</v>
      </c>
      <c r="B28366" s="2">
        <v>44337.008278317153</v>
      </c>
      <c r="C28366">
        <v>218326</v>
      </c>
      <c r="D28366">
        <v>68991</v>
      </c>
      <c r="E28366" t="str">
        <f t="shared" si="444"/>
        <v>Суббота</v>
      </c>
      <c r="J28366"/>
      <c r="K28366"/>
    </row>
    <row r="28367" spans="1:11" x14ac:dyDescent="0.4">
      <c r="A28367">
        <v>88177</v>
      </c>
      <c r="B28367" s="2">
        <v>44337.008682847896</v>
      </c>
      <c r="C28367">
        <v>85438</v>
      </c>
      <c r="D28367">
        <v>412293</v>
      </c>
      <c r="E28367" t="str">
        <f t="shared" si="444"/>
        <v>Суббота</v>
      </c>
      <c r="J28367"/>
      <c r="K28367"/>
    </row>
    <row r="28368" spans="1:11" x14ac:dyDescent="0.4">
      <c r="A28368">
        <v>88182</v>
      </c>
      <c r="B28368" s="2">
        <v>44337.008682847896</v>
      </c>
      <c r="C28368">
        <v>339158</v>
      </c>
      <c r="D28368">
        <v>204394</v>
      </c>
      <c r="E28368" t="str">
        <f t="shared" si="444"/>
        <v>Суббота</v>
      </c>
      <c r="J28368"/>
      <c r="K28368"/>
    </row>
    <row r="28369" spans="1:11" x14ac:dyDescent="0.4">
      <c r="A28369">
        <v>88184</v>
      </c>
      <c r="B28369" s="2">
        <v>44337.009087378639</v>
      </c>
      <c r="C28369">
        <v>286942</v>
      </c>
      <c r="D28369">
        <v>381626</v>
      </c>
      <c r="E28369" t="str">
        <f t="shared" si="444"/>
        <v>Суббота</v>
      </c>
      <c r="J28369"/>
      <c r="K28369"/>
    </row>
    <row r="28370" spans="1:11" x14ac:dyDescent="0.4">
      <c r="A28370">
        <v>88186</v>
      </c>
      <c r="B28370" s="2">
        <v>44337.009896440126</v>
      </c>
      <c r="C28370">
        <v>248916</v>
      </c>
      <c r="D28370">
        <v>165114</v>
      </c>
      <c r="E28370" t="str">
        <f t="shared" si="444"/>
        <v>Суббота</v>
      </c>
      <c r="J28370"/>
      <c r="K28370"/>
    </row>
    <row r="28371" spans="1:11" x14ac:dyDescent="0.4">
      <c r="A28371">
        <v>88191</v>
      </c>
      <c r="B28371" s="2">
        <v>44337.013537216822</v>
      </c>
      <c r="C28371">
        <v>181483</v>
      </c>
      <c r="D28371">
        <v>443594</v>
      </c>
      <c r="E28371" t="str">
        <f t="shared" si="444"/>
        <v>Суббота</v>
      </c>
      <c r="J28371"/>
      <c r="K28371"/>
    </row>
    <row r="28372" spans="1:11" x14ac:dyDescent="0.4">
      <c r="A28372">
        <v>88193</v>
      </c>
      <c r="B28372" s="2">
        <v>44337.01353721683</v>
      </c>
      <c r="C28372">
        <v>104705</v>
      </c>
      <c r="D28372">
        <v>118549</v>
      </c>
      <c r="E28372" t="str">
        <f t="shared" si="444"/>
        <v>Суббота</v>
      </c>
      <c r="J28372"/>
      <c r="K28372"/>
    </row>
    <row r="28373" spans="1:11" x14ac:dyDescent="0.4">
      <c r="A28373">
        <v>88196</v>
      </c>
      <c r="B28373" s="2">
        <v>44337.014750809067</v>
      </c>
      <c r="C28373">
        <v>307620</v>
      </c>
      <c r="D28373">
        <v>440825</v>
      </c>
      <c r="E28373" t="str">
        <f t="shared" si="444"/>
        <v>Суббота</v>
      </c>
      <c r="J28373"/>
      <c r="K28373"/>
    </row>
    <row r="28374" spans="1:11" x14ac:dyDescent="0.4">
      <c r="A28374">
        <v>88197</v>
      </c>
      <c r="B28374" s="2">
        <v>44337.01515533981</v>
      </c>
      <c r="C28374">
        <v>295190</v>
      </c>
      <c r="D28374">
        <v>230507</v>
      </c>
      <c r="E28374" t="str">
        <f t="shared" si="444"/>
        <v>Суббота</v>
      </c>
      <c r="J28374"/>
      <c r="K28374"/>
    </row>
    <row r="28375" spans="1:11" x14ac:dyDescent="0.4">
      <c r="A28375">
        <v>88201</v>
      </c>
      <c r="B28375" s="2">
        <v>44337.016773462783</v>
      </c>
      <c r="C28375">
        <v>27738</v>
      </c>
      <c r="D28375">
        <v>43842</v>
      </c>
      <c r="E28375" t="str">
        <f t="shared" si="444"/>
        <v>Суббота</v>
      </c>
      <c r="J28375"/>
      <c r="K28375"/>
    </row>
    <row r="28376" spans="1:11" x14ac:dyDescent="0.4">
      <c r="A28376">
        <v>88202</v>
      </c>
      <c r="B28376" s="2">
        <v>44337.016773462783</v>
      </c>
      <c r="C28376">
        <v>187785</v>
      </c>
      <c r="D28376">
        <v>411922</v>
      </c>
      <c r="E28376" t="str">
        <f t="shared" si="444"/>
        <v>Суббота</v>
      </c>
      <c r="J28376"/>
      <c r="K28376"/>
    </row>
    <row r="28377" spans="1:11" x14ac:dyDescent="0.4">
      <c r="A28377">
        <v>88204</v>
      </c>
      <c r="B28377" s="2">
        <v>44337.017177993526</v>
      </c>
      <c r="C28377">
        <v>55186</v>
      </c>
      <c r="D28377">
        <v>239248</v>
      </c>
      <c r="E28377" t="str">
        <f t="shared" si="444"/>
        <v>Суббота</v>
      </c>
      <c r="J28377"/>
      <c r="K28377"/>
    </row>
    <row r="28378" spans="1:11" x14ac:dyDescent="0.4">
      <c r="A28378">
        <v>88209</v>
      </c>
      <c r="B28378" s="2">
        <v>44337.017987055013</v>
      </c>
      <c r="C28378">
        <v>58865</v>
      </c>
      <c r="D28378">
        <v>179296</v>
      </c>
      <c r="E28378" t="str">
        <f t="shared" si="444"/>
        <v>Суббота</v>
      </c>
      <c r="J28378"/>
      <c r="K28378"/>
    </row>
    <row r="28379" spans="1:11" x14ac:dyDescent="0.4">
      <c r="A28379">
        <v>88211</v>
      </c>
      <c r="B28379" s="2">
        <v>44337.017987055013</v>
      </c>
      <c r="C28379">
        <v>89842</v>
      </c>
      <c r="D28379">
        <v>154256</v>
      </c>
      <c r="E28379" t="str">
        <f t="shared" si="444"/>
        <v>Суббота</v>
      </c>
      <c r="J28379"/>
      <c r="K28379"/>
    </row>
    <row r="28380" spans="1:11" x14ac:dyDescent="0.4">
      <c r="A28380">
        <v>88214</v>
      </c>
      <c r="B28380" s="2">
        <v>44337.018333333333</v>
      </c>
      <c r="C28380">
        <v>263469</v>
      </c>
      <c r="D28380">
        <v>304128</v>
      </c>
      <c r="E28380" t="str">
        <f t="shared" si="444"/>
        <v>Суббота</v>
      </c>
      <c r="J28380"/>
      <c r="K28380"/>
    </row>
    <row r="28381" spans="1:11" x14ac:dyDescent="0.4">
      <c r="A28381">
        <v>88217</v>
      </c>
      <c r="B28381" s="2">
        <v>44337.018391585763</v>
      </c>
      <c r="C28381">
        <v>234844</v>
      </c>
      <c r="D28381">
        <v>347367</v>
      </c>
      <c r="E28381" t="str">
        <f t="shared" si="444"/>
        <v>Суббота</v>
      </c>
      <c r="J28381"/>
      <c r="K28381"/>
    </row>
    <row r="28382" spans="1:11" x14ac:dyDescent="0.4">
      <c r="A28382">
        <v>88218</v>
      </c>
      <c r="B28382" s="2">
        <v>44337.018391585763</v>
      </c>
      <c r="C28382">
        <v>349258</v>
      </c>
      <c r="D28382">
        <v>422512</v>
      </c>
      <c r="E28382" t="str">
        <f t="shared" si="444"/>
        <v>Суббота</v>
      </c>
      <c r="J28382"/>
      <c r="K28382"/>
    </row>
    <row r="28383" spans="1:11" x14ac:dyDescent="0.4">
      <c r="A28383">
        <v>88221</v>
      </c>
      <c r="B28383" s="2">
        <v>44337.019605177993</v>
      </c>
      <c r="C28383">
        <v>101540</v>
      </c>
      <c r="D28383">
        <v>323760</v>
      </c>
      <c r="E28383" t="str">
        <f t="shared" si="444"/>
        <v>Суббота</v>
      </c>
      <c r="J28383"/>
      <c r="K28383"/>
    </row>
    <row r="28384" spans="1:11" x14ac:dyDescent="0.4">
      <c r="A28384">
        <v>88226</v>
      </c>
      <c r="B28384" s="2">
        <v>44337.020009708744</v>
      </c>
      <c r="C28384">
        <v>338889</v>
      </c>
      <c r="D28384">
        <v>154256</v>
      </c>
      <c r="E28384" t="str">
        <f t="shared" si="444"/>
        <v>Суббота</v>
      </c>
      <c r="J28384"/>
      <c r="K28384"/>
    </row>
    <row r="28385" spans="1:11" x14ac:dyDescent="0.4">
      <c r="A28385">
        <v>88228</v>
      </c>
      <c r="B28385" s="2">
        <v>44337.022333333334</v>
      </c>
      <c r="C28385">
        <v>159374</v>
      </c>
      <c r="D28385">
        <v>325852</v>
      </c>
      <c r="E28385" t="str">
        <f t="shared" si="444"/>
        <v>Суббота</v>
      </c>
      <c r="J28385"/>
      <c r="K28385"/>
    </row>
    <row r="28386" spans="1:11" x14ac:dyDescent="0.4">
      <c r="A28386">
        <v>88232</v>
      </c>
      <c r="B28386" s="2">
        <v>44337.023650485433</v>
      </c>
      <c r="C28386">
        <v>95519</v>
      </c>
      <c r="D28386">
        <v>142606</v>
      </c>
      <c r="E28386" t="str">
        <f t="shared" si="444"/>
        <v>Суббота</v>
      </c>
      <c r="J28386"/>
      <c r="K28386"/>
    </row>
    <row r="28387" spans="1:11" x14ac:dyDescent="0.4">
      <c r="A28387">
        <v>88234</v>
      </c>
      <c r="B28387" s="2">
        <v>44337.024459546927</v>
      </c>
      <c r="C28387">
        <v>347116</v>
      </c>
      <c r="D28387">
        <v>471403</v>
      </c>
      <c r="E28387" t="str">
        <f t="shared" si="444"/>
        <v>Суббота</v>
      </c>
      <c r="J28387"/>
      <c r="K28387"/>
    </row>
    <row r="28388" spans="1:11" x14ac:dyDescent="0.4">
      <c r="A28388">
        <v>88239</v>
      </c>
      <c r="B28388" s="2">
        <v>44337.02486407767</v>
      </c>
      <c r="C28388">
        <v>164756</v>
      </c>
      <c r="D28388">
        <v>316541</v>
      </c>
      <c r="E28388" t="str">
        <f t="shared" si="444"/>
        <v>Суббота</v>
      </c>
      <c r="J28388"/>
      <c r="K28388"/>
    </row>
    <row r="28389" spans="1:11" x14ac:dyDescent="0.4">
      <c r="A28389">
        <v>88244</v>
      </c>
      <c r="B28389" s="2">
        <v>44337.026333333335</v>
      </c>
      <c r="C28389">
        <v>92691</v>
      </c>
      <c r="D28389">
        <v>122902</v>
      </c>
      <c r="E28389" t="str">
        <f t="shared" si="444"/>
        <v>Суббота</v>
      </c>
      <c r="J28389"/>
      <c r="K28389"/>
    </row>
    <row r="28390" spans="1:11" x14ac:dyDescent="0.4">
      <c r="A28390">
        <v>88245</v>
      </c>
      <c r="B28390" s="2">
        <v>44337.028333333335</v>
      </c>
      <c r="C28390">
        <v>72076</v>
      </c>
      <c r="D28390">
        <v>96007</v>
      </c>
      <c r="E28390" t="str">
        <f t="shared" si="444"/>
        <v>Суббота</v>
      </c>
      <c r="J28390"/>
      <c r="K28390"/>
    </row>
    <row r="28391" spans="1:11" x14ac:dyDescent="0.4">
      <c r="A28391">
        <v>88248</v>
      </c>
      <c r="B28391" s="2">
        <v>44337.02931391586</v>
      </c>
      <c r="C28391">
        <v>133317</v>
      </c>
      <c r="D28391">
        <v>351192</v>
      </c>
      <c r="E28391" t="str">
        <f t="shared" si="444"/>
        <v>Суббота</v>
      </c>
      <c r="J28391"/>
      <c r="K28391"/>
    </row>
    <row r="28392" spans="1:11" x14ac:dyDescent="0.4">
      <c r="A28392">
        <v>88249</v>
      </c>
      <c r="B28392" s="2">
        <v>44337.032954692557</v>
      </c>
      <c r="C28392">
        <v>210002</v>
      </c>
      <c r="D28392">
        <v>86587</v>
      </c>
      <c r="E28392" t="str">
        <f t="shared" si="444"/>
        <v>Суббота</v>
      </c>
      <c r="J28392"/>
      <c r="K28392"/>
    </row>
    <row r="28393" spans="1:11" x14ac:dyDescent="0.4">
      <c r="A28393">
        <v>88252</v>
      </c>
      <c r="B28393" s="2">
        <v>44337.039831715207</v>
      </c>
      <c r="C28393">
        <v>50739</v>
      </c>
      <c r="D28393">
        <v>116857</v>
      </c>
      <c r="E28393" t="str">
        <f t="shared" si="444"/>
        <v>Суббота</v>
      </c>
      <c r="J28393"/>
      <c r="K28393"/>
    </row>
    <row r="28394" spans="1:11" x14ac:dyDescent="0.4">
      <c r="A28394">
        <v>88254</v>
      </c>
      <c r="B28394" s="2">
        <v>44337.0406407767</v>
      </c>
      <c r="C28394">
        <v>183116</v>
      </c>
      <c r="D28394">
        <v>351192</v>
      </c>
      <c r="E28394" t="str">
        <f t="shared" si="444"/>
        <v>Суббота</v>
      </c>
      <c r="J28394"/>
      <c r="K28394"/>
    </row>
    <row r="28395" spans="1:11" x14ac:dyDescent="0.4">
      <c r="A28395">
        <v>88256</v>
      </c>
      <c r="B28395" s="2">
        <v>44337.041045307444</v>
      </c>
      <c r="C28395">
        <v>106129</v>
      </c>
      <c r="D28395">
        <v>452049</v>
      </c>
      <c r="E28395" t="str">
        <f t="shared" si="444"/>
        <v>Суббота</v>
      </c>
      <c r="J28395"/>
      <c r="K28395"/>
    </row>
    <row r="28396" spans="1:11" x14ac:dyDescent="0.4">
      <c r="A28396">
        <v>88258</v>
      </c>
      <c r="B28396" s="2">
        <v>44337.042258899673</v>
      </c>
      <c r="C28396">
        <v>88108</v>
      </c>
      <c r="D28396">
        <v>317329</v>
      </c>
      <c r="E28396" t="str">
        <f t="shared" si="444"/>
        <v>Суббота</v>
      </c>
      <c r="J28396"/>
      <c r="K28396"/>
    </row>
    <row r="28397" spans="1:11" x14ac:dyDescent="0.4">
      <c r="A28397">
        <v>88259</v>
      </c>
      <c r="B28397" s="2">
        <v>44337.042333333338</v>
      </c>
      <c r="C28397">
        <v>43837</v>
      </c>
      <c r="D28397">
        <v>398201</v>
      </c>
      <c r="E28397" t="str">
        <f t="shared" si="444"/>
        <v>Суббота</v>
      </c>
      <c r="J28397"/>
      <c r="K28397"/>
    </row>
    <row r="28398" spans="1:11" x14ac:dyDescent="0.4">
      <c r="A28398">
        <v>88264</v>
      </c>
      <c r="B28398" s="2">
        <v>44337.043666666665</v>
      </c>
      <c r="C28398">
        <v>42511</v>
      </c>
      <c r="D28398">
        <v>250679</v>
      </c>
      <c r="E28398" t="str">
        <f t="shared" si="444"/>
        <v>Суббота</v>
      </c>
      <c r="J28398"/>
      <c r="K28398"/>
    </row>
    <row r="28399" spans="1:11" x14ac:dyDescent="0.4">
      <c r="A28399">
        <v>88269</v>
      </c>
      <c r="B28399" s="2">
        <v>44337.044999999998</v>
      </c>
      <c r="C28399">
        <v>287073</v>
      </c>
      <c r="D28399">
        <v>129410</v>
      </c>
      <c r="E28399" t="str">
        <f t="shared" si="444"/>
        <v>Суббота</v>
      </c>
      <c r="J28399"/>
      <c r="K28399"/>
    </row>
    <row r="28400" spans="1:11" x14ac:dyDescent="0.4">
      <c r="A28400">
        <v>88272</v>
      </c>
      <c r="B28400" s="2">
        <v>44337.045495145634</v>
      </c>
      <c r="C28400">
        <v>329089</v>
      </c>
      <c r="D28400">
        <v>411922</v>
      </c>
      <c r="E28400" t="str">
        <f t="shared" si="444"/>
        <v>Суббота</v>
      </c>
      <c r="J28400"/>
      <c r="K28400"/>
    </row>
    <row r="28401" spans="1:11" x14ac:dyDescent="0.4">
      <c r="A28401">
        <v>88277</v>
      </c>
      <c r="B28401" s="2">
        <v>44337.058844660198</v>
      </c>
      <c r="C28401">
        <v>1577</v>
      </c>
      <c r="D28401">
        <v>21407</v>
      </c>
      <c r="E28401" t="str">
        <f t="shared" si="444"/>
        <v>Суббота</v>
      </c>
      <c r="J28401"/>
      <c r="K28401"/>
    </row>
    <row r="28402" spans="1:11" x14ac:dyDescent="0.4">
      <c r="A28402">
        <v>88282</v>
      </c>
      <c r="B28402" s="2">
        <v>44337.066935275085</v>
      </c>
      <c r="C28402">
        <v>326623</v>
      </c>
      <c r="D28402">
        <v>119655</v>
      </c>
      <c r="E28402" t="str">
        <f t="shared" si="444"/>
        <v>Суббота</v>
      </c>
      <c r="J28402"/>
      <c r="K28402"/>
    </row>
    <row r="28403" spans="1:11" x14ac:dyDescent="0.4">
      <c r="A28403">
        <v>88287</v>
      </c>
      <c r="B28403" s="2">
        <v>44337.074216828478</v>
      </c>
      <c r="C28403">
        <v>217369</v>
      </c>
      <c r="D28403">
        <v>21760</v>
      </c>
      <c r="E28403" t="str">
        <f t="shared" si="444"/>
        <v>Суббота</v>
      </c>
      <c r="J28403"/>
      <c r="K28403"/>
    </row>
    <row r="28404" spans="1:11" x14ac:dyDescent="0.4">
      <c r="A28404">
        <v>88291</v>
      </c>
      <c r="B28404" s="2">
        <v>44337.074621359221</v>
      </c>
      <c r="C28404">
        <v>226318</v>
      </c>
      <c r="D28404">
        <v>470762</v>
      </c>
      <c r="E28404" t="str">
        <f t="shared" si="444"/>
        <v>Суббота</v>
      </c>
      <c r="J28404"/>
      <c r="K28404"/>
    </row>
    <row r="28405" spans="1:11" x14ac:dyDescent="0.4">
      <c r="A28405">
        <v>88294</v>
      </c>
      <c r="B28405" s="2">
        <v>44337.079071197411</v>
      </c>
      <c r="C28405">
        <v>15106</v>
      </c>
      <c r="D28405">
        <v>455878</v>
      </c>
      <c r="E28405" t="str">
        <f t="shared" si="444"/>
        <v>Суббота</v>
      </c>
      <c r="J28405"/>
      <c r="K28405"/>
    </row>
    <row r="28406" spans="1:11" x14ac:dyDescent="0.4">
      <c r="A28406">
        <v>88299</v>
      </c>
      <c r="B28406" s="2">
        <v>44337.085948220061</v>
      </c>
      <c r="C28406">
        <v>17935</v>
      </c>
      <c r="D28406">
        <v>219316</v>
      </c>
      <c r="E28406" t="str">
        <f t="shared" si="444"/>
        <v>Суббота</v>
      </c>
      <c r="J28406"/>
      <c r="K28406"/>
    </row>
    <row r="28407" spans="1:11" x14ac:dyDescent="0.4">
      <c r="A28407">
        <v>88300</v>
      </c>
      <c r="B28407" s="2">
        <v>44337.085948220061</v>
      </c>
      <c r="C28407">
        <v>105808</v>
      </c>
      <c r="D28407">
        <v>327968</v>
      </c>
      <c r="E28407" t="str">
        <f t="shared" si="444"/>
        <v>Суббота</v>
      </c>
      <c r="J28407"/>
      <c r="K28407"/>
    </row>
    <row r="28408" spans="1:11" x14ac:dyDescent="0.4">
      <c r="A28408">
        <v>88305</v>
      </c>
      <c r="B28408" s="2">
        <v>44337.086352750805</v>
      </c>
      <c r="C28408">
        <v>305970</v>
      </c>
      <c r="D28408">
        <v>411922</v>
      </c>
      <c r="E28408" t="str">
        <f t="shared" si="444"/>
        <v>Суббота</v>
      </c>
      <c r="J28408"/>
      <c r="K28408"/>
    </row>
    <row r="28409" spans="1:11" x14ac:dyDescent="0.4">
      <c r="A28409">
        <v>88310</v>
      </c>
      <c r="B28409" s="2">
        <v>44337.091999999997</v>
      </c>
      <c r="C28409">
        <v>334158</v>
      </c>
      <c r="D28409">
        <v>250679</v>
      </c>
      <c r="E28409" t="str">
        <f t="shared" si="444"/>
        <v>Суббота</v>
      </c>
      <c r="J28409"/>
      <c r="K28409"/>
    </row>
    <row r="28410" spans="1:11" x14ac:dyDescent="0.4">
      <c r="A28410">
        <v>88311</v>
      </c>
      <c r="B28410" s="2">
        <v>44337.092420711975</v>
      </c>
      <c r="C28410">
        <v>117008</v>
      </c>
      <c r="D28410">
        <v>411922</v>
      </c>
      <c r="E28410" t="str">
        <f t="shared" si="444"/>
        <v>Суббота</v>
      </c>
      <c r="J28410"/>
      <c r="K28410"/>
    </row>
    <row r="28411" spans="1:11" x14ac:dyDescent="0.4">
      <c r="A28411">
        <v>88316</v>
      </c>
      <c r="B28411" s="2">
        <v>44337.095656957928</v>
      </c>
      <c r="C28411">
        <v>190575</v>
      </c>
      <c r="D28411">
        <v>230507</v>
      </c>
      <c r="E28411" t="str">
        <f t="shared" si="444"/>
        <v>Суббота</v>
      </c>
      <c r="J28411"/>
      <c r="K28411"/>
    </row>
    <row r="28412" spans="1:11" x14ac:dyDescent="0.4">
      <c r="A28412">
        <v>88318</v>
      </c>
      <c r="B28412" s="2">
        <v>44337.102129449835</v>
      </c>
      <c r="C28412">
        <v>29733</v>
      </c>
      <c r="D28412">
        <v>162482</v>
      </c>
      <c r="E28412" t="str">
        <f t="shared" si="444"/>
        <v>Суббота</v>
      </c>
      <c r="J28412"/>
      <c r="K28412"/>
    </row>
    <row r="28413" spans="1:11" x14ac:dyDescent="0.4">
      <c r="A28413">
        <v>88323</v>
      </c>
      <c r="B28413" s="2">
        <v>44337.103747572815</v>
      </c>
      <c r="C28413">
        <v>222705</v>
      </c>
      <c r="D28413">
        <v>240291</v>
      </c>
      <c r="E28413" t="str">
        <f t="shared" si="444"/>
        <v>Суббота</v>
      </c>
      <c r="J28413"/>
      <c r="K28413"/>
    </row>
    <row r="28414" spans="1:11" x14ac:dyDescent="0.4">
      <c r="A28414">
        <v>88324</v>
      </c>
      <c r="B28414" s="2">
        <v>44337.106</v>
      </c>
      <c r="C28414">
        <v>252630</v>
      </c>
      <c r="D28414">
        <v>439981</v>
      </c>
      <c r="E28414" t="str">
        <f t="shared" si="444"/>
        <v>Суббота</v>
      </c>
      <c r="J28414"/>
      <c r="K28414"/>
    </row>
    <row r="28415" spans="1:11" x14ac:dyDescent="0.4">
      <c r="A28415">
        <v>88326</v>
      </c>
      <c r="B28415" s="2">
        <v>44337.106333333337</v>
      </c>
      <c r="C28415">
        <v>277516</v>
      </c>
      <c r="D28415">
        <v>104958</v>
      </c>
      <c r="E28415" t="str">
        <f t="shared" si="444"/>
        <v>Суббота</v>
      </c>
      <c r="J28415"/>
      <c r="K28415"/>
    </row>
    <row r="28416" spans="1:11" x14ac:dyDescent="0.4">
      <c r="A28416">
        <v>88327</v>
      </c>
      <c r="B28416" s="2">
        <v>44337.110666666667</v>
      </c>
      <c r="C28416">
        <v>29864</v>
      </c>
      <c r="D28416">
        <v>411922</v>
      </c>
      <c r="E28416" t="str">
        <f t="shared" si="444"/>
        <v>Суббота</v>
      </c>
      <c r="J28416"/>
      <c r="K28416"/>
    </row>
    <row r="28417" spans="1:11" x14ac:dyDescent="0.4">
      <c r="A28417">
        <v>88331</v>
      </c>
      <c r="B28417" s="2">
        <v>44337.110999999997</v>
      </c>
      <c r="C28417">
        <v>243287</v>
      </c>
      <c r="D28417">
        <v>238576</v>
      </c>
      <c r="E28417" t="str">
        <f t="shared" si="444"/>
        <v>Суббота</v>
      </c>
      <c r="J28417"/>
      <c r="K28417"/>
    </row>
    <row r="28418" spans="1:11" x14ac:dyDescent="0.4">
      <c r="A28418">
        <v>88333</v>
      </c>
      <c r="B28418" s="2">
        <v>44337.113860841419</v>
      </c>
      <c r="C28418">
        <v>102066</v>
      </c>
      <c r="D28418">
        <v>351192</v>
      </c>
      <c r="E28418" t="str">
        <f t="shared" si="444"/>
        <v>Суббота</v>
      </c>
      <c r="J28418"/>
      <c r="K28418"/>
    </row>
    <row r="28419" spans="1:11" x14ac:dyDescent="0.4">
      <c r="A28419">
        <v>88338</v>
      </c>
      <c r="B28419" s="2">
        <v>44337.118333333339</v>
      </c>
      <c r="C28419">
        <v>212449</v>
      </c>
      <c r="D28419">
        <v>76405</v>
      </c>
      <c r="E28419" t="str">
        <f t="shared" ref="E28419:E28482" si="445">IF(WEEKDAY(B28419)=1,"Понедельник",IF(WEEKDAY(B28419)=2,"Вторник",IF(WEEKDAY(B28419)=3,"Среда",IF(WEEKDAY(B28419)=4,"Четверг",IF(WEEKDAY(B28419)=5,"Пятница",IF(WEEKDAY(B28419)=6,"Суббота","Воскресенье"))))))</f>
        <v>Суббота</v>
      </c>
      <c r="J28419"/>
      <c r="K28419"/>
    </row>
    <row r="28420" spans="1:11" x14ac:dyDescent="0.4">
      <c r="A28420">
        <v>88340</v>
      </c>
      <c r="B28420" s="2">
        <v>44337.121546925569</v>
      </c>
      <c r="C28420">
        <v>40653</v>
      </c>
      <c r="D28420">
        <v>245484</v>
      </c>
      <c r="E28420" t="str">
        <f t="shared" si="445"/>
        <v>Суббота</v>
      </c>
      <c r="J28420"/>
      <c r="K28420"/>
    </row>
    <row r="28421" spans="1:11" x14ac:dyDescent="0.4">
      <c r="A28421">
        <v>88344</v>
      </c>
      <c r="B28421" s="2">
        <v>44337.123333333337</v>
      </c>
      <c r="C28421">
        <v>44663</v>
      </c>
      <c r="D28421">
        <v>180017</v>
      </c>
      <c r="E28421" t="str">
        <f t="shared" si="445"/>
        <v>Суббота</v>
      </c>
      <c r="J28421"/>
      <c r="K28421"/>
    </row>
    <row r="28422" spans="1:11" x14ac:dyDescent="0.4">
      <c r="A28422">
        <v>88345</v>
      </c>
      <c r="B28422" s="2">
        <v>44337.139346278316</v>
      </c>
      <c r="C28422">
        <v>68164</v>
      </c>
      <c r="D28422">
        <v>463334</v>
      </c>
      <c r="E28422" t="str">
        <f t="shared" si="445"/>
        <v>Суббота</v>
      </c>
      <c r="J28422"/>
      <c r="K28422"/>
    </row>
    <row r="28423" spans="1:11" x14ac:dyDescent="0.4">
      <c r="A28423">
        <v>88350</v>
      </c>
      <c r="B28423" s="2">
        <v>44337.141666666663</v>
      </c>
      <c r="C28423">
        <v>242276</v>
      </c>
      <c r="D28423">
        <v>204394</v>
      </c>
      <c r="E28423" t="str">
        <f t="shared" si="445"/>
        <v>Суббота</v>
      </c>
      <c r="J28423"/>
      <c r="K28423"/>
    </row>
    <row r="28424" spans="1:11" x14ac:dyDescent="0.4">
      <c r="A28424">
        <v>88355</v>
      </c>
      <c r="B28424" s="2">
        <v>44337.147436893203</v>
      </c>
      <c r="C28424">
        <v>185728</v>
      </c>
      <c r="D28424">
        <v>428248</v>
      </c>
      <c r="E28424" t="str">
        <f t="shared" si="445"/>
        <v>Суббота</v>
      </c>
      <c r="J28424"/>
      <c r="K28424"/>
    </row>
    <row r="28425" spans="1:11" x14ac:dyDescent="0.4">
      <c r="A28425">
        <v>88356</v>
      </c>
      <c r="B28425" s="2">
        <v>44337.150333333338</v>
      </c>
      <c r="C28425">
        <v>67609</v>
      </c>
      <c r="D28425">
        <v>43842</v>
      </c>
      <c r="E28425" t="str">
        <f t="shared" si="445"/>
        <v>Суббота</v>
      </c>
      <c r="J28425"/>
      <c r="K28425"/>
    </row>
    <row r="28426" spans="1:11" x14ac:dyDescent="0.4">
      <c r="A28426">
        <v>88357</v>
      </c>
      <c r="B28426" s="2">
        <v>44337.151666666665</v>
      </c>
      <c r="C28426">
        <v>85726</v>
      </c>
      <c r="D28426">
        <v>135929</v>
      </c>
      <c r="E28426" t="str">
        <f t="shared" si="445"/>
        <v>Суббота</v>
      </c>
      <c r="J28426"/>
      <c r="K28426"/>
    </row>
    <row r="28427" spans="1:11" x14ac:dyDescent="0.4">
      <c r="A28427">
        <v>88360</v>
      </c>
      <c r="B28427" s="2">
        <v>44337.15390938511</v>
      </c>
      <c r="C28427">
        <v>236693</v>
      </c>
      <c r="D28427">
        <v>21407</v>
      </c>
      <c r="E28427" t="str">
        <f t="shared" si="445"/>
        <v>Суббота</v>
      </c>
      <c r="J28427"/>
      <c r="K28427"/>
    </row>
    <row r="28428" spans="1:11" x14ac:dyDescent="0.4">
      <c r="A28428">
        <v>88361</v>
      </c>
      <c r="B28428" s="2">
        <v>44337.153909385117</v>
      </c>
      <c r="C28428">
        <v>200723</v>
      </c>
      <c r="D28428">
        <v>401945</v>
      </c>
      <c r="E28428" t="str">
        <f t="shared" si="445"/>
        <v>Суббота</v>
      </c>
      <c r="J28428"/>
      <c r="K28428"/>
    </row>
    <row r="28429" spans="1:11" x14ac:dyDescent="0.4">
      <c r="A28429">
        <v>88365</v>
      </c>
      <c r="B28429" s="2">
        <v>44337.16402265372</v>
      </c>
      <c r="C28429">
        <v>45167</v>
      </c>
      <c r="D28429">
        <v>275232</v>
      </c>
      <c r="E28429" t="str">
        <f t="shared" si="445"/>
        <v>Суббота</v>
      </c>
      <c r="J28429"/>
      <c r="K28429"/>
    </row>
    <row r="28430" spans="1:11" x14ac:dyDescent="0.4">
      <c r="A28430">
        <v>88369</v>
      </c>
      <c r="B28430" s="2">
        <v>44337.16402265372</v>
      </c>
      <c r="C28430">
        <v>104176</v>
      </c>
      <c r="D28430">
        <v>75550</v>
      </c>
      <c r="E28430" t="str">
        <f t="shared" si="445"/>
        <v>Суббота</v>
      </c>
      <c r="J28430"/>
      <c r="K28430"/>
    </row>
    <row r="28431" spans="1:11" x14ac:dyDescent="0.4">
      <c r="A28431">
        <v>88372</v>
      </c>
      <c r="B28431" s="2">
        <v>44337.179799352751</v>
      </c>
      <c r="C28431">
        <v>204074</v>
      </c>
      <c r="D28431">
        <v>60239</v>
      </c>
      <c r="E28431" t="str">
        <f t="shared" si="445"/>
        <v>Суббота</v>
      </c>
      <c r="J28431"/>
      <c r="K28431"/>
    </row>
    <row r="28432" spans="1:11" x14ac:dyDescent="0.4">
      <c r="A28432">
        <v>88374</v>
      </c>
      <c r="B28432" s="2">
        <v>44337.183035598711</v>
      </c>
      <c r="C28432">
        <v>226699</v>
      </c>
      <c r="D28432">
        <v>471403</v>
      </c>
      <c r="E28432" t="str">
        <f t="shared" si="445"/>
        <v>Суббота</v>
      </c>
      <c r="J28432"/>
      <c r="K28432"/>
    </row>
    <row r="28433" spans="1:11" x14ac:dyDescent="0.4">
      <c r="A28433">
        <v>88375</v>
      </c>
      <c r="B28433" s="2">
        <v>44337.189666666665</v>
      </c>
      <c r="C28433">
        <v>225646</v>
      </c>
      <c r="D28433">
        <v>470762</v>
      </c>
      <c r="E28433" t="str">
        <f t="shared" si="445"/>
        <v>Суббота</v>
      </c>
      <c r="J28433"/>
      <c r="K28433"/>
    </row>
    <row r="28434" spans="1:11" x14ac:dyDescent="0.4">
      <c r="A28434">
        <v>88377</v>
      </c>
      <c r="B28434" s="2">
        <v>44337.197598705505</v>
      </c>
      <c r="C28434">
        <v>156508</v>
      </c>
      <c r="D28434">
        <v>4316</v>
      </c>
      <c r="E28434" t="str">
        <f t="shared" si="445"/>
        <v>Суббота</v>
      </c>
      <c r="J28434"/>
      <c r="K28434"/>
    </row>
    <row r="28435" spans="1:11" x14ac:dyDescent="0.4">
      <c r="A28435">
        <v>88378</v>
      </c>
      <c r="B28435" s="2">
        <v>44337.202453074438</v>
      </c>
      <c r="C28435">
        <v>178571</v>
      </c>
      <c r="D28435">
        <v>158978</v>
      </c>
      <c r="E28435" t="str">
        <f t="shared" si="445"/>
        <v>Суббота</v>
      </c>
      <c r="J28435"/>
      <c r="K28435"/>
    </row>
    <row r="28436" spans="1:11" x14ac:dyDescent="0.4">
      <c r="A28436">
        <v>88382</v>
      </c>
      <c r="B28436" s="2">
        <v>44337.206333333335</v>
      </c>
      <c r="C28436">
        <v>276524</v>
      </c>
      <c r="D28436">
        <v>134080</v>
      </c>
      <c r="E28436" t="str">
        <f t="shared" si="445"/>
        <v>Суббота</v>
      </c>
      <c r="J28436"/>
      <c r="K28436"/>
    </row>
    <row r="28437" spans="1:11" x14ac:dyDescent="0.4">
      <c r="A28437">
        <v>88387</v>
      </c>
      <c r="B28437" s="2">
        <v>44337.216666666667</v>
      </c>
      <c r="C28437">
        <v>198512</v>
      </c>
      <c r="D28437">
        <v>81226</v>
      </c>
      <c r="E28437" t="str">
        <f t="shared" si="445"/>
        <v>Суббота</v>
      </c>
      <c r="J28437"/>
      <c r="K28437"/>
    </row>
    <row r="28438" spans="1:11" x14ac:dyDescent="0.4">
      <c r="A28438">
        <v>88391</v>
      </c>
      <c r="B28438" s="2">
        <v>44337.223488673138</v>
      </c>
      <c r="C28438">
        <v>243997</v>
      </c>
      <c r="D28438">
        <v>191893</v>
      </c>
      <c r="E28438" t="str">
        <f t="shared" si="445"/>
        <v>Суббота</v>
      </c>
      <c r="J28438"/>
      <c r="K28438"/>
    </row>
    <row r="28439" spans="1:11" x14ac:dyDescent="0.4">
      <c r="A28439">
        <v>88392</v>
      </c>
      <c r="B28439" s="2">
        <v>44337.225915857605</v>
      </c>
      <c r="C28439">
        <v>150250</v>
      </c>
      <c r="D28439">
        <v>182191</v>
      </c>
      <c r="E28439" t="str">
        <f t="shared" si="445"/>
        <v>Суббота</v>
      </c>
      <c r="J28439"/>
      <c r="K28439"/>
    </row>
    <row r="28440" spans="1:11" x14ac:dyDescent="0.4">
      <c r="A28440">
        <v>88395</v>
      </c>
      <c r="B28440" s="2">
        <v>44337.233197411006</v>
      </c>
      <c r="C28440">
        <v>44385</v>
      </c>
      <c r="D28440">
        <v>227775</v>
      </c>
      <c r="E28440" t="str">
        <f t="shared" si="445"/>
        <v>Суббота</v>
      </c>
      <c r="J28440"/>
      <c r="K28440"/>
    </row>
    <row r="28441" spans="1:11" x14ac:dyDescent="0.4">
      <c r="A28441">
        <v>88397</v>
      </c>
      <c r="B28441" s="2">
        <v>44337.240883495142</v>
      </c>
      <c r="C28441">
        <v>117542</v>
      </c>
      <c r="D28441">
        <v>63666</v>
      </c>
      <c r="E28441" t="str">
        <f t="shared" si="445"/>
        <v>Суббота</v>
      </c>
      <c r="J28441"/>
      <c r="K28441"/>
    </row>
    <row r="28442" spans="1:11" x14ac:dyDescent="0.4">
      <c r="A28442">
        <v>88401</v>
      </c>
      <c r="B28442" s="2">
        <v>44337.243000000002</v>
      </c>
      <c r="C28442">
        <v>43065</v>
      </c>
      <c r="D28442">
        <v>294042</v>
      </c>
      <c r="E28442" t="str">
        <f t="shared" si="445"/>
        <v>Суббота</v>
      </c>
      <c r="J28442"/>
      <c r="K28442"/>
    </row>
    <row r="28443" spans="1:11" x14ac:dyDescent="0.4">
      <c r="A28443">
        <v>88405</v>
      </c>
      <c r="B28443" s="2">
        <v>44337.245333333332</v>
      </c>
      <c r="C28443">
        <v>100888</v>
      </c>
      <c r="D28443">
        <v>294433</v>
      </c>
      <c r="E28443" t="str">
        <f t="shared" si="445"/>
        <v>Суббота</v>
      </c>
      <c r="J28443"/>
      <c r="K28443"/>
    </row>
    <row r="28444" spans="1:11" x14ac:dyDescent="0.4">
      <c r="A28444">
        <v>88406</v>
      </c>
      <c r="B28444" s="2">
        <v>44337.245333333332</v>
      </c>
      <c r="C28444">
        <v>213390</v>
      </c>
      <c r="D28444">
        <v>181171</v>
      </c>
      <c r="E28444" t="str">
        <f t="shared" si="445"/>
        <v>Суббота</v>
      </c>
      <c r="J28444"/>
      <c r="K28444"/>
    </row>
    <row r="28445" spans="1:11" x14ac:dyDescent="0.4">
      <c r="A28445">
        <v>88407</v>
      </c>
      <c r="B28445" s="2">
        <v>44337.250592233009</v>
      </c>
      <c r="C28445">
        <v>113314</v>
      </c>
      <c r="D28445">
        <v>326368</v>
      </c>
      <c r="E28445" t="str">
        <f t="shared" si="445"/>
        <v>Суббота</v>
      </c>
      <c r="J28445"/>
      <c r="K28445"/>
    </row>
    <row r="28446" spans="1:11" x14ac:dyDescent="0.4">
      <c r="A28446">
        <v>88412</v>
      </c>
      <c r="B28446" s="2">
        <v>44337.255042071192</v>
      </c>
      <c r="C28446">
        <v>139894</v>
      </c>
      <c r="D28446">
        <v>250679</v>
      </c>
      <c r="E28446" t="str">
        <f t="shared" si="445"/>
        <v>Суббота</v>
      </c>
      <c r="J28446"/>
      <c r="K28446"/>
    </row>
    <row r="28447" spans="1:11" x14ac:dyDescent="0.4">
      <c r="A28447">
        <v>88417</v>
      </c>
      <c r="B28447" s="2">
        <v>44337.26</v>
      </c>
      <c r="C28447">
        <v>153885</v>
      </c>
      <c r="D28447">
        <v>411922</v>
      </c>
      <c r="E28447" t="str">
        <f t="shared" si="445"/>
        <v>Суббота</v>
      </c>
      <c r="J28447"/>
      <c r="K28447"/>
    </row>
    <row r="28448" spans="1:11" x14ac:dyDescent="0.4">
      <c r="A28448">
        <v>88421</v>
      </c>
      <c r="B28448" s="2">
        <v>44337.263132686086</v>
      </c>
      <c r="C28448">
        <v>286942</v>
      </c>
      <c r="D28448">
        <v>158978</v>
      </c>
      <c r="E28448" t="str">
        <f t="shared" si="445"/>
        <v>Суббота</v>
      </c>
      <c r="J28448"/>
      <c r="K28448"/>
    </row>
    <row r="28449" spans="1:11" x14ac:dyDescent="0.4">
      <c r="A28449">
        <v>88425</v>
      </c>
      <c r="B28449" s="2">
        <v>44337.264666666662</v>
      </c>
      <c r="C28449">
        <v>289245</v>
      </c>
      <c r="D28449">
        <v>315985</v>
      </c>
      <c r="E28449" t="str">
        <f t="shared" si="445"/>
        <v>Суббота</v>
      </c>
      <c r="J28449"/>
      <c r="K28449"/>
    </row>
    <row r="28450" spans="1:11" x14ac:dyDescent="0.4">
      <c r="A28450">
        <v>88429</v>
      </c>
      <c r="B28450" s="2">
        <v>44337.265964401289</v>
      </c>
      <c r="C28450">
        <v>102066</v>
      </c>
      <c r="D28450">
        <v>472908</v>
      </c>
      <c r="E28450" t="str">
        <f t="shared" si="445"/>
        <v>Суббота</v>
      </c>
      <c r="J28450"/>
      <c r="K28450"/>
    </row>
    <row r="28451" spans="1:11" x14ac:dyDescent="0.4">
      <c r="A28451">
        <v>88434</v>
      </c>
      <c r="B28451" s="2">
        <v>44337.267333333337</v>
      </c>
      <c r="C28451">
        <v>69497</v>
      </c>
      <c r="D28451">
        <v>404612</v>
      </c>
      <c r="E28451" t="str">
        <f t="shared" si="445"/>
        <v>Суббота</v>
      </c>
      <c r="J28451"/>
      <c r="K28451"/>
    </row>
    <row r="28452" spans="1:11" x14ac:dyDescent="0.4">
      <c r="A28452">
        <v>88439</v>
      </c>
      <c r="B28452" s="2">
        <v>44337.27</v>
      </c>
      <c r="C28452">
        <v>201012</v>
      </c>
      <c r="D28452">
        <v>470762</v>
      </c>
      <c r="E28452" t="str">
        <f t="shared" si="445"/>
        <v>Суббота</v>
      </c>
      <c r="J28452"/>
      <c r="K28452"/>
    </row>
    <row r="28453" spans="1:11" x14ac:dyDescent="0.4">
      <c r="A28453">
        <v>88444</v>
      </c>
      <c r="B28453" s="2">
        <v>44337.272841423954</v>
      </c>
      <c r="C28453">
        <v>344064</v>
      </c>
      <c r="D28453">
        <v>279044</v>
      </c>
      <c r="E28453" t="str">
        <f t="shared" si="445"/>
        <v>Суббота</v>
      </c>
      <c r="J28453"/>
      <c r="K28453"/>
    </row>
    <row r="28454" spans="1:11" x14ac:dyDescent="0.4">
      <c r="A28454">
        <v>88449</v>
      </c>
      <c r="B28454" s="2">
        <v>44337.275000000001</v>
      </c>
      <c r="C28454">
        <v>69923</v>
      </c>
      <c r="D28454">
        <v>153893</v>
      </c>
      <c r="E28454" t="str">
        <f t="shared" si="445"/>
        <v>Суббота</v>
      </c>
      <c r="J28454"/>
      <c r="K28454"/>
    </row>
    <row r="28455" spans="1:11" x14ac:dyDescent="0.4">
      <c r="A28455">
        <v>88451</v>
      </c>
      <c r="B28455" s="2">
        <v>44337.280333333336</v>
      </c>
      <c r="C28455">
        <v>169</v>
      </c>
      <c r="D28455">
        <v>184941</v>
      </c>
      <c r="E28455" t="str">
        <f t="shared" si="445"/>
        <v>Суббота</v>
      </c>
      <c r="J28455"/>
      <c r="K28455"/>
    </row>
    <row r="28456" spans="1:11" x14ac:dyDescent="0.4">
      <c r="A28456">
        <v>88454</v>
      </c>
      <c r="B28456" s="2">
        <v>44337.282333333336</v>
      </c>
      <c r="C28456">
        <v>35313</v>
      </c>
      <c r="D28456">
        <v>473327</v>
      </c>
      <c r="E28456" t="str">
        <f t="shared" si="445"/>
        <v>Суббота</v>
      </c>
      <c r="J28456"/>
      <c r="K28456"/>
    </row>
    <row r="28457" spans="1:11" x14ac:dyDescent="0.4">
      <c r="A28457">
        <v>88455</v>
      </c>
      <c r="B28457" s="2">
        <v>44337.287666666663</v>
      </c>
      <c r="C28457">
        <v>132108</v>
      </c>
      <c r="D28457">
        <v>48930</v>
      </c>
      <c r="E28457" t="str">
        <f t="shared" si="445"/>
        <v>Суббота</v>
      </c>
      <c r="J28457"/>
      <c r="K28457"/>
    </row>
    <row r="28458" spans="1:11" x14ac:dyDescent="0.4">
      <c r="A28458">
        <v>88460</v>
      </c>
      <c r="B28458" s="2">
        <v>44337.288999999997</v>
      </c>
      <c r="C28458">
        <v>129129</v>
      </c>
      <c r="D28458">
        <v>230507</v>
      </c>
      <c r="E28458" t="str">
        <f t="shared" si="445"/>
        <v>Суббота</v>
      </c>
      <c r="J28458"/>
      <c r="K28458"/>
    </row>
    <row r="28459" spans="1:11" x14ac:dyDescent="0.4">
      <c r="A28459">
        <v>88462</v>
      </c>
      <c r="B28459" s="2">
        <v>44337.292663430424</v>
      </c>
      <c r="C28459">
        <v>55806</v>
      </c>
      <c r="D28459">
        <v>411922</v>
      </c>
      <c r="E28459" t="str">
        <f t="shared" si="445"/>
        <v>Суббота</v>
      </c>
      <c r="J28459"/>
      <c r="K28459"/>
    </row>
    <row r="28460" spans="1:11" x14ac:dyDescent="0.4">
      <c r="A28460">
        <v>88464</v>
      </c>
      <c r="B28460" s="2">
        <v>44337.293472491911</v>
      </c>
      <c r="C28460">
        <v>56258</v>
      </c>
      <c r="D28460">
        <v>411922</v>
      </c>
      <c r="E28460" t="str">
        <f t="shared" si="445"/>
        <v>Суббота</v>
      </c>
      <c r="J28460"/>
      <c r="K28460"/>
    </row>
    <row r="28461" spans="1:11" x14ac:dyDescent="0.4">
      <c r="A28461">
        <v>88465</v>
      </c>
      <c r="B28461" s="2">
        <v>44337.295090614884</v>
      </c>
      <c r="C28461">
        <v>18080</v>
      </c>
      <c r="D28461">
        <v>411922</v>
      </c>
      <c r="E28461" t="str">
        <f t="shared" si="445"/>
        <v>Суббота</v>
      </c>
      <c r="J28461"/>
      <c r="K28461"/>
    </row>
    <row r="28462" spans="1:11" x14ac:dyDescent="0.4">
      <c r="A28462">
        <v>88470</v>
      </c>
      <c r="B28462" s="2">
        <v>44337.299333333336</v>
      </c>
      <c r="C28462">
        <v>305135</v>
      </c>
      <c r="D28462">
        <v>106814</v>
      </c>
      <c r="E28462" t="str">
        <f t="shared" si="445"/>
        <v>Суббота</v>
      </c>
      <c r="J28462"/>
      <c r="K28462"/>
    </row>
    <row r="28463" spans="1:11" x14ac:dyDescent="0.4">
      <c r="A28463">
        <v>88471</v>
      </c>
      <c r="B28463" s="2">
        <v>44337.302666666663</v>
      </c>
      <c r="C28463">
        <v>337729</v>
      </c>
      <c r="D28463">
        <v>320264</v>
      </c>
      <c r="E28463" t="str">
        <f t="shared" si="445"/>
        <v>Суббота</v>
      </c>
      <c r="J28463"/>
      <c r="K28463"/>
    </row>
    <row r="28464" spans="1:11" x14ac:dyDescent="0.4">
      <c r="A28464">
        <v>88472</v>
      </c>
      <c r="B28464" s="2">
        <v>44337.308035598704</v>
      </c>
      <c r="C28464">
        <v>277773</v>
      </c>
      <c r="D28464">
        <v>379466</v>
      </c>
      <c r="E28464" t="str">
        <f t="shared" si="445"/>
        <v>Суббота</v>
      </c>
      <c r="J28464"/>
      <c r="K28464"/>
    </row>
    <row r="28465" spans="1:11" x14ac:dyDescent="0.4">
      <c r="A28465">
        <v>88477</v>
      </c>
      <c r="B28465" s="2">
        <v>44337.312080906151</v>
      </c>
      <c r="C28465">
        <v>43488</v>
      </c>
      <c r="D28465">
        <v>394819</v>
      </c>
      <c r="E28465" t="str">
        <f t="shared" si="445"/>
        <v>Суббота</v>
      </c>
      <c r="J28465"/>
      <c r="K28465"/>
    </row>
    <row r="28466" spans="1:11" x14ac:dyDescent="0.4">
      <c r="A28466">
        <v>88481</v>
      </c>
      <c r="B28466" s="2">
        <v>44337.329071197411</v>
      </c>
      <c r="C28466">
        <v>184256</v>
      </c>
      <c r="D28466">
        <v>82901</v>
      </c>
      <c r="E28466" t="str">
        <f t="shared" si="445"/>
        <v>Суббота</v>
      </c>
      <c r="J28466"/>
      <c r="K28466"/>
    </row>
    <row r="28467" spans="1:11" x14ac:dyDescent="0.4">
      <c r="A28467">
        <v>88483</v>
      </c>
      <c r="B28467" s="2">
        <v>44337.345000000001</v>
      </c>
      <c r="C28467">
        <v>246441</v>
      </c>
      <c r="D28467">
        <v>327633</v>
      </c>
      <c r="E28467" t="str">
        <f t="shared" si="445"/>
        <v>Суббота</v>
      </c>
      <c r="J28467"/>
      <c r="K28467"/>
    </row>
    <row r="28468" spans="1:11" x14ac:dyDescent="0.4">
      <c r="A28468">
        <v>88484</v>
      </c>
      <c r="B28468" s="2">
        <v>44337.346466019415</v>
      </c>
      <c r="C28468">
        <v>60539</v>
      </c>
      <c r="D28468">
        <v>351192</v>
      </c>
      <c r="E28468" t="str">
        <f t="shared" si="445"/>
        <v>Суббота</v>
      </c>
      <c r="J28468"/>
      <c r="K28468"/>
    </row>
    <row r="28469" spans="1:11" x14ac:dyDescent="0.4">
      <c r="A28469">
        <v>88487</v>
      </c>
      <c r="B28469" s="2">
        <v>44337.347333333339</v>
      </c>
      <c r="C28469">
        <v>163817</v>
      </c>
      <c r="D28469">
        <v>371515</v>
      </c>
      <c r="E28469" t="str">
        <f t="shared" si="445"/>
        <v>Суббота</v>
      </c>
      <c r="J28469"/>
      <c r="K28469"/>
    </row>
    <row r="28470" spans="1:11" x14ac:dyDescent="0.4">
      <c r="A28470">
        <v>88492</v>
      </c>
      <c r="B28470" s="2">
        <v>44337.348666666665</v>
      </c>
      <c r="C28470">
        <v>136927</v>
      </c>
      <c r="D28470">
        <v>347008</v>
      </c>
      <c r="E28470" t="str">
        <f t="shared" si="445"/>
        <v>Суббота</v>
      </c>
      <c r="J28470"/>
      <c r="K28470"/>
    </row>
    <row r="28471" spans="1:11" x14ac:dyDescent="0.4">
      <c r="A28471">
        <v>88494</v>
      </c>
      <c r="B28471" s="2">
        <v>44337.351320388349</v>
      </c>
      <c r="C28471">
        <v>4039</v>
      </c>
      <c r="D28471">
        <v>378581</v>
      </c>
      <c r="E28471" t="str">
        <f t="shared" si="445"/>
        <v>Суббота</v>
      </c>
      <c r="J28471"/>
      <c r="K28471"/>
    </row>
    <row r="28472" spans="1:11" x14ac:dyDescent="0.4">
      <c r="A28472">
        <v>88495</v>
      </c>
      <c r="B28472" s="2">
        <v>44337.352333333336</v>
      </c>
      <c r="C28472">
        <v>238906</v>
      </c>
      <c r="D28472">
        <v>308796</v>
      </c>
      <c r="E28472" t="str">
        <f t="shared" si="445"/>
        <v>Суббота</v>
      </c>
      <c r="J28472"/>
      <c r="K28472"/>
    </row>
    <row r="28473" spans="1:11" x14ac:dyDescent="0.4">
      <c r="A28473">
        <v>88496</v>
      </c>
      <c r="B28473" s="2">
        <v>44337.354666666666</v>
      </c>
      <c r="C28473">
        <v>124504</v>
      </c>
      <c r="D28473">
        <v>357547</v>
      </c>
      <c r="E28473" t="str">
        <f t="shared" si="445"/>
        <v>Суббота</v>
      </c>
      <c r="J28473"/>
      <c r="K28473"/>
    </row>
    <row r="28474" spans="1:11" x14ac:dyDescent="0.4">
      <c r="A28474">
        <v>88498</v>
      </c>
      <c r="B28474" s="2">
        <v>44337.356579288025</v>
      </c>
      <c r="C28474">
        <v>285386</v>
      </c>
      <c r="D28474">
        <v>349443</v>
      </c>
      <c r="E28474" t="str">
        <f t="shared" si="445"/>
        <v>Суббота</v>
      </c>
      <c r="J28474"/>
      <c r="K28474"/>
    </row>
    <row r="28475" spans="1:11" x14ac:dyDescent="0.4">
      <c r="A28475">
        <v>88503</v>
      </c>
      <c r="B28475" s="2">
        <v>44337.362333333338</v>
      </c>
      <c r="C28475">
        <v>90477</v>
      </c>
      <c r="D28475">
        <v>396575</v>
      </c>
      <c r="E28475" t="str">
        <f t="shared" si="445"/>
        <v>Суббота</v>
      </c>
      <c r="J28475"/>
      <c r="K28475"/>
    </row>
    <row r="28476" spans="1:11" x14ac:dyDescent="0.4">
      <c r="A28476">
        <v>88508</v>
      </c>
      <c r="B28476" s="2">
        <v>44337.363860841426</v>
      </c>
      <c r="C28476">
        <v>55493</v>
      </c>
      <c r="D28476">
        <v>310440</v>
      </c>
      <c r="E28476" t="str">
        <f t="shared" si="445"/>
        <v>Суббота</v>
      </c>
      <c r="J28476"/>
      <c r="K28476"/>
    </row>
    <row r="28477" spans="1:11" x14ac:dyDescent="0.4">
      <c r="A28477">
        <v>88511</v>
      </c>
      <c r="B28477" s="2">
        <v>44337.370333333332</v>
      </c>
      <c r="C28477">
        <v>75778</v>
      </c>
      <c r="D28477">
        <v>87227</v>
      </c>
      <c r="E28477" t="str">
        <f t="shared" si="445"/>
        <v>Суббота</v>
      </c>
      <c r="J28477"/>
      <c r="K28477"/>
    </row>
    <row r="28478" spans="1:11" x14ac:dyDescent="0.4">
      <c r="A28478">
        <v>88512</v>
      </c>
      <c r="B28478" s="2">
        <v>44337.371333333336</v>
      </c>
      <c r="C28478">
        <v>41074</v>
      </c>
      <c r="D28478">
        <v>411922</v>
      </c>
      <c r="E28478" t="str">
        <f t="shared" si="445"/>
        <v>Суббота</v>
      </c>
      <c r="J28478"/>
      <c r="K28478"/>
    </row>
    <row r="28479" spans="1:11" x14ac:dyDescent="0.4">
      <c r="A28479">
        <v>88515</v>
      </c>
      <c r="B28479" s="2">
        <v>44337.371546925569</v>
      </c>
      <c r="C28479">
        <v>161327</v>
      </c>
      <c r="D28479">
        <v>351192</v>
      </c>
      <c r="E28479" t="str">
        <f t="shared" si="445"/>
        <v>Суббота</v>
      </c>
      <c r="J28479"/>
      <c r="K28479"/>
    </row>
    <row r="28480" spans="1:11" x14ac:dyDescent="0.4">
      <c r="A28480">
        <v>88519</v>
      </c>
      <c r="B28480" s="2">
        <v>44337.373333333337</v>
      </c>
      <c r="C28480">
        <v>117079</v>
      </c>
      <c r="D28480">
        <v>402569</v>
      </c>
      <c r="E28480" t="str">
        <f t="shared" si="445"/>
        <v>Суббота</v>
      </c>
      <c r="J28480"/>
      <c r="K28480"/>
    </row>
    <row r="28481" spans="1:11" x14ac:dyDescent="0.4">
      <c r="A28481">
        <v>88523</v>
      </c>
      <c r="B28481" s="2">
        <v>44337.373569579286</v>
      </c>
      <c r="C28481">
        <v>39596</v>
      </c>
      <c r="D28481">
        <v>297015</v>
      </c>
      <c r="E28481" t="str">
        <f t="shared" si="445"/>
        <v>Суббота</v>
      </c>
      <c r="J28481"/>
      <c r="K28481"/>
    </row>
    <row r="28482" spans="1:11" x14ac:dyDescent="0.4">
      <c r="A28482">
        <v>88528</v>
      </c>
      <c r="B28482" s="2">
        <v>44337.373974110029</v>
      </c>
      <c r="C28482">
        <v>40526</v>
      </c>
      <c r="D28482">
        <v>351192</v>
      </c>
      <c r="E28482" t="str">
        <f t="shared" si="445"/>
        <v>Суббота</v>
      </c>
      <c r="J28482"/>
      <c r="K28482"/>
    </row>
    <row r="28483" spans="1:11" x14ac:dyDescent="0.4">
      <c r="A28483">
        <v>88531</v>
      </c>
      <c r="B28483" s="2">
        <v>44337.375333333337</v>
      </c>
      <c r="C28483">
        <v>5012</v>
      </c>
      <c r="D28483">
        <v>77124</v>
      </c>
      <c r="E28483" t="str">
        <f t="shared" ref="E28483:E28546" si="446">IF(WEEKDAY(B28483)=1,"Понедельник",IF(WEEKDAY(B28483)=2,"Вторник",IF(WEEKDAY(B28483)=3,"Среда",IF(WEEKDAY(B28483)=4,"Четверг",IF(WEEKDAY(B28483)=5,"Пятница",IF(WEEKDAY(B28483)=6,"Суббота","Воскресенье"))))))</f>
        <v>Суббота</v>
      </c>
      <c r="J28483"/>
      <c r="K28483"/>
    </row>
    <row r="28484" spans="1:11" x14ac:dyDescent="0.4">
      <c r="A28484">
        <v>88534</v>
      </c>
      <c r="B28484" s="2">
        <v>44337.382333333335</v>
      </c>
      <c r="C28484">
        <v>291658</v>
      </c>
      <c r="D28484">
        <v>315261</v>
      </c>
      <c r="E28484" t="str">
        <f t="shared" si="446"/>
        <v>Суббота</v>
      </c>
      <c r="J28484"/>
      <c r="K28484"/>
    </row>
    <row r="28485" spans="1:11" x14ac:dyDescent="0.4">
      <c r="A28485">
        <v>88535</v>
      </c>
      <c r="B28485" s="2">
        <v>44337.39824595469</v>
      </c>
      <c r="C28485">
        <v>24926</v>
      </c>
      <c r="D28485">
        <v>155428</v>
      </c>
      <c r="E28485" t="str">
        <f t="shared" si="446"/>
        <v>Суббота</v>
      </c>
      <c r="J28485"/>
      <c r="K28485"/>
    </row>
    <row r="28486" spans="1:11" x14ac:dyDescent="0.4">
      <c r="A28486">
        <v>88536</v>
      </c>
      <c r="B28486" s="2">
        <v>44337.40269579288</v>
      </c>
      <c r="C28486">
        <v>47696</v>
      </c>
      <c r="D28486">
        <v>158978</v>
      </c>
      <c r="E28486" t="str">
        <f t="shared" si="446"/>
        <v>Суббота</v>
      </c>
      <c r="J28486"/>
      <c r="K28486"/>
    </row>
    <row r="28487" spans="1:11" x14ac:dyDescent="0.4">
      <c r="A28487">
        <v>88537</v>
      </c>
      <c r="B28487" s="2">
        <v>44337.408000000003</v>
      </c>
      <c r="C28487">
        <v>286942</v>
      </c>
      <c r="D28487">
        <v>21760</v>
      </c>
      <c r="E28487" t="str">
        <f t="shared" si="446"/>
        <v>Суббота</v>
      </c>
      <c r="J28487"/>
      <c r="K28487"/>
    </row>
    <row r="28488" spans="1:11" x14ac:dyDescent="0.4">
      <c r="A28488">
        <v>88540</v>
      </c>
      <c r="B28488" s="2">
        <v>44337.4083592233</v>
      </c>
      <c r="C28488">
        <v>319092</v>
      </c>
      <c r="D28488">
        <v>304722</v>
      </c>
      <c r="E28488" t="str">
        <f t="shared" si="446"/>
        <v>Суббота</v>
      </c>
      <c r="J28488"/>
      <c r="K28488"/>
    </row>
    <row r="28489" spans="1:11" x14ac:dyDescent="0.4">
      <c r="A28489">
        <v>88541</v>
      </c>
      <c r="B28489" s="2">
        <v>44337.409977346273</v>
      </c>
      <c r="C28489">
        <v>301360</v>
      </c>
      <c r="D28489">
        <v>112119</v>
      </c>
      <c r="E28489" t="str">
        <f t="shared" si="446"/>
        <v>Суббота</v>
      </c>
      <c r="J28489"/>
      <c r="K28489"/>
    </row>
    <row r="28490" spans="1:11" x14ac:dyDescent="0.4">
      <c r="A28490">
        <v>88545</v>
      </c>
      <c r="B28490" s="2">
        <v>44337.410333333333</v>
      </c>
      <c r="C28490">
        <v>249512</v>
      </c>
      <c r="D28490">
        <v>324893</v>
      </c>
      <c r="E28490" t="str">
        <f t="shared" si="446"/>
        <v>Суббота</v>
      </c>
      <c r="J28490"/>
      <c r="K28490"/>
    </row>
    <row r="28491" spans="1:11" x14ac:dyDescent="0.4">
      <c r="A28491">
        <v>88549</v>
      </c>
      <c r="B28491" s="2">
        <v>44337.410786407767</v>
      </c>
      <c r="C28491">
        <v>286425</v>
      </c>
      <c r="D28491">
        <v>80850</v>
      </c>
      <c r="E28491" t="str">
        <f t="shared" si="446"/>
        <v>Суббота</v>
      </c>
      <c r="J28491"/>
      <c r="K28491"/>
    </row>
    <row r="28492" spans="1:11" x14ac:dyDescent="0.4">
      <c r="A28492">
        <v>88553</v>
      </c>
      <c r="B28492" s="2">
        <v>44337.413618122977</v>
      </c>
      <c r="C28492">
        <v>212639</v>
      </c>
      <c r="D28492">
        <v>351192</v>
      </c>
      <c r="E28492" t="str">
        <f t="shared" si="446"/>
        <v>Суббота</v>
      </c>
      <c r="J28492"/>
      <c r="K28492"/>
    </row>
    <row r="28493" spans="1:11" x14ac:dyDescent="0.4">
      <c r="A28493">
        <v>88556</v>
      </c>
      <c r="B28493" s="2">
        <v>44337.41523624595</v>
      </c>
      <c r="C28493">
        <v>235721</v>
      </c>
      <c r="D28493">
        <v>387595</v>
      </c>
      <c r="E28493" t="str">
        <f t="shared" si="446"/>
        <v>Суббота</v>
      </c>
      <c r="J28493"/>
      <c r="K28493"/>
    </row>
    <row r="28494" spans="1:11" x14ac:dyDescent="0.4">
      <c r="A28494">
        <v>88560</v>
      </c>
      <c r="B28494" s="2">
        <v>44337.417258899673</v>
      </c>
      <c r="C28494">
        <v>40633</v>
      </c>
      <c r="D28494">
        <v>105716</v>
      </c>
      <c r="E28494" t="str">
        <f t="shared" si="446"/>
        <v>Суббота</v>
      </c>
      <c r="J28494"/>
      <c r="K28494"/>
    </row>
    <row r="28495" spans="1:11" x14ac:dyDescent="0.4">
      <c r="A28495">
        <v>88564</v>
      </c>
      <c r="B28495" s="2">
        <v>44337.417663430417</v>
      </c>
      <c r="C28495">
        <v>42511</v>
      </c>
      <c r="D28495">
        <v>410092</v>
      </c>
      <c r="E28495" t="str">
        <f t="shared" si="446"/>
        <v>Суббота</v>
      </c>
      <c r="J28495"/>
      <c r="K28495"/>
    </row>
    <row r="28496" spans="1:11" x14ac:dyDescent="0.4">
      <c r="A28496">
        <v>88568</v>
      </c>
      <c r="B28496" s="2">
        <v>44337.420090614884</v>
      </c>
      <c r="C28496">
        <v>217477</v>
      </c>
      <c r="D28496">
        <v>264283</v>
      </c>
      <c r="E28496" t="str">
        <f t="shared" si="446"/>
        <v>Суббота</v>
      </c>
      <c r="J28496"/>
      <c r="K28496"/>
    </row>
    <row r="28497" spans="1:11" x14ac:dyDescent="0.4">
      <c r="A28497">
        <v>88572</v>
      </c>
      <c r="B28497" s="2">
        <v>44337.422113268607</v>
      </c>
      <c r="C28497">
        <v>204408</v>
      </c>
      <c r="D28497">
        <v>230507</v>
      </c>
      <c r="E28497" t="str">
        <f t="shared" si="446"/>
        <v>Суббота</v>
      </c>
      <c r="J28497"/>
      <c r="K28497"/>
    </row>
    <row r="28498" spans="1:11" x14ac:dyDescent="0.4">
      <c r="A28498">
        <v>88577</v>
      </c>
      <c r="B28498" s="2">
        <v>44337.422922330101</v>
      </c>
      <c r="C28498">
        <v>238133</v>
      </c>
      <c r="D28498">
        <v>230507</v>
      </c>
      <c r="E28498" t="str">
        <f t="shared" si="446"/>
        <v>Суббота</v>
      </c>
      <c r="J28498"/>
      <c r="K28498"/>
    </row>
    <row r="28499" spans="1:11" x14ac:dyDescent="0.4">
      <c r="A28499">
        <v>88581</v>
      </c>
      <c r="B28499" s="2">
        <v>44337.423326860837</v>
      </c>
      <c r="C28499">
        <v>334974</v>
      </c>
      <c r="D28499">
        <v>111368</v>
      </c>
      <c r="E28499" t="str">
        <f t="shared" si="446"/>
        <v>Суббота</v>
      </c>
      <c r="J28499"/>
      <c r="K28499"/>
    </row>
    <row r="28500" spans="1:11" x14ac:dyDescent="0.4">
      <c r="A28500">
        <v>88583</v>
      </c>
      <c r="B28500" s="2">
        <v>44337.430203883494</v>
      </c>
      <c r="C28500">
        <v>182929</v>
      </c>
      <c r="D28500">
        <v>347008</v>
      </c>
      <c r="E28500" t="str">
        <f t="shared" si="446"/>
        <v>Суббота</v>
      </c>
      <c r="J28500"/>
      <c r="K28500"/>
    </row>
    <row r="28501" spans="1:11" x14ac:dyDescent="0.4">
      <c r="A28501">
        <v>88585</v>
      </c>
      <c r="B28501" s="2">
        <v>44337.434653721677</v>
      </c>
      <c r="C28501">
        <v>265550</v>
      </c>
      <c r="D28501">
        <v>128969</v>
      </c>
      <c r="E28501" t="str">
        <f t="shared" si="446"/>
        <v>Суббота</v>
      </c>
      <c r="J28501"/>
      <c r="K28501"/>
    </row>
    <row r="28502" spans="1:11" x14ac:dyDescent="0.4">
      <c r="A28502">
        <v>88587</v>
      </c>
      <c r="B28502" s="2">
        <v>44337.437889967638</v>
      </c>
      <c r="C28502">
        <v>50742</v>
      </c>
      <c r="D28502">
        <v>351192</v>
      </c>
      <c r="E28502" t="str">
        <f t="shared" si="446"/>
        <v>Суббота</v>
      </c>
      <c r="J28502"/>
      <c r="K28502"/>
    </row>
    <row r="28503" spans="1:11" x14ac:dyDescent="0.4">
      <c r="A28503">
        <v>88590</v>
      </c>
      <c r="B28503" s="2">
        <v>44337.439508090618</v>
      </c>
      <c r="C28503">
        <v>59214</v>
      </c>
      <c r="D28503">
        <v>351192</v>
      </c>
      <c r="E28503" t="str">
        <f t="shared" si="446"/>
        <v>Суббота</v>
      </c>
      <c r="J28503"/>
      <c r="K28503"/>
    </row>
    <row r="28504" spans="1:11" x14ac:dyDescent="0.4">
      <c r="A28504">
        <v>88595</v>
      </c>
      <c r="B28504" s="2">
        <v>44337.441530744334</v>
      </c>
      <c r="C28504">
        <v>255416</v>
      </c>
      <c r="D28504">
        <v>370651</v>
      </c>
      <c r="E28504" t="str">
        <f t="shared" si="446"/>
        <v>Суббота</v>
      </c>
      <c r="J28504"/>
      <c r="K28504"/>
    </row>
    <row r="28505" spans="1:11" x14ac:dyDescent="0.4">
      <c r="A28505">
        <v>88599</v>
      </c>
      <c r="B28505" s="2">
        <v>44337.447194174754</v>
      </c>
      <c r="C28505">
        <v>316182</v>
      </c>
      <c r="D28505">
        <v>411922</v>
      </c>
      <c r="E28505" t="str">
        <f t="shared" si="446"/>
        <v>Суббота</v>
      </c>
      <c r="J28505"/>
      <c r="K28505"/>
    </row>
    <row r="28506" spans="1:11" x14ac:dyDescent="0.4">
      <c r="A28506">
        <v>88600</v>
      </c>
      <c r="B28506" s="2">
        <v>44337.447194174762</v>
      </c>
      <c r="C28506">
        <v>199710</v>
      </c>
      <c r="D28506">
        <v>325630</v>
      </c>
      <c r="E28506" t="str">
        <f t="shared" si="446"/>
        <v>Суббота</v>
      </c>
      <c r="J28506"/>
      <c r="K28506"/>
    </row>
    <row r="28507" spans="1:11" x14ac:dyDescent="0.4">
      <c r="A28507">
        <v>88602</v>
      </c>
      <c r="B28507" s="2">
        <v>44337.45</v>
      </c>
      <c r="C28507">
        <v>85520</v>
      </c>
      <c r="D28507">
        <v>411922</v>
      </c>
      <c r="E28507" t="str">
        <f t="shared" si="446"/>
        <v>Суббота</v>
      </c>
      <c r="J28507"/>
      <c r="K28507"/>
    </row>
    <row r="28508" spans="1:11" x14ac:dyDescent="0.4">
      <c r="A28508">
        <v>88605</v>
      </c>
      <c r="B28508" s="2">
        <v>44337.451644012945</v>
      </c>
      <c r="C28508">
        <v>312277</v>
      </c>
      <c r="D28508">
        <v>198326</v>
      </c>
      <c r="E28508" t="str">
        <f t="shared" si="446"/>
        <v>Суббота</v>
      </c>
      <c r="J28508"/>
      <c r="K28508"/>
    </row>
    <row r="28509" spans="1:11" x14ac:dyDescent="0.4">
      <c r="A28509">
        <v>88609</v>
      </c>
      <c r="B28509" s="2">
        <v>44337.456498381878</v>
      </c>
      <c r="C28509">
        <v>119616</v>
      </c>
      <c r="D28509">
        <v>158978</v>
      </c>
      <c r="E28509" t="str">
        <f t="shared" si="446"/>
        <v>Суббота</v>
      </c>
      <c r="J28509"/>
      <c r="K28509"/>
    </row>
    <row r="28510" spans="1:11" x14ac:dyDescent="0.4">
      <c r="A28510">
        <v>88613</v>
      </c>
      <c r="B28510" s="2">
        <v>44337.459330097088</v>
      </c>
      <c r="C28510">
        <v>307423</v>
      </c>
      <c r="D28510">
        <v>83380</v>
      </c>
      <c r="E28510" t="str">
        <f t="shared" si="446"/>
        <v>Суббота</v>
      </c>
      <c r="J28510"/>
      <c r="K28510"/>
    </row>
    <row r="28511" spans="1:11" x14ac:dyDescent="0.4">
      <c r="A28511">
        <v>88617</v>
      </c>
      <c r="B28511" s="2">
        <v>44337.461757281555</v>
      </c>
      <c r="C28511">
        <v>170928</v>
      </c>
      <c r="D28511">
        <v>65828</v>
      </c>
      <c r="E28511" t="str">
        <f t="shared" si="446"/>
        <v>Суббота</v>
      </c>
      <c r="J28511"/>
      <c r="K28511"/>
    </row>
    <row r="28512" spans="1:11" x14ac:dyDescent="0.4">
      <c r="A28512">
        <v>88618</v>
      </c>
      <c r="B28512" s="2">
        <v>44337.461757281555</v>
      </c>
      <c r="C28512">
        <v>229016</v>
      </c>
      <c r="D28512">
        <v>471403</v>
      </c>
      <c r="E28512" t="str">
        <f t="shared" si="446"/>
        <v>Суббота</v>
      </c>
      <c r="J28512"/>
      <c r="K28512"/>
    </row>
    <row r="28513" spans="1:11" x14ac:dyDescent="0.4">
      <c r="A28513">
        <v>88623</v>
      </c>
      <c r="B28513" s="2">
        <v>44337.462566343042</v>
      </c>
      <c r="C28513">
        <v>26965</v>
      </c>
      <c r="D28513">
        <v>16861</v>
      </c>
      <c r="E28513" t="str">
        <f t="shared" si="446"/>
        <v>Суббота</v>
      </c>
      <c r="J28513"/>
      <c r="K28513"/>
    </row>
    <row r="28514" spans="1:11" x14ac:dyDescent="0.4">
      <c r="A28514">
        <v>88624</v>
      </c>
      <c r="B28514" s="2">
        <v>44337.465398058252</v>
      </c>
      <c r="C28514">
        <v>197073</v>
      </c>
      <c r="D28514">
        <v>192331</v>
      </c>
      <c r="E28514" t="str">
        <f t="shared" si="446"/>
        <v>Суббота</v>
      </c>
      <c r="J28514"/>
      <c r="K28514"/>
    </row>
    <row r="28515" spans="1:11" x14ac:dyDescent="0.4">
      <c r="A28515">
        <v>88625</v>
      </c>
      <c r="B28515" s="2">
        <v>44337.470656957928</v>
      </c>
      <c r="C28515">
        <v>65199</v>
      </c>
      <c r="D28515">
        <v>230507</v>
      </c>
      <c r="E28515" t="str">
        <f t="shared" si="446"/>
        <v>Суббота</v>
      </c>
      <c r="J28515"/>
      <c r="K28515"/>
    </row>
    <row r="28516" spans="1:11" x14ac:dyDescent="0.4">
      <c r="A28516">
        <v>88629</v>
      </c>
      <c r="B28516" s="2">
        <v>44337.470656957928</v>
      </c>
      <c r="C28516">
        <v>184288</v>
      </c>
      <c r="D28516">
        <v>376706</v>
      </c>
      <c r="E28516" t="str">
        <f t="shared" si="446"/>
        <v>Суббота</v>
      </c>
      <c r="J28516"/>
      <c r="K28516"/>
    </row>
    <row r="28517" spans="1:11" x14ac:dyDescent="0.4">
      <c r="A28517">
        <v>88633</v>
      </c>
      <c r="B28517" s="2">
        <v>44337.471061488672</v>
      </c>
      <c r="C28517">
        <v>62351</v>
      </c>
      <c r="D28517">
        <v>118549</v>
      </c>
      <c r="E28517" t="str">
        <f t="shared" si="446"/>
        <v>Суббота</v>
      </c>
      <c r="J28517"/>
      <c r="K28517"/>
    </row>
    <row r="28518" spans="1:11" x14ac:dyDescent="0.4">
      <c r="A28518">
        <v>88638</v>
      </c>
      <c r="B28518" s="2">
        <v>44337.472275080909</v>
      </c>
      <c r="C28518">
        <v>121598</v>
      </c>
      <c r="D28518">
        <v>452634</v>
      </c>
      <c r="E28518" t="str">
        <f t="shared" si="446"/>
        <v>Суббота</v>
      </c>
      <c r="J28518"/>
      <c r="K28518"/>
    </row>
    <row r="28519" spans="1:11" x14ac:dyDescent="0.4">
      <c r="A28519">
        <v>88639</v>
      </c>
      <c r="B28519" s="2">
        <v>44337.472999999998</v>
      </c>
      <c r="C28519">
        <v>140690</v>
      </c>
      <c r="D28519">
        <v>330333</v>
      </c>
      <c r="E28519" t="str">
        <f t="shared" si="446"/>
        <v>Суббота</v>
      </c>
      <c r="J28519"/>
      <c r="K28519"/>
    </row>
    <row r="28520" spans="1:11" x14ac:dyDescent="0.4">
      <c r="A28520">
        <v>88641</v>
      </c>
      <c r="B28520" s="2">
        <v>44337.473084142395</v>
      </c>
      <c r="C28520">
        <v>33907</v>
      </c>
      <c r="D28520">
        <v>154510</v>
      </c>
      <c r="E28520" t="str">
        <f t="shared" si="446"/>
        <v>Суббота</v>
      </c>
      <c r="J28520"/>
      <c r="K28520"/>
    </row>
    <row r="28521" spans="1:11" x14ac:dyDescent="0.4">
      <c r="A28521">
        <v>88643</v>
      </c>
      <c r="B28521" s="2">
        <v>44337.473893203889</v>
      </c>
      <c r="C28521">
        <v>18388</v>
      </c>
      <c r="D28521">
        <v>411922</v>
      </c>
      <c r="E28521" t="str">
        <f t="shared" si="446"/>
        <v>Суббота</v>
      </c>
      <c r="J28521"/>
      <c r="K28521"/>
    </row>
    <row r="28522" spans="1:11" x14ac:dyDescent="0.4">
      <c r="A28522">
        <v>88645</v>
      </c>
      <c r="B28522" s="2">
        <v>44337.474666666662</v>
      </c>
      <c r="C28522">
        <v>26245</v>
      </c>
      <c r="D28522">
        <v>172251</v>
      </c>
      <c r="E28522" t="str">
        <f t="shared" si="446"/>
        <v>Суббота</v>
      </c>
      <c r="J28522"/>
      <c r="K28522"/>
    </row>
    <row r="28523" spans="1:11" x14ac:dyDescent="0.4">
      <c r="A28523">
        <v>88648</v>
      </c>
      <c r="B28523" s="2">
        <v>44337.475106796112</v>
      </c>
      <c r="C28523">
        <v>61726</v>
      </c>
      <c r="D28523">
        <v>250679</v>
      </c>
      <c r="E28523" t="str">
        <f t="shared" si="446"/>
        <v>Суббота</v>
      </c>
      <c r="J28523"/>
      <c r="K28523"/>
    </row>
    <row r="28524" spans="1:11" x14ac:dyDescent="0.4">
      <c r="A28524">
        <v>88651</v>
      </c>
      <c r="B28524" s="2">
        <v>44337.475511326862</v>
      </c>
      <c r="C28524">
        <v>62456</v>
      </c>
      <c r="D28524">
        <v>473323</v>
      </c>
      <c r="E28524" t="str">
        <f t="shared" si="446"/>
        <v>Суббота</v>
      </c>
      <c r="J28524"/>
      <c r="K28524"/>
    </row>
    <row r="28525" spans="1:11" x14ac:dyDescent="0.4">
      <c r="A28525">
        <v>88654</v>
      </c>
      <c r="B28525" s="2">
        <v>44337.476320388349</v>
      </c>
      <c r="C28525">
        <v>13075</v>
      </c>
      <c r="D28525">
        <v>111706</v>
      </c>
      <c r="E28525" t="str">
        <f t="shared" si="446"/>
        <v>Суббота</v>
      </c>
      <c r="J28525"/>
      <c r="K28525"/>
    </row>
    <row r="28526" spans="1:11" x14ac:dyDescent="0.4">
      <c r="A28526">
        <v>88659</v>
      </c>
      <c r="B28526" s="2">
        <v>44337.479961165045</v>
      </c>
      <c r="C28526">
        <v>47836</v>
      </c>
      <c r="D28526">
        <v>96633</v>
      </c>
      <c r="E28526" t="str">
        <f t="shared" si="446"/>
        <v>Суббота</v>
      </c>
      <c r="J28526"/>
      <c r="K28526"/>
    </row>
    <row r="28527" spans="1:11" x14ac:dyDescent="0.4">
      <c r="A28527">
        <v>88662</v>
      </c>
      <c r="B28527" s="2">
        <v>44337.481174757282</v>
      </c>
      <c r="C28527">
        <v>89808</v>
      </c>
      <c r="D28527">
        <v>238800</v>
      </c>
      <c r="E28527" t="str">
        <f t="shared" si="446"/>
        <v>Суббота</v>
      </c>
      <c r="J28527"/>
      <c r="K28527"/>
    </row>
    <row r="28528" spans="1:11" x14ac:dyDescent="0.4">
      <c r="A28528">
        <v>88663</v>
      </c>
      <c r="B28528" s="2">
        <v>44337.482792880262</v>
      </c>
      <c r="C28528">
        <v>55208</v>
      </c>
      <c r="D28528">
        <v>40694</v>
      </c>
      <c r="E28528" t="str">
        <f t="shared" si="446"/>
        <v>Суббота</v>
      </c>
      <c r="J28528"/>
      <c r="K28528"/>
    </row>
    <row r="28529" spans="1:11" x14ac:dyDescent="0.4">
      <c r="A28529">
        <v>88665</v>
      </c>
      <c r="B28529" s="2">
        <v>44337.484411003235</v>
      </c>
      <c r="C28529">
        <v>1122</v>
      </c>
      <c r="D28529">
        <v>230507</v>
      </c>
      <c r="E28529" t="str">
        <f t="shared" si="446"/>
        <v>Суббота</v>
      </c>
      <c r="J28529"/>
      <c r="K28529"/>
    </row>
    <row r="28530" spans="1:11" x14ac:dyDescent="0.4">
      <c r="A28530">
        <v>88668</v>
      </c>
      <c r="B28530" s="2">
        <v>44337.484411003235</v>
      </c>
      <c r="C28530">
        <v>198962</v>
      </c>
      <c r="D28530">
        <v>158978</v>
      </c>
      <c r="E28530" t="str">
        <f t="shared" si="446"/>
        <v>Суббота</v>
      </c>
      <c r="J28530"/>
      <c r="K28530"/>
    </row>
    <row r="28531" spans="1:11" x14ac:dyDescent="0.4">
      <c r="A28531">
        <v>88673</v>
      </c>
      <c r="B28531" s="2">
        <v>44337.484815533979</v>
      </c>
      <c r="C28531">
        <v>47527</v>
      </c>
      <c r="D28531">
        <v>323097</v>
      </c>
      <c r="E28531" t="str">
        <f t="shared" si="446"/>
        <v>Суббота</v>
      </c>
      <c r="J28531"/>
      <c r="K28531"/>
    </row>
    <row r="28532" spans="1:11" x14ac:dyDescent="0.4">
      <c r="A28532">
        <v>88675</v>
      </c>
      <c r="B28532" s="2">
        <v>44337.486838187702</v>
      </c>
      <c r="C28532">
        <v>105459</v>
      </c>
      <c r="D28532">
        <v>472712</v>
      </c>
      <c r="E28532" t="str">
        <f t="shared" si="446"/>
        <v>Суббота</v>
      </c>
      <c r="J28532"/>
      <c r="K28532"/>
    </row>
    <row r="28533" spans="1:11" x14ac:dyDescent="0.4">
      <c r="A28533">
        <v>88679</v>
      </c>
      <c r="B28533" s="2">
        <v>44337.486838187702</v>
      </c>
      <c r="C28533">
        <v>236752</v>
      </c>
      <c r="D28533">
        <v>119030</v>
      </c>
      <c r="E28533" t="str">
        <f t="shared" si="446"/>
        <v>Суббота</v>
      </c>
      <c r="J28533"/>
      <c r="K28533"/>
    </row>
    <row r="28534" spans="1:11" x14ac:dyDescent="0.4">
      <c r="A28534">
        <v>88680</v>
      </c>
      <c r="B28534" s="2">
        <v>44337.488456310683</v>
      </c>
      <c r="C28534">
        <v>219742</v>
      </c>
      <c r="D28534">
        <v>267896</v>
      </c>
      <c r="E28534" t="str">
        <f t="shared" si="446"/>
        <v>Суббота</v>
      </c>
      <c r="J28534"/>
      <c r="K28534"/>
    </row>
    <row r="28535" spans="1:11" x14ac:dyDescent="0.4">
      <c r="A28535">
        <v>88685</v>
      </c>
      <c r="B28535" s="2">
        <v>44337.49</v>
      </c>
      <c r="C28535">
        <v>13882</v>
      </c>
      <c r="D28535">
        <v>394819</v>
      </c>
      <c r="E28535" t="str">
        <f t="shared" si="446"/>
        <v>Суббота</v>
      </c>
      <c r="J28535"/>
      <c r="K28535"/>
    </row>
    <row r="28536" spans="1:11" x14ac:dyDescent="0.4">
      <c r="A28536">
        <v>88689</v>
      </c>
      <c r="B28536" s="2">
        <v>44337.490478964406</v>
      </c>
      <c r="C28536">
        <v>274505</v>
      </c>
      <c r="D28536">
        <v>21760</v>
      </c>
      <c r="E28536" t="str">
        <f t="shared" si="446"/>
        <v>Суббота</v>
      </c>
      <c r="J28536"/>
      <c r="K28536"/>
    </row>
    <row r="28537" spans="1:11" x14ac:dyDescent="0.4">
      <c r="A28537">
        <v>88690</v>
      </c>
      <c r="B28537" s="2">
        <v>44337.491288025885</v>
      </c>
      <c r="C28537">
        <v>348955</v>
      </c>
      <c r="D28537">
        <v>250679</v>
      </c>
      <c r="E28537" t="str">
        <f t="shared" si="446"/>
        <v>Суббота</v>
      </c>
      <c r="J28537"/>
      <c r="K28537"/>
    </row>
    <row r="28538" spans="1:11" x14ac:dyDescent="0.4">
      <c r="A28538">
        <v>88695</v>
      </c>
      <c r="B28538" s="2">
        <v>44337.492097087379</v>
      </c>
      <c r="C28538">
        <v>121388</v>
      </c>
      <c r="D28538">
        <v>176818</v>
      </c>
      <c r="E28538" t="str">
        <f t="shared" si="446"/>
        <v>Суббота</v>
      </c>
      <c r="J28538"/>
      <c r="K28538"/>
    </row>
    <row r="28539" spans="1:11" x14ac:dyDescent="0.4">
      <c r="A28539">
        <v>88698</v>
      </c>
      <c r="B28539" s="2">
        <v>44337.492501618122</v>
      </c>
      <c r="C28539">
        <v>191521</v>
      </c>
      <c r="D28539">
        <v>472908</v>
      </c>
      <c r="E28539" t="str">
        <f t="shared" si="446"/>
        <v>Суббота</v>
      </c>
      <c r="J28539"/>
      <c r="K28539"/>
    </row>
    <row r="28540" spans="1:11" x14ac:dyDescent="0.4">
      <c r="A28540">
        <v>88699</v>
      </c>
      <c r="B28540" s="2">
        <v>44337.494524271846</v>
      </c>
      <c r="C28540">
        <v>179096</v>
      </c>
      <c r="D28540">
        <v>449500</v>
      </c>
      <c r="E28540" t="str">
        <f t="shared" si="446"/>
        <v>Суббота</v>
      </c>
      <c r="J28540"/>
      <c r="K28540"/>
    </row>
    <row r="28541" spans="1:11" x14ac:dyDescent="0.4">
      <c r="A28541">
        <v>88702</v>
      </c>
      <c r="B28541" s="2">
        <v>44337.495737864076</v>
      </c>
      <c r="C28541">
        <v>327048</v>
      </c>
      <c r="D28541">
        <v>42705</v>
      </c>
      <c r="E28541" t="str">
        <f t="shared" si="446"/>
        <v>Суббота</v>
      </c>
      <c r="J28541"/>
      <c r="K28541"/>
    </row>
    <row r="28542" spans="1:11" x14ac:dyDescent="0.4">
      <c r="A28542">
        <v>88703</v>
      </c>
      <c r="B28542" s="2">
        <v>44337.496546925569</v>
      </c>
      <c r="C28542">
        <v>194009</v>
      </c>
      <c r="D28542">
        <v>21791</v>
      </c>
      <c r="E28542" t="str">
        <f t="shared" si="446"/>
        <v>Суббота</v>
      </c>
      <c r="J28542"/>
      <c r="K28542"/>
    </row>
    <row r="28543" spans="1:11" x14ac:dyDescent="0.4">
      <c r="A28543">
        <v>88708</v>
      </c>
      <c r="B28543" s="2">
        <v>44337.497355987056</v>
      </c>
      <c r="C28543">
        <v>313130</v>
      </c>
      <c r="D28543">
        <v>249070</v>
      </c>
      <c r="E28543" t="str">
        <f t="shared" si="446"/>
        <v>Суббота</v>
      </c>
      <c r="J28543"/>
      <c r="K28543"/>
    </row>
    <row r="28544" spans="1:11" x14ac:dyDescent="0.4">
      <c r="A28544">
        <v>88712</v>
      </c>
      <c r="B28544" s="2">
        <v>44337.498165048542</v>
      </c>
      <c r="C28544">
        <v>330714</v>
      </c>
      <c r="D28544">
        <v>343491</v>
      </c>
      <c r="E28544" t="str">
        <f t="shared" si="446"/>
        <v>Суббота</v>
      </c>
      <c r="J28544"/>
      <c r="K28544"/>
    </row>
    <row r="28545" spans="1:11" x14ac:dyDescent="0.4">
      <c r="A28545">
        <v>88716</v>
      </c>
      <c r="B28545" s="2">
        <v>44337.5</v>
      </c>
      <c r="C28545">
        <v>53900</v>
      </c>
      <c r="D28545">
        <v>182191</v>
      </c>
      <c r="E28545" t="str">
        <f t="shared" si="446"/>
        <v>Суббота</v>
      </c>
      <c r="J28545"/>
      <c r="K28545"/>
    </row>
    <row r="28546" spans="1:11" x14ac:dyDescent="0.4">
      <c r="A28546">
        <v>88717</v>
      </c>
      <c r="B28546" s="2">
        <v>44337.5</v>
      </c>
      <c r="C28546">
        <v>181747</v>
      </c>
      <c r="D28546">
        <v>145779</v>
      </c>
      <c r="E28546" t="str">
        <f t="shared" si="446"/>
        <v>Суббота</v>
      </c>
      <c r="J28546"/>
      <c r="K28546"/>
    </row>
    <row r="28547" spans="1:11" x14ac:dyDescent="0.4">
      <c r="A28547">
        <v>88719</v>
      </c>
      <c r="B28547" s="2">
        <v>44337.500592233009</v>
      </c>
      <c r="C28547">
        <v>104176</v>
      </c>
      <c r="D28547">
        <v>330333</v>
      </c>
      <c r="E28547" t="str">
        <f t="shared" ref="E28547:E28610" si="447">IF(WEEKDAY(B28547)=1,"Понедельник",IF(WEEKDAY(B28547)=2,"Вторник",IF(WEEKDAY(B28547)=3,"Среда",IF(WEEKDAY(B28547)=4,"Четверг",IF(WEEKDAY(B28547)=5,"Пятница",IF(WEEKDAY(B28547)=6,"Суббота","Воскресенье"))))))</f>
        <v>Суббота</v>
      </c>
      <c r="J28547"/>
      <c r="K28547"/>
    </row>
    <row r="28548" spans="1:11" x14ac:dyDescent="0.4">
      <c r="A28548">
        <v>88721</v>
      </c>
      <c r="B28548" s="2">
        <v>44337.504637540456</v>
      </c>
      <c r="C28548">
        <v>9756</v>
      </c>
      <c r="D28548">
        <v>351192</v>
      </c>
      <c r="E28548" t="str">
        <f t="shared" si="447"/>
        <v>Суббота</v>
      </c>
      <c r="J28548"/>
      <c r="K28548"/>
    </row>
    <row r="28549" spans="1:11" x14ac:dyDescent="0.4">
      <c r="A28549">
        <v>88722</v>
      </c>
      <c r="B28549" s="2">
        <v>44337.504637540456</v>
      </c>
      <c r="C28549">
        <v>218556</v>
      </c>
      <c r="D28549">
        <v>347393</v>
      </c>
      <c r="E28549" t="str">
        <f t="shared" si="447"/>
        <v>Суббота</v>
      </c>
      <c r="J28549"/>
      <c r="K28549"/>
    </row>
    <row r="28550" spans="1:11" x14ac:dyDescent="0.4">
      <c r="A28550">
        <v>88725</v>
      </c>
      <c r="B28550" s="2">
        <v>44337.507064724923</v>
      </c>
      <c r="C28550">
        <v>244420</v>
      </c>
      <c r="D28550">
        <v>267852</v>
      </c>
      <c r="E28550" t="str">
        <f t="shared" si="447"/>
        <v>Суббота</v>
      </c>
      <c r="J28550"/>
      <c r="K28550"/>
    </row>
    <row r="28551" spans="1:11" x14ac:dyDescent="0.4">
      <c r="A28551">
        <v>88729</v>
      </c>
      <c r="B28551" s="2">
        <v>44337.510705501612</v>
      </c>
      <c r="C28551">
        <v>204589</v>
      </c>
      <c r="D28551">
        <v>250679</v>
      </c>
      <c r="E28551" t="str">
        <f t="shared" si="447"/>
        <v>Суббота</v>
      </c>
      <c r="J28551"/>
      <c r="K28551"/>
    </row>
    <row r="28552" spans="1:11" x14ac:dyDescent="0.4">
      <c r="A28552">
        <v>88731</v>
      </c>
      <c r="B28552" s="2">
        <v>44337.512999999999</v>
      </c>
      <c r="C28552">
        <v>30177</v>
      </c>
      <c r="D28552">
        <v>293192</v>
      </c>
      <c r="E28552" t="str">
        <f t="shared" si="447"/>
        <v>Суббота</v>
      </c>
      <c r="J28552"/>
      <c r="K28552"/>
    </row>
    <row r="28553" spans="1:11" x14ac:dyDescent="0.4">
      <c r="A28553">
        <v>88732</v>
      </c>
      <c r="B28553" s="2">
        <v>44337.513537216822</v>
      </c>
      <c r="C28553">
        <v>114141</v>
      </c>
      <c r="D28553">
        <v>439981</v>
      </c>
      <c r="E28553" t="str">
        <f t="shared" si="447"/>
        <v>Суббота</v>
      </c>
      <c r="J28553"/>
      <c r="K28553"/>
    </row>
    <row r="28554" spans="1:11" x14ac:dyDescent="0.4">
      <c r="A28554">
        <v>88737</v>
      </c>
      <c r="B28554" s="2">
        <v>44337.514346278316</v>
      </c>
      <c r="C28554">
        <v>245530</v>
      </c>
      <c r="D28554">
        <v>371515</v>
      </c>
      <c r="E28554" t="str">
        <f t="shared" si="447"/>
        <v>Суббота</v>
      </c>
      <c r="J28554"/>
      <c r="K28554"/>
    </row>
    <row r="28555" spans="1:11" x14ac:dyDescent="0.4">
      <c r="A28555">
        <v>88740</v>
      </c>
      <c r="B28555" s="2">
        <v>44337.515559870546</v>
      </c>
      <c r="C28555">
        <v>212422</v>
      </c>
      <c r="D28555">
        <v>238334</v>
      </c>
      <c r="E28555" t="str">
        <f t="shared" si="447"/>
        <v>Суббота</v>
      </c>
      <c r="J28555"/>
      <c r="K28555"/>
    </row>
    <row r="28556" spans="1:11" x14ac:dyDescent="0.4">
      <c r="A28556">
        <v>88741</v>
      </c>
      <c r="B28556" s="2">
        <v>44337.515964401297</v>
      </c>
      <c r="C28556">
        <v>218830</v>
      </c>
      <c r="D28556">
        <v>53640</v>
      </c>
      <c r="E28556" t="str">
        <f t="shared" si="447"/>
        <v>Суббота</v>
      </c>
      <c r="J28556"/>
      <c r="K28556"/>
    </row>
    <row r="28557" spans="1:11" x14ac:dyDescent="0.4">
      <c r="A28557">
        <v>88742</v>
      </c>
      <c r="B28557" s="2">
        <v>44337.517177993526</v>
      </c>
      <c r="C28557">
        <v>62028</v>
      </c>
      <c r="D28557">
        <v>165821</v>
      </c>
      <c r="E28557" t="str">
        <f t="shared" si="447"/>
        <v>Суббота</v>
      </c>
      <c r="J28557"/>
      <c r="K28557"/>
    </row>
    <row r="28558" spans="1:11" x14ac:dyDescent="0.4">
      <c r="A28558">
        <v>88747</v>
      </c>
      <c r="B28558" s="2">
        <v>44337.518666666663</v>
      </c>
      <c r="C28558">
        <v>236284</v>
      </c>
      <c r="D28558">
        <v>102086</v>
      </c>
      <c r="E28558" t="str">
        <f t="shared" si="447"/>
        <v>Суббота</v>
      </c>
      <c r="J28558"/>
      <c r="K28558"/>
    </row>
    <row r="28559" spans="1:11" x14ac:dyDescent="0.4">
      <c r="A28559">
        <v>88751</v>
      </c>
      <c r="B28559" s="2">
        <v>44337.518796116499</v>
      </c>
      <c r="C28559">
        <v>184757</v>
      </c>
      <c r="D28559">
        <v>411922</v>
      </c>
      <c r="E28559" t="str">
        <f t="shared" si="447"/>
        <v>Суббота</v>
      </c>
      <c r="J28559"/>
      <c r="K28559"/>
    </row>
    <row r="28560" spans="1:11" x14ac:dyDescent="0.4">
      <c r="A28560">
        <v>88755</v>
      </c>
      <c r="B28560" s="2">
        <v>44337.52081877023</v>
      </c>
      <c r="C28560">
        <v>83745</v>
      </c>
      <c r="D28560">
        <v>182191</v>
      </c>
      <c r="E28560" t="str">
        <f t="shared" si="447"/>
        <v>Суббота</v>
      </c>
      <c r="J28560"/>
      <c r="K28560"/>
    </row>
    <row r="28561" spans="1:11" x14ac:dyDescent="0.4">
      <c r="A28561">
        <v>88756</v>
      </c>
      <c r="B28561" s="2">
        <v>44337.522436893203</v>
      </c>
      <c r="C28561">
        <v>42462</v>
      </c>
      <c r="D28561">
        <v>277361</v>
      </c>
      <c r="E28561" t="str">
        <f t="shared" si="447"/>
        <v>Суббота</v>
      </c>
      <c r="J28561"/>
      <c r="K28561"/>
    </row>
    <row r="28562" spans="1:11" x14ac:dyDescent="0.4">
      <c r="A28562">
        <v>88757</v>
      </c>
      <c r="B28562" s="2">
        <v>44337.522841423946</v>
      </c>
      <c r="C28562">
        <v>241595</v>
      </c>
      <c r="D28562">
        <v>219046</v>
      </c>
      <c r="E28562" t="str">
        <f t="shared" si="447"/>
        <v>Суббота</v>
      </c>
      <c r="J28562"/>
      <c r="K28562"/>
    </row>
    <row r="28563" spans="1:11" x14ac:dyDescent="0.4">
      <c r="A28563">
        <v>88761</v>
      </c>
      <c r="B28563" s="2">
        <v>44337.52486407767</v>
      </c>
      <c r="C28563">
        <v>117510</v>
      </c>
      <c r="D28563">
        <v>215014</v>
      </c>
      <c r="E28563" t="str">
        <f t="shared" si="447"/>
        <v>Суббота</v>
      </c>
      <c r="J28563"/>
      <c r="K28563"/>
    </row>
    <row r="28564" spans="1:11" x14ac:dyDescent="0.4">
      <c r="A28564">
        <v>88764</v>
      </c>
      <c r="B28564" s="2">
        <v>44337.525673139156</v>
      </c>
      <c r="C28564">
        <v>259131</v>
      </c>
      <c r="D28564">
        <v>324029</v>
      </c>
      <c r="E28564" t="str">
        <f t="shared" si="447"/>
        <v>Суббота</v>
      </c>
      <c r="J28564"/>
      <c r="K28564"/>
    </row>
    <row r="28565" spans="1:11" x14ac:dyDescent="0.4">
      <c r="A28565">
        <v>88768</v>
      </c>
      <c r="B28565" s="2">
        <v>44337.525673139164</v>
      </c>
      <c r="C28565">
        <v>297726</v>
      </c>
      <c r="D28565">
        <v>347393</v>
      </c>
      <c r="E28565" t="str">
        <f t="shared" si="447"/>
        <v>Суббота</v>
      </c>
      <c r="J28565"/>
      <c r="K28565"/>
    </row>
    <row r="28566" spans="1:11" x14ac:dyDescent="0.4">
      <c r="A28566">
        <v>88773</v>
      </c>
      <c r="B28566" s="2">
        <v>44337.52648220065</v>
      </c>
      <c r="C28566">
        <v>72108</v>
      </c>
      <c r="D28566">
        <v>313862</v>
      </c>
      <c r="E28566" t="str">
        <f t="shared" si="447"/>
        <v>Суббота</v>
      </c>
      <c r="J28566"/>
      <c r="K28566"/>
    </row>
    <row r="28567" spans="1:11" x14ac:dyDescent="0.4">
      <c r="A28567">
        <v>88776</v>
      </c>
      <c r="B28567" s="2">
        <v>44337.526886731393</v>
      </c>
      <c r="C28567">
        <v>344064</v>
      </c>
      <c r="D28567">
        <v>393606</v>
      </c>
      <c r="E28567" t="str">
        <f t="shared" si="447"/>
        <v>Суббота</v>
      </c>
      <c r="J28567"/>
      <c r="K28567"/>
    </row>
    <row r="28568" spans="1:11" x14ac:dyDescent="0.4">
      <c r="A28568">
        <v>88781</v>
      </c>
      <c r="B28568" s="2">
        <v>44337.527291262137</v>
      </c>
      <c r="C28568">
        <v>208235</v>
      </c>
      <c r="D28568">
        <v>408587</v>
      </c>
      <c r="E28568" t="str">
        <f t="shared" si="447"/>
        <v>Суббота</v>
      </c>
      <c r="J28568"/>
      <c r="K28568"/>
    </row>
    <row r="28569" spans="1:11" x14ac:dyDescent="0.4">
      <c r="A28569">
        <v>88785</v>
      </c>
      <c r="B28569" s="2">
        <v>44337.52810032363</v>
      </c>
      <c r="C28569">
        <v>338159</v>
      </c>
      <c r="D28569">
        <v>357547</v>
      </c>
      <c r="E28569" t="str">
        <f t="shared" si="447"/>
        <v>Суббота</v>
      </c>
      <c r="J28569"/>
      <c r="K28569"/>
    </row>
    <row r="28570" spans="1:11" x14ac:dyDescent="0.4">
      <c r="A28570">
        <v>88788</v>
      </c>
      <c r="B28570" s="2">
        <v>44337.530122977347</v>
      </c>
      <c r="C28570">
        <v>5945</v>
      </c>
      <c r="D28570">
        <v>62570</v>
      </c>
      <c r="E28570" t="str">
        <f t="shared" si="447"/>
        <v>Суббота</v>
      </c>
      <c r="J28570"/>
      <c r="K28570"/>
    </row>
    <row r="28571" spans="1:11" x14ac:dyDescent="0.4">
      <c r="A28571">
        <v>88791</v>
      </c>
      <c r="B28571" s="2">
        <v>44337.530122977347</v>
      </c>
      <c r="C28571">
        <v>48277</v>
      </c>
      <c r="D28571">
        <v>17150</v>
      </c>
      <c r="E28571" t="str">
        <f t="shared" si="447"/>
        <v>Суббота</v>
      </c>
      <c r="J28571"/>
      <c r="K28571"/>
    </row>
    <row r="28572" spans="1:11" x14ac:dyDescent="0.4">
      <c r="A28572">
        <v>88793</v>
      </c>
      <c r="B28572" s="2">
        <v>44337.530932038841</v>
      </c>
      <c r="C28572">
        <v>321696</v>
      </c>
      <c r="D28572">
        <v>458081</v>
      </c>
      <c r="E28572" t="str">
        <f t="shared" si="447"/>
        <v>Суббота</v>
      </c>
      <c r="J28572"/>
      <c r="K28572"/>
    </row>
    <row r="28573" spans="1:11" x14ac:dyDescent="0.4">
      <c r="A28573">
        <v>88798</v>
      </c>
      <c r="B28573" s="2">
        <v>44337.531336569577</v>
      </c>
      <c r="C28573">
        <v>270692</v>
      </c>
      <c r="D28573">
        <v>81226</v>
      </c>
      <c r="E28573" t="str">
        <f t="shared" si="447"/>
        <v>Суббота</v>
      </c>
      <c r="J28573"/>
      <c r="K28573"/>
    </row>
    <row r="28574" spans="1:11" x14ac:dyDescent="0.4">
      <c r="A28574">
        <v>88803</v>
      </c>
      <c r="B28574" s="2">
        <v>44337.531336569577</v>
      </c>
      <c r="C28574">
        <v>280643</v>
      </c>
      <c r="D28574">
        <v>52293</v>
      </c>
      <c r="E28574" t="str">
        <f t="shared" si="447"/>
        <v>Суббота</v>
      </c>
      <c r="J28574"/>
      <c r="K28574"/>
    </row>
    <row r="28575" spans="1:11" x14ac:dyDescent="0.4">
      <c r="A28575">
        <v>88807</v>
      </c>
      <c r="B28575" s="2">
        <v>44337.53214563107</v>
      </c>
      <c r="C28575">
        <v>32413</v>
      </c>
      <c r="D28575">
        <v>214375</v>
      </c>
      <c r="E28575" t="str">
        <f t="shared" si="447"/>
        <v>Суббота</v>
      </c>
      <c r="J28575"/>
      <c r="K28575"/>
    </row>
    <row r="28576" spans="1:11" x14ac:dyDescent="0.4">
      <c r="A28576">
        <v>88812</v>
      </c>
      <c r="B28576" s="2">
        <v>44337.53214563107</v>
      </c>
      <c r="C28576">
        <v>270576</v>
      </c>
      <c r="D28576">
        <v>359858</v>
      </c>
      <c r="E28576" t="str">
        <f t="shared" si="447"/>
        <v>Суббота</v>
      </c>
      <c r="J28576"/>
      <c r="K28576"/>
    </row>
    <row r="28577" spans="1:11" x14ac:dyDescent="0.4">
      <c r="A28577">
        <v>88814</v>
      </c>
      <c r="B28577" s="2">
        <v>44337.532550161806</v>
      </c>
      <c r="C28577">
        <v>282829</v>
      </c>
      <c r="D28577">
        <v>331056</v>
      </c>
      <c r="E28577" t="str">
        <f t="shared" si="447"/>
        <v>Суббота</v>
      </c>
      <c r="J28577"/>
      <c r="K28577"/>
    </row>
    <row r="28578" spans="1:11" x14ac:dyDescent="0.4">
      <c r="A28578">
        <v>88815</v>
      </c>
      <c r="B28578" s="2">
        <v>44337.532954692557</v>
      </c>
      <c r="C28578">
        <v>282443</v>
      </c>
      <c r="D28578">
        <v>250679</v>
      </c>
      <c r="E28578" t="str">
        <f t="shared" si="447"/>
        <v>Суббота</v>
      </c>
      <c r="J28578"/>
      <c r="K28578"/>
    </row>
    <row r="28579" spans="1:11" x14ac:dyDescent="0.4">
      <c r="A28579">
        <v>88817</v>
      </c>
      <c r="B28579" s="2">
        <v>44337.53619093851</v>
      </c>
      <c r="C28579">
        <v>207997</v>
      </c>
      <c r="D28579">
        <v>169639</v>
      </c>
      <c r="E28579" t="str">
        <f t="shared" si="447"/>
        <v>Суббота</v>
      </c>
      <c r="J28579"/>
      <c r="K28579"/>
    </row>
    <row r="28580" spans="1:11" x14ac:dyDescent="0.4">
      <c r="A28580">
        <v>88822</v>
      </c>
      <c r="B28580" s="2">
        <v>44337.540333333338</v>
      </c>
      <c r="C28580">
        <v>176130</v>
      </c>
      <c r="D28580">
        <v>12738</v>
      </c>
      <c r="E28580" t="str">
        <f t="shared" si="447"/>
        <v>Суббота</v>
      </c>
      <c r="J28580"/>
      <c r="K28580"/>
    </row>
    <row r="28581" spans="1:11" x14ac:dyDescent="0.4">
      <c r="A28581">
        <v>88823</v>
      </c>
      <c r="B28581" s="2">
        <v>44337.541045307444</v>
      </c>
      <c r="C28581">
        <v>203418</v>
      </c>
      <c r="D28581">
        <v>396596</v>
      </c>
      <c r="E28581" t="str">
        <f t="shared" si="447"/>
        <v>Суббота</v>
      </c>
      <c r="J28581"/>
      <c r="K28581"/>
    </row>
    <row r="28582" spans="1:11" x14ac:dyDescent="0.4">
      <c r="A28582">
        <v>88824</v>
      </c>
      <c r="B28582" s="2">
        <v>44337.542999999998</v>
      </c>
      <c r="C28582">
        <v>136914</v>
      </c>
      <c r="D28582">
        <v>394819</v>
      </c>
      <c r="E28582" t="str">
        <f t="shared" si="447"/>
        <v>Суббота</v>
      </c>
      <c r="J28582"/>
      <c r="K28582"/>
    </row>
    <row r="28583" spans="1:11" x14ac:dyDescent="0.4">
      <c r="A28583">
        <v>88828</v>
      </c>
      <c r="B28583" s="2">
        <v>44337.545090614891</v>
      </c>
      <c r="C28583">
        <v>82897</v>
      </c>
      <c r="D28583">
        <v>241927</v>
      </c>
      <c r="E28583" t="str">
        <f t="shared" si="447"/>
        <v>Суббота</v>
      </c>
      <c r="J28583"/>
      <c r="K28583"/>
    </row>
    <row r="28584" spans="1:11" x14ac:dyDescent="0.4">
      <c r="A28584">
        <v>88833</v>
      </c>
      <c r="B28584" s="2">
        <v>44337.545495145634</v>
      </c>
      <c r="C28584">
        <v>242942</v>
      </c>
      <c r="D28584">
        <v>438548</v>
      </c>
      <c r="E28584" t="str">
        <f t="shared" si="447"/>
        <v>Суббота</v>
      </c>
      <c r="J28584"/>
      <c r="K28584"/>
    </row>
    <row r="28585" spans="1:11" x14ac:dyDescent="0.4">
      <c r="A28585">
        <v>88838</v>
      </c>
      <c r="B28585" s="2">
        <v>44337.547922330094</v>
      </c>
      <c r="C28585">
        <v>73274</v>
      </c>
      <c r="D28585">
        <v>182984</v>
      </c>
      <c r="E28585" t="str">
        <f t="shared" si="447"/>
        <v>Суббота</v>
      </c>
      <c r="J28585"/>
      <c r="K28585"/>
    </row>
    <row r="28586" spans="1:11" x14ac:dyDescent="0.4">
      <c r="A28586">
        <v>88842</v>
      </c>
      <c r="B28586" s="2">
        <v>44337.548731391587</v>
      </c>
      <c r="C28586">
        <v>128498</v>
      </c>
      <c r="D28586">
        <v>298705</v>
      </c>
      <c r="E28586" t="str">
        <f t="shared" si="447"/>
        <v>Суббота</v>
      </c>
      <c r="J28586"/>
      <c r="K28586"/>
    </row>
    <row r="28587" spans="1:11" x14ac:dyDescent="0.4">
      <c r="A28587">
        <v>88843</v>
      </c>
      <c r="B28587" s="2">
        <v>44337.549944983824</v>
      </c>
      <c r="C28587">
        <v>335161</v>
      </c>
      <c r="D28587">
        <v>182676</v>
      </c>
      <c r="E28587" t="str">
        <f t="shared" si="447"/>
        <v>Суббота</v>
      </c>
      <c r="J28587"/>
      <c r="K28587"/>
    </row>
    <row r="28588" spans="1:11" x14ac:dyDescent="0.4">
      <c r="A28588">
        <v>88844</v>
      </c>
      <c r="B28588" s="2">
        <v>44337.551158576047</v>
      </c>
      <c r="C28588">
        <v>160940</v>
      </c>
      <c r="D28588">
        <v>21760</v>
      </c>
      <c r="E28588" t="str">
        <f t="shared" si="447"/>
        <v>Суббота</v>
      </c>
      <c r="J28588"/>
      <c r="K28588"/>
    </row>
    <row r="28589" spans="1:11" x14ac:dyDescent="0.4">
      <c r="A28589">
        <v>88845</v>
      </c>
      <c r="B28589" s="2">
        <v>44337.551158576047</v>
      </c>
      <c r="C28589">
        <v>296749</v>
      </c>
      <c r="D28589">
        <v>128523</v>
      </c>
      <c r="E28589" t="str">
        <f t="shared" si="447"/>
        <v>Суббота</v>
      </c>
      <c r="J28589"/>
      <c r="K28589"/>
    </row>
    <row r="28590" spans="1:11" x14ac:dyDescent="0.4">
      <c r="A28590">
        <v>88846</v>
      </c>
      <c r="B28590" s="2">
        <v>44337.551563106797</v>
      </c>
      <c r="C28590">
        <v>323589</v>
      </c>
      <c r="D28590">
        <v>250679</v>
      </c>
      <c r="E28590" t="str">
        <f t="shared" si="447"/>
        <v>Суббота</v>
      </c>
      <c r="J28590"/>
      <c r="K28590"/>
    </row>
    <row r="28591" spans="1:11" x14ac:dyDescent="0.4">
      <c r="A28591">
        <v>88847</v>
      </c>
      <c r="B28591" s="2">
        <v>44337.552776699027</v>
      </c>
      <c r="C28591">
        <v>232896</v>
      </c>
      <c r="D28591">
        <v>258251</v>
      </c>
      <c r="E28591" t="str">
        <f t="shared" si="447"/>
        <v>Суббота</v>
      </c>
      <c r="J28591"/>
      <c r="K28591"/>
    </row>
    <row r="28592" spans="1:11" x14ac:dyDescent="0.4">
      <c r="A28592">
        <v>88852</v>
      </c>
      <c r="B28592" s="2">
        <v>44337.553990291257</v>
      </c>
      <c r="C28592">
        <v>236157</v>
      </c>
      <c r="D28592">
        <v>318588</v>
      </c>
      <c r="E28592" t="str">
        <f t="shared" si="447"/>
        <v>Суббота</v>
      </c>
      <c r="J28592"/>
      <c r="K28592"/>
    </row>
    <row r="28593" spans="1:11" x14ac:dyDescent="0.4">
      <c r="A28593">
        <v>88853</v>
      </c>
      <c r="B28593" s="2">
        <v>44337.555608414244</v>
      </c>
      <c r="C28593">
        <v>18501</v>
      </c>
      <c r="D28593">
        <v>230507</v>
      </c>
      <c r="E28593" t="str">
        <f t="shared" si="447"/>
        <v>Суббота</v>
      </c>
      <c r="J28593"/>
      <c r="K28593"/>
    </row>
    <row r="28594" spans="1:11" x14ac:dyDescent="0.4">
      <c r="A28594">
        <v>88856</v>
      </c>
      <c r="B28594" s="2">
        <v>44337.55601294498</v>
      </c>
      <c r="C28594">
        <v>176796</v>
      </c>
      <c r="D28594">
        <v>21760</v>
      </c>
      <c r="E28594" t="str">
        <f t="shared" si="447"/>
        <v>Суббота</v>
      </c>
      <c r="J28594"/>
      <c r="K28594"/>
    </row>
    <row r="28595" spans="1:11" x14ac:dyDescent="0.4">
      <c r="A28595">
        <v>88861</v>
      </c>
      <c r="B28595" s="2">
        <v>44337.556822006474</v>
      </c>
      <c r="C28595">
        <v>78952</v>
      </c>
      <c r="D28595">
        <v>158978</v>
      </c>
      <c r="E28595" t="str">
        <f t="shared" si="447"/>
        <v>Суббота</v>
      </c>
      <c r="J28595"/>
      <c r="K28595"/>
    </row>
    <row r="28596" spans="1:11" x14ac:dyDescent="0.4">
      <c r="A28596">
        <v>88866</v>
      </c>
      <c r="B28596" s="2">
        <v>44337.557333333338</v>
      </c>
      <c r="C28596">
        <v>319527</v>
      </c>
      <c r="D28596">
        <v>329376</v>
      </c>
      <c r="E28596" t="str">
        <f t="shared" si="447"/>
        <v>Суббота</v>
      </c>
      <c r="J28596"/>
      <c r="K28596"/>
    </row>
    <row r="28597" spans="1:11" x14ac:dyDescent="0.4">
      <c r="A28597">
        <v>88869</v>
      </c>
      <c r="B28597" s="2">
        <v>44337.558035598704</v>
      </c>
      <c r="C28597">
        <v>28076</v>
      </c>
      <c r="D28597">
        <v>250679</v>
      </c>
      <c r="E28597" t="str">
        <f t="shared" si="447"/>
        <v>Суббота</v>
      </c>
      <c r="J28597"/>
      <c r="K28597"/>
    </row>
    <row r="28598" spans="1:11" x14ac:dyDescent="0.4">
      <c r="A28598">
        <v>88872</v>
      </c>
      <c r="B28598" s="2">
        <v>44337.558035598704</v>
      </c>
      <c r="C28598">
        <v>116084</v>
      </c>
      <c r="D28598">
        <v>182191</v>
      </c>
      <c r="E28598" t="str">
        <f t="shared" si="447"/>
        <v>Суббота</v>
      </c>
      <c r="J28598"/>
      <c r="K28598"/>
    </row>
    <row r="28599" spans="1:11" x14ac:dyDescent="0.4">
      <c r="A28599">
        <v>88875</v>
      </c>
      <c r="B28599" s="2">
        <v>44337.558035598704</v>
      </c>
      <c r="C28599">
        <v>163143</v>
      </c>
      <c r="D28599">
        <v>19714</v>
      </c>
      <c r="E28599" t="str">
        <f t="shared" si="447"/>
        <v>Суббота</v>
      </c>
      <c r="J28599"/>
      <c r="K28599"/>
    </row>
    <row r="28600" spans="1:11" x14ac:dyDescent="0.4">
      <c r="A28600">
        <v>88877</v>
      </c>
      <c r="B28600" s="2">
        <v>44337.558035598711</v>
      </c>
      <c r="C28600">
        <v>299010</v>
      </c>
      <c r="D28600">
        <v>401945</v>
      </c>
      <c r="E28600" t="str">
        <f t="shared" si="447"/>
        <v>Суббота</v>
      </c>
      <c r="J28600"/>
      <c r="K28600"/>
    </row>
    <row r="28601" spans="1:11" x14ac:dyDescent="0.4">
      <c r="A28601">
        <v>88878</v>
      </c>
      <c r="B28601" s="2">
        <v>44337.558844660198</v>
      </c>
      <c r="C28601">
        <v>31288</v>
      </c>
      <c r="D28601">
        <v>472712</v>
      </c>
      <c r="E28601" t="str">
        <f t="shared" si="447"/>
        <v>Суббота</v>
      </c>
      <c r="J28601"/>
      <c r="K28601"/>
    </row>
    <row r="28602" spans="1:11" x14ac:dyDescent="0.4">
      <c r="A28602">
        <v>88883</v>
      </c>
      <c r="B28602" s="2">
        <v>44337.559249190934</v>
      </c>
      <c r="C28602">
        <v>97018</v>
      </c>
      <c r="D28602">
        <v>187118</v>
      </c>
      <c r="E28602" t="str">
        <f t="shared" si="447"/>
        <v>Суббота</v>
      </c>
      <c r="J28602"/>
      <c r="K28602"/>
    </row>
    <row r="28603" spans="1:11" x14ac:dyDescent="0.4">
      <c r="A28603">
        <v>88887</v>
      </c>
      <c r="B28603" s="2">
        <v>44337.559653721684</v>
      </c>
      <c r="C28603">
        <v>169622</v>
      </c>
      <c r="D28603">
        <v>158978</v>
      </c>
      <c r="E28603" t="str">
        <f t="shared" si="447"/>
        <v>Суббота</v>
      </c>
      <c r="J28603"/>
      <c r="K28603"/>
    </row>
    <row r="28604" spans="1:11" x14ac:dyDescent="0.4">
      <c r="A28604">
        <v>88891</v>
      </c>
      <c r="B28604" s="2">
        <v>44337.560867313914</v>
      </c>
      <c r="C28604">
        <v>256765</v>
      </c>
      <c r="D28604">
        <v>122902</v>
      </c>
      <c r="E28604" t="str">
        <f t="shared" si="447"/>
        <v>Суббота</v>
      </c>
      <c r="J28604"/>
      <c r="K28604"/>
    </row>
    <row r="28605" spans="1:11" x14ac:dyDescent="0.4">
      <c r="A28605">
        <v>88892</v>
      </c>
      <c r="B28605" s="2">
        <v>44337.561676375408</v>
      </c>
      <c r="C28605">
        <v>327013</v>
      </c>
      <c r="D28605">
        <v>242428</v>
      </c>
      <c r="E28605" t="str">
        <f t="shared" si="447"/>
        <v>Суббота</v>
      </c>
      <c r="J28605"/>
      <c r="K28605"/>
    </row>
    <row r="28606" spans="1:11" x14ac:dyDescent="0.4">
      <c r="A28606">
        <v>88894</v>
      </c>
      <c r="B28606" s="2">
        <v>44337.562080906144</v>
      </c>
      <c r="C28606">
        <v>167354</v>
      </c>
      <c r="D28606">
        <v>452568</v>
      </c>
      <c r="E28606" t="str">
        <f t="shared" si="447"/>
        <v>Суббота</v>
      </c>
      <c r="J28606"/>
      <c r="K28606"/>
    </row>
    <row r="28607" spans="1:11" x14ac:dyDescent="0.4">
      <c r="A28607">
        <v>88896</v>
      </c>
      <c r="B28607" s="2">
        <v>44337.562080906151</v>
      </c>
      <c r="C28607">
        <v>319500</v>
      </c>
      <c r="D28607">
        <v>53136</v>
      </c>
      <c r="E28607" t="str">
        <f t="shared" si="447"/>
        <v>Суббота</v>
      </c>
      <c r="J28607"/>
      <c r="K28607"/>
    </row>
    <row r="28608" spans="1:11" x14ac:dyDescent="0.4">
      <c r="A28608">
        <v>88900</v>
      </c>
      <c r="B28608" s="2">
        <v>44337.562889967638</v>
      </c>
      <c r="C28608">
        <v>78983</v>
      </c>
      <c r="D28608">
        <v>105089</v>
      </c>
      <c r="E28608" t="str">
        <f t="shared" si="447"/>
        <v>Суббота</v>
      </c>
      <c r="J28608"/>
      <c r="K28608"/>
    </row>
    <row r="28609" spans="1:11" x14ac:dyDescent="0.4">
      <c r="A28609">
        <v>88905</v>
      </c>
      <c r="B28609" s="2">
        <v>44337.562889967638</v>
      </c>
      <c r="C28609">
        <v>178793</v>
      </c>
      <c r="D28609">
        <v>208125</v>
      </c>
      <c r="E28609" t="str">
        <f t="shared" si="447"/>
        <v>Суббота</v>
      </c>
      <c r="J28609"/>
      <c r="K28609"/>
    </row>
    <row r="28610" spans="1:11" x14ac:dyDescent="0.4">
      <c r="A28610">
        <v>88907</v>
      </c>
      <c r="B28610" s="2">
        <v>44337.563699029131</v>
      </c>
      <c r="C28610">
        <v>144941</v>
      </c>
      <c r="D28610">
        <v>73643</v>
      </c>
      <c r="E28610" t="str">
        <f t="shared" si="447"/>
        <v>Суббота</v>
      </c>
      <c r="J28610"/>
      <c r="K28610"/>
    </row>
    <row r="28611" spans="1:11" x14ac:dyDescent="0.4">
      <c r="A28611">
        <v>88912</v>
      </c>
      <c r="B28611" s="2">
        <v>44337.564103559867</v>
      </c>
      <c r="C28611">
        <v>184569</v>
      </c>
      <c r="D28611">
        <v>347393</v>
      </c>
      <c r="E28611" t="str">
        <f t="shared" ref="E28611:E28674" si="448">IF(WEEKDAY(B28611)=1,"Понедельник",IF(WEEKDAY(B28611)=2,"Вторник",IF(WEEKDAY(B28611)=3,"Среда",IF(WEEKDAY(B28611)=4,"Четверг",IF(WEEKDAY(B28611)=5,"Пятница",IF(WEEKDAY(B28611)=6,"Суббота","Воскресенье"))))))</f>
        <v>Суббота</v>
      </c>
      <c r="J28611"/>
      <c r="K28611"/>
    </row>
    <row r="28612" spans="1:11" x14ac:dyDescent="0.4">
      <c r="A28612">
        <v>88915</v>
      </c>
      <c r="B28612" s="2">
        <v>44337.564103559867</v>
      </c>
      <c r="C28612">
        <v>292135</v>
      </c>
      <c r="D28612">
        <v>50898</v>
      </c>
      <c r="E28612" t="str">
        <f t="shared" si="448"/>
        <v>Суббота</v>
      </c>
      <c r="J28612"/>
      <c r="K28612"/>
    </row>
    <row r="28613" spans="1:11" x14ac:dyDescent="0.4">
      <c r="A28613">
        <v>88920</v>
      </c>
      <c r="B28613" s="2">
        <v>44337.566126213591</v>
      </c>
      <c r="C28613">
        <v>323665</v>
      </c>
      <c r="D28613">
        <v>411922</v>
      </c>
      <c r="E28613" t="str">
        <f t="shared" si="448"/>
        <v>Суббота</v>
      </c>
      <c r="J28613"/>
      <c r="K28613"/>
    </row>
    <row r="28614" spans="1:11" x14ac:dyDescent="0.4">
      <c r="A28614">
        <v>88924</v>
      </c>
      <c r="B28614" s="2">
        <v>44337.566935275085</v>
      </c>
      <c r="C28614">
        <v>9799</v>
      </c>
      <c r="D28614">
        <v>341333</v>
      </c>
      <c r="E28614" t="str">
        <f t="shared" si="448"/>
        <v>Суббота</v>
      </c>
      <c r="J28614"/>
      <c r="K28614"/>
    </row>
    <row r="28615" spans="1:11" x14ac:dyDescent="0.4">
      <c r="A28615">
        <v>88927</v>
      </c>
      <c r="B28615" s="2">
        <v>44337.566935275085</v>
      </c>
      <c r="C28615">
        <v>79890</v>
      </c>
      <c r="D28615">
        <v>345147</v>
      </c>
      <c r="E28615" t="str">
        <f t="shared" si="448"/>
        <v>Суббота</v>
      </c>
      <c r="J28615"/>
      <c r="K28615"/>
    </row>
    <row r="28616" spans="1:11" x14ac:dyDescent="0.4">
      <c r="A28616">
        <v>88929</v>
      </c>
      <c r="B28616" s="2">
        <v>44337.567744336571</v>
      </c>
      <c r="C28616">
        <v>206377</v>
      </c>
      <c r="D28616">
        <v>301748</v>
      </c>
      <c r="E28616" t="str">
        <f t="shared" si="448"/>
        <v>Суббота</v>
      </c>
      <c r="J28616"/>
      <c r="K28616"/>
    </row>
    <row r="28617" spans="1:11" x14ac:dyDescent="0.4">
      <c r="A28617">
        <v>88930</v>
      </c>
      <c r="B28617" s="2">
        <v>44337.568148867314</v>
      </c>
      <c r="C28617">
        <v>277477</v>
      </c>
      <c r="D28617">
        <v>343712</v>
      </c>
      <c r="E28617" t="str">
        <f t="shared" si="448"/>
        <v>Суббота</v>
      </c>
      <c r="J28617"/>
      <c r="K28617"/>
    </row>
    <row r="28618" spans="1:11" x14ac:dyDescent="0.4">
      <c r="A28618">
        <v>88935</v>
      </c>
      <c r="B28618" s="2">
        <v>44337.568333333336</v>
      </c>
      <c r="C28618">
        <v>98290</v>
      </c>
      <c r="D28618">
        <v>405278</v>
      </c>
      <c r="E28618" t="str">
        <f t="shared" si="448"/>
        <v>Суббота</v>
      </c>
      <c r="J28618"/>
      <c r="K28618"/>
    </row>
    <row r="28619" spans="1:11" x14ac:dyDescent="0.4">
      <c r="A28619">
        <v>88936</v>
      </c>
      <c r="B28619" s="2">
        <v>44337.568957928801</v>
      </c>
      <c r="C28619">
        <v>273618</v>
      </c>
      <c r="D28619">
        <v>472712</v>
      </c>
      <c r="E28619" t="str">
        <f t="shared" si="448"/>
        <v>Суббота</v>
      </c>
      <c r="J28619"/>
      <c r="K28619"/>
    </row>
    <row r="28620" spans="1:11" x14ac:dyDescent="0.4">
      <c r="A28620">
        <v>88938</v>
      </c>
      <c r="B28620" s="2">
        <v>44337.569766990295</v>
      </c>
      <c r="C28620">
        <v>64095</v>
      </c>
      <c r="D28620">
        <v>258219</v>
      </c>
      <c r="E28620" t="str">
        <f t="shared" si="448"/>
        <v>Суббота</v>
      </c>
      <c r="J28620"/>
      <c r="K28620"/>
    </row>
    <row r="28621" spans="1:11" x14ac:dyDescent="0.4">
      <c r="A28621">
        <v>88943</v>
      </c>
      <c r="B28621" s="2">
        <v>44337.570171521038</v>
      </c>
      <c r="C28621">
        <v>7190</v>
      </c>
      <c r="D28621">
        <v>346056</v>
      </c>
      <c r="E28621" t="str">
        <f t="shared" si="448"/>
        <v>Суббота</v>
      </c>
      <c r="J28621"/>
      <c r="K28621"/>
    </row>
    <row r="28622" spans="1:11" x14ac:dyDescent="0.4">
      <c r="A28622">
        <v>88948</v>
      </c>
      <c r="B28622" s="2">
        <v>44337.570576051781</v>
      </c>
      <c r="C28622">
        <v>55983</v>
      </c>
      <c r="D28622">
        <v>182191</v>
      </c>
      <c r="E28622" t="str">
        <f t="shared" si="448"/>
        <v>Суббота</v>
      </c>
      <c r="J28622"/>
      <c r="K28622"/>
    </row>
    <row r="28623" spans="1:11" x14ac:dyDescent="0.4">
      <c r="A28623">
        <v>88950</v>
      </c>
      <c r="B28623" s="2">
        <v>44337.571789644018</v>
      </c>
      <c r="C28623">
        <v>257573</v>
      </c>
      <c r="D28623">
        <v>267896</v>
      </c>
      <c r="E28623" t="str">
        <f t="shared" si="448"/>
        <v>Суббота</v>
      </c>
      <c r="J28623"/>
      <c r="K28623"/>
    </row>
    <row r="28624" spans="1:11" x14ac:dyDescent="0.4">
      <c r="A28624">
        <v>88951</v>
      </c>
      <c r="B28624" s="2">
        <v>44337.572194174754</v>
      </c>
      <c r="C28624">
        <v>137423</v>
      </c>
      <c r="D28624">
        <v>455878</v>
      </c>
      <c r="E28624" t="str">
        <f t="shared" si="448"/>
        <v>Суббота</v>
      </c>
      <c r="J28624"/>
      <c r="K28624"/>
    </row>
    <row r="28625" spans="1:11" x14ac:dyDescent="0.4">
      <c r="A28625">
        <v>88952</v>
      </c>
      <c r="B28625" s="2">
        <v>44337.573003236248</v>
      </c>
      <c r="C28625">
        <v>271168</v>
      </c>
      <c r="D28625">
        <v>103966</v>
      </c>
      <c r="E28625" t="str">
        <f t="shared" si="448"/>
        <v>Суббота</v>
      </c>
      <c r="J28625"/>
      <c r="K28625"/>
    </row>
    <row r="28626" spans="1:11" x14ac:dyDescent="0.4">
      <c r="A28626">
        <v>88953</v>
      </c>
      <c r="B28626" s="2">
        <v>44337.574621359221</v>
      </c>
      <c r="C28626">
        <v>123131</v>
      </c>
      <c r="D28626">
        <v>182984</v>
      </c>
      <c r="E28626" t="str">
        <f t="shared" si="448"/>
        <v>Суббота</v>
      </c>
      <c r="J28626"/>
      <c r="K28626"/>
    </row>
    <row r="28627" spans="1:11" x14ac:dyDescent="0.4">
      <c r="A28627">
        <v>88956</v>
      </c>
      <c r="B28627" s="2">
        <v>44337.574621359221</v>
      </c>
      <c r="C28627">
        <v>280356</v>
      </c>
      <c r="D28627">
        <v>158978</v>
      </c>
      <c r="E28627" t="str">
        <f t="shared" si="448"/>
        <v>Суббота</v>
      </c>
      <c r="J28627"/>
      <c r="K28627"/>
    </row>
    <row r="28628" spans="1:11" x14ac:dyDescent="0.4">
      <c r="A28628">
        <v>88959</v>
      </c>
      <c r="B28628" s="2">
        <v>44337.575025889972</v>
      </c>
      <c r="C28628">
        <v>71621</v>
      </c>
      <c r="D28628">
        <v>294042</v>
      </c>
      <c r="E28628" t="str">
        <f t="shared" si="448"/>
        <v>Суббота</v>
      </c>
      <c r="J28628"/>
      <c r="K28628"/>
    </row>
    <row r="28629" spans="1:11" x14ac:dyDescent="0.4">
      <c r="A28629">
        <v>88960</v>
      </c>
      <c r="B28629" s="2">
        <v>44337.575430420708</v>
      </c>
      <c r="C28629">
        <v>159022</v>
      </c>
      <c r="D28629">
        <v>158978</v>
      </c>
      <c r="E28629" t="str">
        <f t="shared" si="448"/>
        <v>Суббота</v>
      </c>
      <c r="J28629"/>
      <c r="K28629"/>
    </row>
    <row r="28630" spans="1:11" x14ac:dyDescent="0.4">
      <c r="A28630">
        <v>88963</v>
      </c>
      <c r="B28630" s="2">
        <v>44337.575430420715</v>
      </c>
      <c r="C28630">
        <v>140690</v>
      </c>
      <c r="D28630">
        <v>118549</v>
      </c>
      <c r="E28630" t="str">
        <f t="shared" si="448"/>
        <v>Суббота</v>
      </c>
      <c r="J28630"/>
      <c r="K28630"/>
    </row>
    <row r="28631" spans="1:11" x14ac:dyDescent="0.4">
      <c r="A28631">
        <v>88968</v>
      </c>
      <c r="B28631" s="2">
        <v>44337.575834951458</v>
      </c>
      <c r="C28631">
        <v>144369</v>
      </c>
      <c r="D28631">
        <v>230507</v>
      </c>
      <c r="E28631" t="str">
        <f t="shared" si="448"/>
        <v>Суббота</v>
      </c>
      <c r="J28631"/>
      <c r="K28631"/>
    </row>
    <row r="28632" spans="1:11" x14ac:dyDescent="0.4">
      <c r="A28632">
        <v>88971</v>
      </c>
      <c r="B28632" s="2">
        <v>44337.576644012945</v>
      </c>
      <c r="C28632">
        <v>56370</v>
      </c>
      <c r="D28632">
        <v>411922</v>
      </c>
      <c r="E28632" t="str">
        <f t="shared" si="448"/>
        <v>Суббота</v>
      </c>
      <c r="J28632"/>
      <c r="K28632"/>
    </row>
    <row r="28633" spans="1:11" x14ac:dyDescent="0.4">
      <c r="A28633">
        <v>88975</v>
      </c>
      <c r="B28633" s="2">
        <v>44337.576644012945</v>
      </c>
      <c r="C28633">
        <v>172170</v>
      </c>
      <c r="D28633">
        <v>304722</v>
      </c>
      <c r="E28633" t="str">
        <f t="shared" si="448"/>
        <v>Суббота</v>
      </c>
      <c r="J28633"/>
      <c r="K28633"/>
    </row>
    <row r="28634" spans="1:11" x14ac:dyDescent="0.4">
      <c r="A28634">
        <v>88979</v>
      </c>
      <c r="B28634" s="2">
        <v>44337.576666666668</v>
      </c>
      <c r="C28634">
        <v>243959</v>
      </c>
      <c r="D28634">
        <v>298988</v>
      </c>
      <c r="E28634" t="str">
        <f t="shared" si="448"/>
        <v>Суббота</v>
      </c>
      <c r="J28634"/>
      <c r="K28634"/>
    </row>
    <row r="28635" spans="1:11" x14ac:dyDescent="0.4">
      <c r="A28635">
        <v>88982</v>
      </c>
      <c r="B28635" s="2">
        <v>44337.576666666668</v>
      </c>
      <c r="C28635">
        <v>329751</v>
      </c>
      <c r="D28635">
        <v>182984</v>
      </c>
      <c r="E28635" t="str">
        <f t="shared" si="448"/>
        <v>Суббота</v>
      </c>
      <c r="J28635"/>
      <c r="K28635"/>
    </row>
    <row r="28636" spans="1:11" x14ac:dyDescent="0.4">
      <c r="A28636">
        <v>88986</v>
      </c>
      <c r="B28636" s="2">
        <v>44337.577048543688</v>
      </c>
      <c r="C28636">
        <v>115433</v>
      </c>
      <c r="D28636">
        <v>320620</v>
      </c>
      <c r="E28636" t="str">
        <f t="shared" si="448"/>
        <v>Суббота</v>
      </c>
      <c r="J28636"/>
      <c r="K28636"/>
    </row>
    <row r="28637" spans="1:11" x14ac:dyDescent="0.4">
      <c r="A28637">
        <v>88987</v>
      </c>
      <c r="B28637" s="2">
        <v>44337.577048543688</v>
      </c>
      <c r="C28637">
        <v>178354</v>
      </c>
      <c r="D28637">
        <v>266896</v>
      </c>
      <c r="E28637" t="str">
        <f t="shared" si="448"/>
        <v>Суббота</v>
      </c>
      <c r="J28637"/>
      <c r="K28637"/>
    </row>
    <row r="28638" spans="1:11" x14ac:dyDescent="0.4">
      <c r="A28638">
        <v>88990</v>
      </c>
      <c r="B28638" s="2">
        <v>44337.577048543688</v>
      </c>
      <c r="C28638">
        <v>197497</v>
      </c>
      <c r="D28638">
        <v>118549</v>
      </c>
      <c r="E28638" t="str">
        <f t="shared" si="448"/>
        <v>Суббота</v>
      </c>
      <c r="J28638"/>
      <c r="K28638"/>
    </row>
    <row r="28639" spans="1:11" x14ac:dyDescent="0.4">
      <c r="A28639">
        <v>88992</v>
      </c>
      <c r="B28639" s="2">
        <v>44337.577453074431</v>
      </c>
      <c r="C28639">
        <v>44091</v>
      </c>
      <c r="D28639">
        <v>371515</v>
      </c>
      <c r="E28639" t="str">
        <f t="shared" si="448"/>
        <v>Суббота</v>
      </c>
      <c r="J28639"/>
      <c r="K28639"/>
    </row>
    <row r="28640" spans="1:11" x14ac:dyDescent="0.4">
      <c r="A28640">
        <v>88997</v>
      </c>
      <c r="B28640" s="2">
        <v>44337.578262135925</v>
      </c>
      <c r="C28640">
        <v>170516</v>
      </c>
      <c r="D28640">
        <v>224762</v>
      </c>
      <c r="E28640" t="str">
        <f t="shared" si="448"/>
        <v>Суббота</v>
      </c>
      <c r="J28640"/>
      <c r="K28640"/>
    </row>
    <row r="28641" spans="1:11" x14ac:dyDescent="0.4">
      <c r="A28641">
        <v>89000</v>
      </c>
      <c r="B28641" s="2">
        <v>44337.581498381878</v>
      </c>
      <c r="C28641">
        <v>69973</v>
      </c>
      <c r="D28641">
        <v>250679</v>
      </c>
      <c r="E28641" t="str">
        <f t="shared" si="448"/>
        <v>Суббота</v>
      </c>
      <c r="J28641"/>
      <c r="K28641"/>
    </row>
    <row r="28642" spans="1:11" x14ac:dyDescent="0.4">
      <c r="A28642">
        <v>89003</v>
      </c>
      <c r="B28642" s="2">
        <v>44337.582307443365</v>
      </c>
      <c r="C28642">
        <v>27819</v>
      </c>
      <c r="D28642">
        <v>179296</v>
      </c>
      <c r="E28642" t="str">
        <f t="shared" si="448"/>
        <v>Суббота</v>
      </c>
      <c r="J28642"/>
      <c r="K28642"/>
    </row>
    <row r="28643" spans="1:11" x14ac:dyDescent="0.4">
      <c r="A28643">
        <v>89007</v>
      </c>
      <c r="B28643" s="2">
        <v>44337.582307443365</v>
      </c>
      <c r="C28643">
        <v>253787</v>
      </c>
      <c r="D28643">
        <v>51317</v>
      </c>
      <c r="E28643" t="str">
        <f t="shared" si="448"/>
        <v>Суббота</v>
      </c>
      <c r="J28643"/>
      <c r="K28643"/>
    </row>
    <row r="28644" spans="1:11" x14ac:dyDescent="0.4">
      <c r="A28644">
        <v>89011</v>
      </c>
      <c r="B28644" s="2">
        <v>44337.582307443365</v>
      </c>
      <c r="C28644">
        <v>263905</v>
      </c>
      <c r="D28644">
        <v>408587</v>
      </c>
      <c r="E28644" t="str">
        <f t="shared" si="448"/>
        <v>Суббота</v>
      </c>
      <c r="J28644"/>
      <c r="K28644"/>
    </row>
    <row r="28645" spans="1:11" x14ac:dyDescent="0.4">
      <c r="A28645">
        <v>89013</v>
      </c>
      <c r="B28645" s="2">
        <v>44337.585139158575</v>
      </c>
      <c r="C28645">
        <v>318948</v>
      </c>
      <c r="D28645">
        <v>325852</v>
      </c>
      <c r="E28645" t="str">
        <f t="shared" si="448"/>
        <v>Суббота</v>
      </c>
      <c r="J28645"/>
      <c r="K28645"/>
    </row>
    <row r="28646" spans="1:11" x14ac:dyDescent="0.4">
      <c r="A28646">
        <v>89016</v>
      </c>
      <c r="B28646" s="2">
        <v>44337.586352750812</v>
      </c>
      <c r="C28646">
        <v>14310</v>
      </c>
      <c r="D28646">
        <v>154256</v>
      </c>
      <c r="E28646" t="str">
        <f t="shared" si="448"/>
        <v>Суббота</v>
      </c>
      <c r="J28646"/>
      <c r="K28646"/>
    </row>
    <row r="28647" spans="1:11" x14ac:dyDescent="0.4">
      <c r="A28647">
        <v>89019</v>
      </c>
      <c r="B28647" s="2">
        <v>44337.587161812298</v>
      </c>
      <c r="C28647">
        <v>260127</v>
      </c>
      <c r="D28647">
        <v>154256</v>
      </c>
      <c r="E28647" t="str">
        <f t="shared" si="448"/>
        <v>Суббота</v>
      </c>
      <c r="J28647"/>
      <c r="K28647"/>
    </row>
    <row r="28648" spans="1:11" x14ac:dyDescent="0.4">
      <c r="A28648">
        <v>89020</v>
      </c>
      <c r="B28648" s="2">
        <v>44337.587566343042</v>
      </c>
      <c r="C28648">
        <v>30291</v>
      </c>
      <c r="D28648">
        <v>19124</v>
      </c>
      <c r="E28648" t="str">
        <f t="shared" si="448"/>
        <v>Суббота</v>
      </c>
      <c r="J28648"/>
      <c r="K28648"/>
    </row>
    <row r="28649" spans="1:11" x14ac:dyDescent="0.4">
      <c r="A28649">
        <v>89025</v>
      </c>
      <c r="B28649" s="2">
        <v>44337.589588996765</v>
      </c>
      <c r="C28649">
        <v>111383</v>
      </c>
      <c r="D28649">
        <v>143053</v>
      </c>
      <c r="E28649" t="str">
        <f t="shared" si="448"/>
        <v>Суббота</v>
      </c>
      <c r="J28649"/>
      <c r="K28649"/>
    </row>
    <row r="28650" spans="1:11" x14ac:dyDescent="0.4">
      <c r="A28650">
        <v>89026</v>
      </c>
      <c r="B28650" s="2">
        <v>44337.589588996765</v>
      </c>
      <c r="C28650">
        <v>201875</v>
      </c>
      <c r="D28650">
        <v>357547</v>
      </c>
      <c r="E28650" t="str">
        <f t="shared" si="448"/>
        <v>Суббота</v>
      </c>
      <c r="J28650"/>
      <c r="K28650"/>
    </row>
    <row r="28651" spans="1:11" x14ac:dyDescent="0.4">
      <c r="A28651">
        <v>89031</v>
      </c>
      <c r="B28651" s="2">
        <v>44337.591207119745</v>
      </c>
      <c r="C28651">
        <v>177453</v>
      </c>
      <c r="D28651">
        <v>459455</v>
      </c>
      <c r="E28651" t="str">
        <f t="shared" si="448"/>
        <v>Суббота</v>
      </c>
      <c r="J28651"/>
      <c r="K28651"/>
    </row>
    <row r="28652" spans="1:11" x14ac:dyDescent="0.4">
      <c r="A28652">
        <v>89035</v>
      </c>
      <c r="B28652" s="2">
        <v>44337.592666666664</v>
      </c>
      <c r="C28652">
        <v>239925</v>
      </c>
      <c r="D28652">
        <v>5151</v>
      </c>
      <c r="E28652" t="str">
        <f t="shared" si="448"/>
        <v>Суббота</v>
      </c>
      <c r="J28652"/>
      <c r="K28652"/>
    </row>
    <row r="28653" spans="1:11" x14ac:dyDescent="0.4">
      <c r="A28653">
        <v>89040</v>
      </c>
      <c r="B28653" s="2">
        <v>44337.592825242718</v>
      </c>
      <c r="C28653">
        <v>334399</v>
      </c>
      <c r="D28653">
        <v>198326</v>
      </c>
      <c r="E28653" t="str">
        <f t="shared" si="448"/>
        <v>Суббота</v>
      </c>
      <c r="J28653"/>
      <c r="K28653"/>
    </row>
    <row r="28654" spans="1:11" x14ac:dyDescent="0.4">
      <c r="A28654">
        <v>89045</v>
      </c>
      <c r="B28654" s="2">
        <v>44337.593229773462</v>
      </c>
      <c r="C28654">
        <v>2749</v>
      </c>
      <c r="D28654">
        <v>70091</v>
      </c>
      <c r="E28654" t="str">
        <f t="shared" si="448"/>
        <v>Суббота</v>
      </c>
      <c r="J28654"/>
      <c r="K28654"/>
    </row>
    <row r="28655" spans="1:11" x14ac:dyDescent="0.4">
      <c r="A28655">
        <v>89046</v>
      </c>
      <c r="B28655" s="2">
        <v>44337.593634304205</v>
      </c>
      <c r="C28655">
        <v>288936</v>
      </c>
      <c r="D28655">
        <v>250679</v>
      </c>
      <c r="E28655" t="str">
        <f t="shared" si="448"/>
        <v>Суббота</v>
      </c>
      <c r="J28655"/>
      <c r="K28655"/>
    </row>
    <row r="28656" spans="1:11" x14ac:dyDescent="0.4">
      <c r="A28656">
        <v>89048</v>
      </c>
      <c r="B28656" s="2">
        <v>44337.594443365691</v>
      </c>
      <c r="C28656">
        <v>313410</v>
      </c>
      <c r="D28656">
        <v>327968</v>
      </c>
      <c r="E28656" t="str">
        <f t="shared" si="448"/>
        <v>Суббота</v>
      </c>
      <c r="J28656"/>
      <c r="K28656"/>
    </row>
    <row r="28657" spans="1:11" x14ac:dyDescent="0.4">
      <c r="A28657">
        <v>89049</v>
      </c>
      <c r="B28657" s="2">
        <v>44337.594443365699</v>
      </c>
      <c r="C28657">
        <v>9010</v>
      </c>
      <c r="D28657">
        <v>82850</v>
      </c>
      <c r="E28657" t="str">
        <f t="shared" si="448"/>
        <v>Суббота</v>
      </c>
      <c r="J28657"/>
      <c r="K28657"/>
    </row>
    <row r="28658" spans="1:11" x14ac:dyDescent="0.4">
      <c r="A28658">
        <v>89051</v>
      </c>
      <c r="B28658" s="2">
        <v>44337.595252427185</v>
      </c>
      <c r="C28658">
        <v>44348</v>
      </c>
      <c r="D28658">
        <v>470762</v>
      </c>
      <c r="E28658" t="str">
        <f t="shared" si="448"/>
        <v>Суббота</v>
      </c>
      <c r="J28658"/>
      <c r="K28658"/>
    </row>
    <row r="28659" spans="1:11" x14ac:dyDescent="0.4">
      <c r="A28659">
        <v>89055</v>
      </c>
      <c r="B28659" s="2">
        <v>44337.595656957928</v>
      </c>
      <c r="C28659">
        <v>11862</v>
      </c>
      <c r="D28659">
        <v>411922</v>
      </c>
      <c r="E28659" t="str">
        <f t="shared" si="448"/>
        <v>Суббота</v>
      </c>
      <c r="J28659"/>
      <c r="K28659"/>
    </row>
    <row r="28660" spans="1:11" x14ac:dyDescent="0.4">
      <c r="A28660">
        <v>89060</v>
      </c>
      <c r="B28660" s="2">
        <v>44337.596466019415</v>
      </c>
      <c r="C28660">
        <v>217477</v>
      </c>
      <c r="D28660">
        <v>179410</v>
      </c>
      <c r="E28660" t="str">
        <f t="shared" si="448"/>
        <v>Суббота</v>
      </c>
      <c r="J28660"/>
      <c r="K28660"/>
    </row>
    <row r="28661" spans="1:11" x14ac:dyDescent="0.4">
      <c r="A28661">
        <v>89064</v>
      </c>
      <c r="B28661" s="2">
        <v>44337.596666666665</v>
      </c>
      <c r="C28661">
        <v>18407</v>
      </c>
      <c r="D28661">
        <v>95024</v>
      </c>
      <c r="E28661" t="str">
        <f t="shared" si="448"/>
        <v>Суббота</v>
      </c>
      <c r="J28661"/>
      <c r="K28661"/>
    </row>
    <row r="28662" spans="1:11" x14ac:dyDescent="0.4">
      <c r="A28662">
        <v>89065</v>
      </c>
      <c r="B28662" s="2">
        <v>44337.596870550158</v>
      </c>
      <c r="C28662">
        <v>283620</v>
      </c>
      <c r="D28662">
        <v>118549</v>
      </c>
      <c r="E28662" t="str">
        <f t="shared" si="448"/>
        <v>Суббота</v>
      </c>
      <c r="J28662"/>
      <c r="K28662"/>
    </row>
    <row r="28663" spans="1:11" x14ac:dyDescent="0.4">
      <c r="A28663">
        <v>89067</v>
      </c>
      <c r="B28663" s="2">
        <v>44337.597679611645</v>
      </c>
      <c r="C28663">
        <v>271278</v>
      </c>
      <c r="D28663">
        <v>452049</v>
      </c>
      <c r="E28663" t="str">
        <f t="shared" si="448"/>
        <v>Суббота</v>
      </c>
      <c r="J28663"/>
      <c r="K28663"/>
    </row>
    <row r="28664" spans="1:11" x14ac:dyDescent="0.4">
      <c r="A28664">
        <v>89069</v>
      </c>
      <c r="B28664" s="2">
        <v>44337.597679611652</v>
      </c>
      <c r="C28664">
        <v>38738</v>
      </c>
      <c r="D28664">
        <v>15669</v>
      </c>
      <c r="E28664" t="str">
        <f t="shared" si="448"/>
        <v>Суббота</v>
      </c>
      <c r="J28664"/>
      <c r="K28664"/>
    </row>
    <row r="28665" spans="1:11" x14ac:dyDescent="0.4">
      <c r="A28665">
        <v>89073</v>
      </c>
      <c r="B28665" s="2">
        <v>44337.599297734632</v>
      </c>
      <c r="C28665">
        <v>226762</v>
      </c>
      <c r="D28665">
        <v>398201</v>
      </c>
      <c r="E28665" t="str">
        <f t="shared" si="448"/>
        <v>Суббота</v>
      </c>
      <c r="J28665"/>
      <c r="K28665"/>
    </row>
    <row r="28666" spans="1:11" x14ac:dyDescent="0.4">
      <c r="A28666">
        <v>89074</v>
      </c>
      <c r="B28666" s="2">
        <v>44337.599702265368</v>
      </c>
      <c r="C28666">
        <v>181013</v>
      </c>
      <c r="D28666">
        <v>351192</v>
      </c>
      <c r="E28666" t="str">
        <f t="shared" si="448"/>
        <v>Суббота</v>
      </c>
      <c r="J28666"/>
      <c r="K28666"/>
    </row>
    <row r="28667" spans="1:11" x14ac:dyDescent="0.4">
      <c r="A28667">
        <v>89078</v>
      </c>
      <c r="B28667" s="2">
        <v>44337.599702265368</v>
      </c>
      <c r="C28667">
        <v>242276</v>
      </c>
      <c r="D28667">
        <v>230507</v>
      </c>
      <c r="E28667" t="str">
        <f t="shared" si="448"/>
        <v>Суббота</v>
      </c>
      <c r="J28667"/>
      <c r="K28667"/>
    </row>
    <row r="28668" spans="1:11" x14ac:dyDescent="0.4">
      <c r="A28668">
        <v>89082</v>
      </c>
      <c r="B28668" s="2">
        <v>44337.600106796119</v>
      </c>
      <c r="C28668">
        <v>316589</v>
      </c>
      <c r="D28668">
        <v>270741</v>
      </c>
      <c r="E28668" t="str">
        <f t="shared" si="448"/>
        <v>Суббота</v>
      </c>
      <c r="J28668"/>
      <c r="K28668"/>
    </row>
    <row r="28669" spans="1:11" x14ac:dyDescent="0.4">
      <c r="A28669">
        <v>89086</v>
      </c>
      <c r="B28669" s="2">
        <v>44337.600511326862</v>
      </c>
      <c r="C28669">
        <v>76367</v>
      </c>
      <c r="D28669">
        <v>459455</v>
      </c>
      <c r="E28669" t="str">
        <f t="shared" si="448"/>
        <v>Суббота</v>
      </c>
      <c r="J28669"/>
      <c r="K28669"/>
    </row>
    <row r="28670" spans="1:11" x14ac:dyDescent="0.4">
      <c r="A28670">
        <v>89087</v>
      </c>
      <c r="B28670" s="2">
        <v>44337.600511326862</v>
      </c>
      <c r="C28670">
        <v>259987</v>
      </c>
      <c r="D28670">
        <v>172957</v>
      </c>
      <c r="E28670" t="str">
        <f t="shared" si="448"/>
        <v>Суббота</v>
      </c>
      <c r="J28670"/>
      <c r="K28670"/>
    </row>
    <row r="28671" spans="1:11" x14ac:dyDescent="0.4">
      <c r="A28671">
        <v>89092</v>
      </c>
      <c r="B28671" s="2">
        <v>44337.601000000002</v>
      </c>
      <c r="C28671">
        <v>221141</v>
      </c>
      <c r="D28671">
        <v>226229</v>
      </c>
      <c r="E28671" t="str">
        <f t="shared" si="448"/>
        <v>Суббота</v>
      </c>
      <c r="J28671"/>
      <c r="K28671"/>
    </row>
    <row r="28672" spans="1:11" x14ac:dyDescent="0.4">
      <c r="A28672">
        <v>89096</v>
      </c>
      <c r="B28672" s="2">
        <v>44337.601724919092</v>
      </c>
      <c r="C28672">
        <v>126731</v>
      </c>
      <c r="D28672">
        <v>143001</v>
      </c>
      <c r="E28672" t="str">
        <f t="shared" si="448"/>
        <v>Суббота</v>
      </c>
      <c r="J28672"/>
      <c r="K28672"/>
    </row>
    <row r="28673" spans="1:11" x14ac:dyDescent="0.4">
      <c r="A28673">
        <v>89097</v>
      </c>
      <c r="B28673" s="2">
        <v>44337.602938511322</v>
      </c>
      <c r="C28673">
        <v>21730</v>
      </c>
      <c r="D28673">
        <v>347008</v>
      </c>
      <c r="E28673" t="str">
        <f t="shared" si="448"/>
        <v>Суббота</v>
      </c>
      <c r="J28673"/>
      <c r="K28673"/>
    </row>
    <row r="28674" spans="1:11" x14ac:dyDescent="0.4">
      <c r="A28674">
        <v>89099</v>
      </c>
      <c r="B28674" s="2">
        <v>44337.603343042072</v>
      </c>
      <c r="C28674">
        <v>153085</v>
      </c>
      <c r="D28674">
        <v>227775</v>
      </c>
      <c r="E28674" t="str">
        <f t="shared" si="448"/>
        <v>Суббота</v>
      </c>
      <c r="J28674"/>
      <c r="K28674"/>
    </row>
    <row r="28675" spans="1:11" x14ac:dyDescent="0.4">
      <c r="A28675">
        <v>89104</v>
      </c>
      <c r="B28675" s="2">
        <v>44337.604152103559</v>
      </c>
      <c r="C28675">
        <v>287307</v>
      </c>
      <c r="D28675">
        <v>146737</v>
      </c>
      <c r="E28675" t="str">
        <f t="shared" ref="E28675:E28738" si="449">IF(WEEKDAY(B28675)=1,"Понедельник",IF(WEEKDAY(B28675)=2,"Вторник",IF(WEEKDAY(B28675)=3,"Среда",IF(WEEKDAY(B28675)=4,"Четверг",IF(WEEKDAY(B28675)=5,"Пятница",IF(WEEKDAY(B28675)=6,"Суббота","Воскресенье"))))))</f>
        <v>Суббота</v>
      </c>
      <c r="J28675"/>
      <c r="K28675"/>
    </row>
    <row r="28676" spans="1:11" x14ac:dyDescent="0.4">
      <c r="A28676">
        <v>89108</v>
      </c>
      <c r="B28676" s="2">
        <v>44337.604152103566</v>
      </c>
      <c r="C28676">
        <v>287501</v>
      </c>
      <c r="D28676">
        <v>245484</v>
      </c>
      <c r="E28676" t="str">
        <f t="shared" si="449"/>
        <v>Суббота</v>
      </c>
      <c r="J28676"/>
      <c r="K28676"/>
    </row>
    <row r="28677" spans="1:11" x14ac:dyDescent="0.4">
      <c r="A28677">
        <v>89110</v>
      </c>
      <c r="B28677" s="2">
        <v>44337.604556634302</v>
      </c>
      <c r="C28677">
        <v>260454</v>
      </c>
      <c r="D28677">
        <v>341004</v>
      </c>
      <c r="E28677" t="str">
        <f t="shared" si="449"/>
        <v>Суббота</v>
      </c>
      <c r="J28677"/>
      <c r="K28677"/>
    </row>
    <row r="28678" spans="1:11" x14ac:dyDescent="0.4">
      <c r="A28678">
        <v>89112</v>
      </c>
      <c r="B28678" s="2">
        <v>44337.605365695796</v>
      </c>
      <c r="C28678">
        <v>10431</v>
      </c>
      <c r="D28678">
        <v>335876</v>
      </c>
      <c r="E28678" t="str">
        <f t="shared" si="449"/>
        <v>Суббота</v>
      </c>
      <c r="J28678"/>
      <c r="K28678"/>
    </row>
    <row r="28679" spans="1:11" x14ac:dyDescent="0.4">
      <c r="A28679">
        <v>89115</v>
      </c>
      <c r="B28679" s="2">
        <v>44337.605365695796</v>
      </c>
      <c r="C28679">
        <v>83708</v>
      </c>
      <c r="D28679">
        <v>97294</v>
      </c>
      <c r="E28679" t="str">
        <f t="shared" si="449"/>
        <v>Суббота</v>
      </c>
      <c r="J28679"/>
      <c r="K28679"/>
    </row>
    <row r="28680" spans="1:11" x14ac:dyDescent="0.4">
      <c r="A28680">
        <v>89118</v>
      </c>
      <c r="B28680" s="2">
        <v>44337.606579288025</v>
      </c>
      <c r="C28680">
        <v>270045</v>
      </c>
      <c r="D28680">
        <v>250679</v>
      </c>
      <c r="E28680" t="str">
        <f t="shared" si="449"/>
        <v>Суббота</v>
      </c>
      <c r="J28680"/>
      <c r="K28680"/>
    </row>
    <row r="28681" spans="1:11" x14ac:dyDescent="0.4">
      <c r="A28681">
        <v>89120</v>
      </c>
      <c r="B28681" s="2">
        <v>44337.606983818776</v>
      </c>
      <c r="C28681">
        <v>155004</v>
      </c>
      <c r="D28681">
        <v>350525</v>
      </c>
      <c r="E28681" t="str">
        <f t="shared" si="449"/>
        <v>Суббота</v>
      </c>
      <c r="J28681"/>
      <c r="K28681"/>
    </row>
    <row r="28682" spans="1:11" x14ac:dyDescent="0.4">
      <c r="A28682">
        <v>89123</v>
      </c>
      <c r="B28682" s="2">
        <v>44337.607388349512</v>
      </c>
      <c r="C28682">
        <v>251687</v>
      </c>
      <c r="D28682">
        <v>102524</v>
      </c>
      <c r="E28682" t="str">
        <f t="shared" si="449"/>
        <v>Суббота</v>
      </c>
      <c r="J28682"/>
      <c r="K28682"/>
    </row>
    <row r="28683" spans="1:11" x14ac:dyDescent="0.4">
      <c r="A28683">
        <v>89124</v>
      </c>
      <c r="B28683" s="2">
        <v>44337.607792880255</v>
      </c>
      <c r="C28683">
        <v>284706</v>
      </c>
      <c r="D28683">
        <v>206264</v>
      </c>
      <c r="E28683" t="str">
        <f t="shared" si="449"/>
        <v>Суббота</v>
      </c>
      <c r="J28683"/>
      <c r="K28683"/>
    </row>
    <row r="28684" spans="1:11" x14ac:dyDescent="0.4">
      <c r="A28684">
        <v>89126</v>
      </c>
      <c r="B28684" s="2">
        <v>44337.609411003235</v>
      </c>
      <c r="C28684">
        <v>244222</v>
      </c>
      <c r="D28684">
        <v>31749</v>
      </c>
      <c r="E28684" t="str">
        <f t="shared" si="449"/>
        <v>Суббота</v>
      </c>
      <c r="J28684"/>
      <c r="K28684"/>
    </row>
    <row r="28685" spans="1:11" x14ac:dyDescent="0.4">
      <c r="A28685">
        <v>89131</v>
      </c>
      <c r="B28685" s="2">
        <v>44337.609411003235</v>
      </c>
      <c r="C28685">
        <v>288166</v>
      </c>
      <c r="D28685">
        <v>351192</v>
      </c>
      <c r="E28685" t="str">
        <f t="shared" si="449"/>
        <v>Суббота</v>
      </c>
      <c r="J28685"/>
      <c r="K28685"/>
    </row>
    <row r="28686" spans="1:11" x14ac:dyDescent="0.4">
      <c r="A28686">
        <v>89133</v>
      </c>
      <c r="B28686" s="2">
        <v>44337.611838187702</v>
      </c>
      <c r="C28686">
        <v>175318</v>
      </c>
      <c r="D28686">
        <v>411922</v>
      </c>
      <c r="E28686" t="str">
        <f t="shared" si="449"/>
        <v>Суббота</v>
      </c>
      <c r="J28686"/>
      <c r="K28686"/>
    </row>
    <row r="28687" spans="1:11" x14ac:dyDescent="0.4">
      <c r="A28687">
        <v>89135</v>
      </c>
      <c r="B28687" s="2">
        <v>44337.613051779932</v>
      </c>
      <c r="C28687">
        <v>304636</v>
      </c>
      <c r="D28687">
        <v>259597</v>
      </c>
      <c r="E28687" t="str">
        <f t="shared" si="449"/>
        <v>Суббота</v>
      </c>
      <c r="J28687"/>
      <c r="K28687"/>
    </row>
    <row r="28688" spans="1:11" x14ac:dyDescent="0.4">
      <c r="A28688">
        <v>89137</v>
      </c>
      <c r="B28688" s="2">
        <v>44337.613860841426</v>
      </c>
      <c r="C28688">
        <v>85029</v>
      </c>
      <c r="D28688">
        <v>153893</v>
      </c>
      <c r="E28688" t="str">
        <f t="shared" si="449"/>
        <v>Суббота</v>
      </c>
      <c r="J28688"/>
      <c r="K28688"/>
    </row>
    <row r="28689" spans="1:11" x14ac:dyDescent="0.4">
      <c r="A28689">
        <v>89140</v>
      </c>
      <c r="B28689" s="2">
        <v>44337.613860841426</v>
      </c>
      <c r="C28689">
        <v>318080</v>
      </c>
      <c r="D28689">
        <v>285680</v>
      </c>
      <c r="E28689" t="str">
        <f t="shared" si="449"/>
        <v>Суббота</v>
      </c>
      <c r="J28689"/>
      <c r="K28689"/>
    </row>
    <row r="28690" spans="1:11" x14ac:dyDescent="0.4">
      <c r="A28690">
        <v>89142</v>
      </c>
      <c r="B28690" s="2">
        <v>44337.614265372169</v>
      </c>
      <c r="C28690">
        <v>142050</v>
      </c>
      <c r="D28690">
        <v>62570</v>
      </c>
      <c r="E28690" t="str">
        <f t="shared" si="449"/>
        <v>Суббота</v>
      </c>
      <c r="J28690"/>
      <c r="K28690"/>
    </row>
    <row r="28691" spans="1:11" x14ac:dyDescent="0.4">
      <c r="A28691">
        <v>89145</v>
      </c>
      <c r="B28691" s="2">
        <v>44337.614669902912</v>
      </c>
      <c r="C28691">
        <v>211915</v>
      </c>
      <c r="D28691">
        <v>469023</v>
      </c>
      <c r="E28691" t="str">
        <f t="shared" si="449"/>
        <v>Суббота</v>
      </c>
      <c r="J28691"/>
      <c r="K28691"/>
    </row>
    <row r="28692" spans="1:11" x14ac:dyDescent="0.4">
      <c r="A28692">
        <v>89147</v>
      </c>
      <c r="B28692" s="2">
        <v>44337.615074433656</v>
      </c>
      <c r="C28692">
        <v>52419</v>
      </c>
      <c r="D28692">
        <v>303258</v>
      </c>
      <c r="E28692" t="str">
        <f t="shared" si="449"/>
        <v>Суббота</v>
      </c>
      <c r="J28692"/>
      <c r="K28692"/>
    </row>
    <row r="28693" spans="1:11" x14ac:dyDescent="0.4">
      <c r="A28693">
        <v>89151</v>
      </c>
      <c r="B28693" s="2">
        <v>44337.615883495142</v>
      </c>
      <c r="C28693">
        <v>278199</v>
      </c>
      <c r="D28693">
        <v>191893</v>
      </c>
      <c r="E28693" t="str">
        <f t="shared" si="449"/>
        <v>Суббота</v>
      </c>
      <c r="J28693"/>
      <c r="K28693"/>
    </row>
    <row r="28694" spans="1:11" x14ac:dyDescent="0.4">
      <c r="A28694">
        <v>89153</v>
      </c>
      <c r="B28694" s="2">
        <v>44337.617501618122</v>
      </c>
      <c r="C28694">
        <v>9731</v>
      </c>
      <c r="D28694">
        <v>347008</v>
      </c>
      <c r="E28694" t="str">
        <f t="shared" si="449"/>
        <v>Суббота</v>
      </c>
      <c r="J28694"/>
      <c r="K28694"/>
    </row>
    <row r="28695" spans="1:11" x14ac:dyDescent="0.4">
      <c r="A28695">
        <v>89154</v>
      </c>
      <c r="B28695" s="2">
        <v>44337.618310679616</v>
      </c>
      <c r="C28695">
        <v>20441</v>
      </c>
      <c r="D28695">
        <v>472755</v>
      </c>
      <c r="E28695" t="str">
        <f t="shared" si="449"/>
        <v>Суббота</v>
      </c>
      <c r="J28695"/>
      <c r="K28695"/>
    </row>
    <row r="28696" spans="1:11" x14ac:dyDescent="0.4">
      <c r="A28696">
        <v>89158</v>
      </c>
      <c r="B28696" s="2">
        <v>44337.618715210359</v>
      </c>
      <c r="C28696">
        <v>26281</v>
      </c>
      <c r="D28696">
        <v>458519</v>
      </c>
      <c r="E28696" t="str">
        <f t="shared" si="449"/>
        <v>Суббота</v>
      </c>
      <c r="J28696"/>
      <c r="K28696"/>
    </row>
    <row r="28697" spans="1:11" x14ac:dyDescent="0.4">
      <c r="A28697">
        <v>89160</v>
      </c>
      <c r="B28697" s="2">
        <v>44337.620333333332</v>
      </c>
      <c r="C28697">
        <v>126528</v>
      </c>
      <c r="D28697">
        <v>398027</v>
      </c>
      <c r="E28697" t="str">
        <f t="shared" si="449"/>
        <v>Суббота</v>
      </c>
      <c r="J28697"/>
      <c r="K28697"/>
    </row>
    <row r="28698" spans="1:11" x14ac:dyDescent="0.4">
      <c r="A28698">
        <v>89161</v>
      </c>
      <c r="B28698" s="2">
        <v>44337.620333333332</v>
      </c>
      <c r="C28698">
        <v>217471</v>
      </c>
      <c r="D28698">
        <v>470762</v>
      </c>
      <c r="E28698" t="str">
        <f t="shared" si="449"/>
        <v>Суббота</v>
      </c>
      <c r="J28698"/>
      <c r="K28698"/>
    </row>
    <row r="28699" spans="1:11" x14ac:dyDescent="0.4">
      <c r="A28699">
        <v>89166</v>
      </c>
      <c r="B28699" s="2">
        <v>44337.620333333332</v>
      </c>
      <c r="C28699">
        <v>286008</v>
      </c>
      <c r="D28699">
        <v>411922</v>
      </c>
      <c r="E28699" t="str">
        <f t="shared" si="449"/>
        <v>Суббота</v>
      </c>
      <c r="J28699"/>
      <c r="K28699"/>
    </row>
    <row r="28700" spans="1:11" x14ac:dyDescent="0.4">
      <c r="A28700">
        <v>89171</v>
      </c>
      <c r="B28700" s="2">
        <v>44337.621951456313</v>
      </c>
      <c r="C28700">
        <v>282695</v>
      </c>
      <c r="D28700">
        <v>470762</v>
      </c>
      <c r="E28700" t="str">
        <f t="shared" si="449"/>
        <v>Суббота</v>
      </c>
      <c r="J28700"/>
      <c r="K28700"/>
    </row>
    <row r="28701" spans="1:11" x14ac:dyDescent="0.4">
      <c r="A28701">
        <v>89172</v>
      </c>
      <c r="B28701" s="2">
        <v>44337.622355987056</v>
      </c>
      <c r="C28701">
        <v>325274</v>
      </c>
      <c r="D28701">
        <v>62540</v>
      </c>
      <c r="E28701" t="str">
        <f t="shared" si="449"/>
        <v>Суббота</v>
      </c>
      <c r="J28701"/>
      <c r="K28701"/>
    </row>
    <row r="28702" spans="1:11" x14ac:dyDescent="0.4">
      <c r="A28702">
        <v>89173</v>
      </c>
      <c r="B28702" s="2">
        <v>44337.622355987056</v>
      </c>
      <c r="C28702">
        <v>338338</v>
      </c>
      <c r="D28702">
        <v>74456</v>
      </c>
      <c r="E28702" t="str">
        <f t="shared" si="449"/>
        <v>Суббота</v>
      </c>
      <c r="J28702"/>
      <c r="K28702"/>
    </row>
    <row r="28703" spans="1:11" x14ac:dyDescent="0.4">
      <c r="A28703">
        <v>89177</v>
      </c>
      <c r="B28703" s="2">
        <v>44337.622355987056</v>
      </c>
      <c r="C28703">
        <v>349465</v>
      </c>
      <c r="D28703">
        <v>470762</v>
      </c>
      <c r="E28703" t="str">
        <f t="shared" si="449"/>
        <v>Суббота</v>
      </c>
      <c r="J28703"/>
      <c r="K28703"/>
    </row>
    <row r="28704" spans="1:11" x14ac:dyDescent="0.4">
      <c r="A28704">
        <v>89180</v>
      </c>
      <c r="B28704" s="2">
        <v>44337.622760517799</v>
      </c>
      <c r="C28704">
        <v>224421</v>
      </c>
      <c r="D28704">
        <v>388561</v>
      </c>
      <c r="E28704" t="str">
        <f t="shared" si="449"/>
        <v>Суббота</v>
      </c>
      <c r="J28704"/>
      <c r="K28704"/>
    </row>
    <row r="28705" spans="1:11" x14ac:dyDescent="0.4">
      <c r="A28705">
        <v>89183</v>
      </c>
      <c r="B28705" s="2">
        <v>44337.622760517799</v>
      </c>
      <c r="C28705">
        <v>260136</v>
      </c>
      <c r="D28705">
        <v>466283</v>
      </c>
      <c r="E28705" t="str">
        <f t="shared" si="449"/>
        <v>Суббота</v>
      </c>
      <c r="J28705"/>
      <c r="K28705"/>
    </row>
    <row r="28706" spans="1:11" x14ac:dyDescent="0.4">
      <c r="A28706">
        <v>89184</v>
      </c>
      <c r="B28706" s="2">
        <v>44337.62316504855</v>
      </c>
      <c r="C28706">
        <v>346365</v>
      </c>
      <c r="D28706">
        <v>21407</v>
      </c>
      <c r="E28706" t="str">
        <f t="shared" si="449"/>
        <v>Суббота</v>
      </c>
      <c r="J28706"/>
      <c r="K28706"/>
    </row>
    <row r="28707" spans="1:11" x14ac:dyDescent="0.4">
      <c r="A28707">
        <v>89189</v>
      </c>
      <c r="B28707" s="2">
        <v>44337.623569579293</v>
      </c>
      <c r="C28707">
        <v>2662</v>
      </c>
      <c r="D28707">
        <v>246229</v>
      </c>
      <c r="E28707" t="str">
        <f t="shared" si="449"/>
        <v>Суббота</v>
      </c>
      <c r="J28707"/>
      <c r="K28707"/>
    </row>
    <row r="28708" spans="1:11" x14ac:dyDescent="0.4">
      <c r="A28708">
        <v>89193</v>
      </c>
      <c r="B28708" s="2">
        <v>44337.623569579293</v>
      </c>
      <c r="C28708">
        <v>149095</v>
      </c>
      <c r="D28708">
        <v>42705</v>
      </c>
      <c r="E28708" t="str">
        <f t="shared" si="449"/>
        <v>Суббота</v>
      </c>
      <c r="J28708"/>
      <c r="K28708"/>
    </row>
    <row r="28709" spans="1:11" x14ac:dyDescent="0.4">
      <c r="A28709">
        <v>89195</v>
      </c>
      <c r="B28709" s="2">
        <v>44337.623666666666</v>
      </c>
      <c r="C28709">
        <v>93929</v>
      </c>
      <c r="D28709">
        <v>82901</v>
      </c>
      <c r="E28709" t="str">
        <f t="shared" si="449"/>
        <v>Суббота</v>
      </c>
      <c r="J28709"/>
      <c r="K28709"/>
    </row>
    <row r="28710" spans="1:11" x14ac:dyDescent="0.4">
      <c r="A28710">
        <v>89197</v>
      </c>
      <c r="B28710" s="2">
        <v>44337.623974110029</v>
      </c>
      <c r="C28710">
        <v>87638</v>
      </c>
      <c r="D28710">
        <v>61082</v>
      </c>
      <c r="E28710" t="str">
        <f t="shared" si="449"/>
        <v>Суббота</v>
      </c>
      <c r="J28710"/>
      <c r="K28710"/>
    </row>
    <row r="28711" spans="1:11" x14ac:dyDescent="0.4">
      <c r="A28711">
        <v>89198</v>
      </c>
      <c r="B28711" s="2">
        <v>44337.623974110029</v>
      </c>
      <c r="C28711">
        <v>211548</v>
      </c>
      <c r="D28711">
        <v>122982</v>
      </c>
      <c r="E28711" t="str">
        <f t="shared" si="449"/>
        <v>Суббота</v>
      </c>
      <c r="J28711"/>
      <c r="K28711"/>
    </row>
    <row r="28712" spans="1:11" x14ac:dyDescent="0.4">
      <c r="A28712">
        <v>89201</v>
      </c>
      <c r="B28712" s="2">
        <v>44337.623974110029</v>
      </c>
      <c r="C28712">
        <v>257865</v>
      </c>
      <c r="D28712">
        <v>405278</v>
      </c>
      <c r="E28712" t="str">
        <f t="shared" si="449"/>
        <v>Суббота</v>
      </c>
      <c r="J28712"/>
      <c r="K28712"/>
    </row>
    <row r="28713" spans="1:11" x14ac:dyDescent="0.4">
      <c r="A28713">
        <v>89202</v>
      </c>
      <c r="B28713" s="2">
        <v>44337.624783171515</v>
      </c>
      <c r="C28713">
        <v>341306</v>
      </c>
      <c r="D28713">
        <v>130155</v>
      </c>
      <c r="E28713" t="str">
        <f t="shared" si="449"/>
        <v>Суббота</v>
      </c>
      <c r="J28713"/>
      <c r="K28713"/>
    </row>
    <row r="28714" spans="1:11" x14ac:dyDescent="0.4">
      <c r="A28714">
        <v>89207</v>
      </c>
      <c r="B28714" s="2">
        <v>44337.624783171523</v>
      </c>
      <c r="C28714">
        <v>261019</v>
      </c>
      <c r="D28714">
        <v>411922</v>
      </c>
      <c r="E28714" t="str">
        <f t="shared" si="449"/>
        <v>Суббота</v>
      </c>
      <c r="J28714"/>
      <c r="K28714"/>
    </row>
    <row r="28715" spans="1:11" x14ac:dyDescent="0.4">
      <c r="A28715">
        <v>89212</v>
      </c>
      <c r="B28715" s="2">
        <v>44337.625996763752</v>
      </c>
      <c r="C28715">
        <v>280985</v>
      </c>
      <c r="D28715">
        <v>105352</v>
      </c>
      <c r="E28715" t="str">
        <f t="shared" si="449"/>
        <v>Суббота</v>
      </c>
      <c r="J28715"/>
      <c r="K28715"/>
    </row>
    <row r="28716" spans="1:11" x14ac:dyDescent="0.4">
      <c r="A28716">
        <v>89214</v>
      </c>
      <c r="B28716" s="2">
        <v>44337.625996763752</v>
      </c>
      <c r="C28716">
        <v>341413</v>
      </c>
      <c r="D28716">
        <v>396686</v>
      </c>
      <c r="E28716" t="str">
        <f t="shared" si="449"/>
        <v>Суббота</v>
      </c>
      <c r="J28716"/>
      <c r="K28716"/>
    </row>
    <row r="28717" spans="1:11" x14ac:dyDescent="0.4">
      <c r="A28717">
        <v>89218</v>
      </c>
      <c r="B28717" s="2">
        <v>44337.626401294496</v>
      </c>
      <c r="C28717">
        <v>253326</v>
      </c>
      <c r="D28717">
        <v>250679</v>
      </c>
      <c r="E28717" t="str">
        <f t="shared" si="449"/>
        <v>Суббота</v>
      </c>
      <c r="J28717"/>
      <c r="K28717"/>
    </row>
    <row r="28718" spans="1:11" x14ac:dyDescent="0.4">
      <c r="A28718">
        <v>89221</v>
      </c>
      <c r="B28718" s="2">
        <v>44337.627614886733</v>
      </c>
      <c r="C28718">
        <v>91399</v>
      </c>
      <c r="D28718">
        <v>305103</v>
      </c>
      <c r="E28718" t="str">
        <f t="shared" si="449"/>
        <v>Суббота</v>
      </c>
      <c r="J28718"/>
      <c r="K28718"/>
    </row>
    <row r="28719" spans="1:11" x14ac:dyDescent="0.4">
      <c r="A28719">
        <v>89226</v>
      </c>
      <c r="B28719" s="2">
        <v>44337.628019417476</v>
      </c>
      <c r="C28719">
        <v>339165</v>
      </c>
      <c r="D28719">
        <v>347393</v>
      </c>
      <c r="E28719" t="str">
        <f t="shared" si="449"/>
        <v>Суббота</v>
      </c>
      <c r="J28719"/>
      <c r="K28719"/>
    </row>
    <row r="28720" spans="1:11" x14ac:dyDescent="0.4">
      <c r="A28720">
        <v>89231</v>
      </c>
      <c r="B28720" s="2">
        <v>44337.628423948219</v>
      </c>
      <c r="C28720">
        <v>94031</v>
      </c>
      <c r="D28720">
        <v>250679</v>
      </c>
      <c r="E28720" t="str">
        <f t="shared" si="449"/>
        <v>Суббота</v>
      </c>
      <c r="J28720"/>
      <c r="K28720"/>
    </row>
    <row r="28721" spans="1:11" x14ac:dyDescent="0.4">
      <c r="A28721">
        <v>89232</v>
      </c>
      <c r="B28721" s="2">
        <v>44337.628828478963</v>
      </c>
      <c r="C28721">
        <v>295859</v>
      </c>
      <c r="D28721">
        <v>80167</v>
      </c>
      <c r="E28721" t="str">
        <f t="shared" si="449"/>
        <v>Суббота</v>
      </c>
      <c r="J28721"/>
      <c r="K28721"/>
    </row>
    <row r="28722" spans="1:11" x14ac:dyDescent="0.4">
      <c r="A28722">
        <v>89237</v>
      </c>
      <c r="B28722" s="2">
        <v>44337.629000000001</v>
      </c>
      <c r="C28722">
        <v>101551</v>
      </c>
      <c r="D28722">
        <v>433247</v>
      </c>
      <c r="E28722" t="str">
        <f t="shared" si="449"/>
        <v>Суббота</v>
      </c>
      <c r="J28722"/>
      <c r="K28722"/>
    </row>
    <row r="28723" spans="1:11" x14ac:dyDescent="0.4">
      <c r="A28723">
        <v>89240</v>
      </c>
      <c r="B28723" s="2">
        <v>44337.629233009706</v>
      </c>
      <c r="C28723">
        <v>48429</v>
      </c>
      <c r="D28723">
        <v>158978</v>
      </c>
      <c r="E28723" t="str">
        <f t="shared" si="449"/>
        <v>Суббота</v>
      </c>
      <c r="J28723"/>
      <c r="K28723"/>
    </row>
    <row r="28724" spans="1:11" x14ac:dyDescent="0.4">
      <c r="A28724">
        <v>89244</v>
      </c>
      <c r="B28724" s="2">
        <v>44337.629233009706</v>
      </c>
      <c r="C28724">
        <v>85978</v>
      </c>
      <c r="D28724">
        <v>5151</v>
      </c>
      <c r="E28724" t="str">
        <f t="shared" si="449"/>
        <v>Суббота</v>
      </c>
      <c r="J28724"/>
      <c r="K28724"/>
    </row>
    <row r="28725" spans="1:11" x14ac:dyDescent="0.4">
      <c r="A28725">
        <v>89247</v>
      </c>
      <c r="B28725" s="2">
        <v>44337.6300420712</v>
      </c>
      <c r="C28725">
        <v>119781</v>
      </c>
      <c r="D28725">
        <v>153893</v>
      </c>
      <c r="E28725" t="str">
        <f t="shared" si="449"/>
        <v>Суббота</v>
      </c>
      <c r="J28725"/>
      <c r="K28725"/>
    </row>
    <row r="28726" spans="1:11" x14ac:dyDescent="0.4">
      <c r="A28726">
        <v>89248</v>
      </c>
      <c r="B28726" s="2">
        <v>44337.630446601943</v>
      </c>
      <c r="C28726">
        <v>25653</v>
      </c>
      <c r="D28726">
        <v>411922</v>
      </c>
      <c r="E28726" t="str">
        <f t="shared" si="449"/>
        <v>Суббота</v>
      </c>
      <c r="J28726"/>
      <c r="K28726"/>
    </row>
    <row r="28727" spans="1:11" x14ac:dyDescent="0.4">
      <c r="A28727">
        <v>89249</v>
      </c>
      <c r="B28727" s="2">
        <v>44337.630446601943</v>
      </c>
      <c r="C28727">
        <v>63853</v>
      </c>
      <c r="D28727">
        <v>411922</v>
      </c>
      <c r="E28727" t="str">
        <f t="shared" si="449"/>
        <v>Суббота</v>
      </c>
      <c r="J28727"/>
      <c r="K28727"/>
    </row>
    <row r="28728" spans="1:11" x14ac:dyDescent="0.4">
      <c r="A28728">
        <v>89250</v>
      </c>
      <c r="B28728" s="2">
        <v>44337.630446601943</v>
      </c>
      <c r="C28728">
        <v>117696</v>
      </c>
      <c r="D28728">
        <v>162482</v>
      </c>
      <c r="E28728" t="str">
        <f t="shared" si="449"/>
        <v>Суббота</v>
      </c>
      <c r="J28728"/>
      <c r="K28728"/>
    </row>
    <row r="28729" spans="1:11" x14ac:dyDescent="0.4">
      <c r="A28729">
        <v>89255</v>
      </c>
      <c r="B28729" s="2">
        <v>44337.630446601943</v>
      </c>
      <c r="C28729">
        <v>230722</v>
      </c>
      <c r="D28729">
        <v>154228</v>
      </c>
      <c r="E28729" t="str">
        <f t="shared" si="449"/>
        <v>Суббота</v>
      </c>
      <c r="J28729"/>
      <c r="K28729"/>
    </row>
    <row r="28730" spans="1:11" x14ac:dyDescent="0.4">
      <c r="A28730">
        <v>89258</v>
      </c>
      <c r="B28730" s="2">
        <v>44337.630666666664</v>
      </c>
      <c r="C28730">
        <v>148130</v>
      </c>
      <c r="D28730">
        <v>37644</v>
      </c>
      <c r="E28730" t="str">
        <f t="shared" si="449"/>
        <v>Суббота</v>
      </c>
      <c r="J28730"/>
      <c r="K28730"/>
    </row>
    <row r="28731" spans="1:11" x14ac:dyDescent="0.4">
      <c r="A28731">
        <v>89260</v>
      </c>
      <c r="B28731" s="2">
        <v>44337.630851132686</v>
      </c>
      <c r="C28731">
        <v>75972</v>
      </c>
      <c r="D28731">
        <v>184299</v>
      </c>
      <c r="E28731" t="str">
        <f t="shared" si="449"/>
        <v>Суббота</v>
      </c>
      <c r="J28731"/>
      <c r="K28731"/>
    </row>
    <row r="28732" spans="1:11" x14ac:dyDescent="0.4">
      <c r="A28732">
        <v>89264</v>
      </c>
      <c r="B28732" s="2">
        <v>44337.63166019418</v>
      </c>
      <c r="C28732">
        <v>343366</v>
      </c>
      <c r="D28732">
        <v>424561</v>
      </c>
      <c r="E28732" t="str">
        <f t="shared" si="449"/>
        <v>Суббота</v>
      </c>
      <c r="J28732"/>
      <c r="K28732"/>
    </row>
    <row r="28733" spans="1:11" x14ac:dyDescent="0.4">
      <c r="A28733">
        <v>89267</v>
      </c>
      <c r="B28733" s="2">
        <v>44337.632064724916</v>
      </c>
      <c r="C28733">
        <v>134111</v>
      </c>
      <c r="D28733">
        <v>78646</v>
      </c>
      <c r="E28733" t="str">
        <f t="shared" si="449"/>
        <v>Суббота</v>
      </c>
      <c r="J28733"/>
      <c r="K28733"/>
    </row>
    <row r="28734" spans="1:11" x14ac:dyDescent="0.4">
      <c r="A28734">
        <v>89271</v>
      </c>
      <c r="B28734" s="2">
        <v>44337.632333333335</v>
      </c>
      <c r="C28734">
        <v>78261</v>
      </c>
      <c r="D28734">
        <v>179296</v>
      </c>
      <c r="E28734" t="str">
        <f t="shared" si="449"/>
        <v>Суббота</v>
      </c>
      <c r="J28734"/>
      <c r="K28734"/>
    </row>
    <row r="28735" spans="1:11" x14ac:dyDescent="0.4">
      <c r="A28735">
        <v>89272</v>
      </c>
      <c r="B28735" s="2">
        <v>44337.632873786402</v>
      </c>
      <c r="C28735">
        <v>189405</v>
      </c>
      <c r="D28735">
        <v>49819</v>
      </c>
      <c r="E28735" t="str">
        <f t="shared" si="449"/>
        <v>Суббота</v>
      </c>
      <c r="J28735"/>
      <c r="K28735"/>
    </row>
    <row r="28736" spans="1:11" x14ac:dyDescent="0.4">
      <c r="A28736">
        <v>89275</v>
      </c>
      <c r="B28736" s="2">
        <v>44337.633682847896</v>
      </c>
      <c r="C28736">
        <v>239449</v>
      </c>
      <c r="D28736">
        <v>71839</v>
      </c>
      <c r="E28736" t="str">
        <f t="shared" si="449"/>
        <v>Суббота</v>
      </c>
      <c r="J28736"/>
      <c r="K28736"/>
    </row>
    <row r="28737" spans="1:11" x14ac:dyDescent="0.4">
      <c r="A28737">
        <v>89277</v>
      </c>
      <c r="B28737" s="2">
        <v>44337.63449190939</v>
      </c>
      <c r="C28737">
        <v>66899</v>
      </c>
      <c r="D28737">
        <v>294042</v>
      </c>
      <c r="E28737" t="str">
        <f t="shared" si="449"/>
        <v>Суббота</v>
      </c>
      <c r="J28737"/>
      <c r="K28737"/>
    </row>
    <row r="28738" spans="1:11" x14ac:dyDescent="0.4">
      <c r="A28738">
        <v>89282</v>
      </c>
      <c r="B28738" s="2">
        <v>44337.634896440133</v>
      </c>
      <c r="C28738">
        <v>187764</v>
      </c>
      <c r="D28738">
        <v>21760</v>
      </c>
      <c r="E28738" t="str">
        <f t="shared" si="449"/>
        <v>Суббота</v>
      </c>
      <c r="J28738"/>
      <c r="K28738"/>
    </row>
    <row r="28739" spans="1:11" x14ac:dyDescent="0.4">
      <c r="A28739">
        <v>89286</v>
      </c>
      <c r="B28739" s="2">
        <v>44337.634896440133</v>
      </c>
      <c r="C28739">
        <v>235799</v>
      </c>
      <c r="D28739">
        <v>394819</v>
      </c>
      <c r="E28739" t="str">
        <f t="shared" ref="E28739:E28802" si="450">IF(WEEKDAY(B28739)=1,"Понедельник",IF(WEEKDAY(B28739)=2,"Вторник",IF(WEEKDAY(B28739)=3,"Среда",IF(WEEKDAY(B28739)=4,"Четверг",IF(WEEKDAY(B28739)=5,"Пятница",IF(WEEKDAY(B28739)=6,"Суббота","Воскресенье"))))))</f>
        <v>Суббота</v>
      </c>
      <c r="J28739"/>
      <c r="K28739"/>
    </row>
    <row r="28740" spans="1:11" x14ac:dyDescent="0.4">
      <c r="A28740">
        <v>89291</v>
      </c>
      <c r="B28740" s="2">
        <v>44337.63570550162</v>
      </c>
      <c r="C28740">
        <v>45053</v>
      </c>
      <c r="D28740">
        <v>149755</v>
      </c>
      <c r="E28740" t="str">
        <f t="shared" si="450"/>
        <v>Суббота</v>
      </c>
      <c r="J28740"/>
      <c r="K28740"/>
    </row>
    <row r="28741" spans="1:11" x14ac:dyDescent="0.4">
      <c r="A28741">
        <v>89293</v>
      </c>
      <c r="B28741" s="2">
        <v>44337.63570550162</v>
      </c>
      <c r="C28741">
        <v>308529</v>
      </c>
      <c r="D28741">
        <v>347393</v>
      </c>
      <c r="E28741" t="str">
        <f t="shared" si="450"/>
        <v>Суббота</v>
      </c>
      <c r="J28741"/>
      <c r="K28741"/>
    </row>
    <row r="28742" spans="1:11" x14ac:dyDescent="0.4">
      <c r="A28742">
        <v>89297</v>
      </c>
      <c r="B28742" s="2">
        <v>44337.638132686086</v>
      </c>
      <c r="C28742">
        <v>2587</v>
      </c>
      <c r="D28742">
        <v>80850</v>
      </c>
      <c r="E28742" t="str">
        <f t="shared" si="450"/>
        <v>Суббота</v>
      </c>
      <c r="J28742"/>
      <c r="K28742"/>
    </row>
    <row r="28743" spans="1:11" x14ac:dyDescent="0.4">
      <c r="A28743">
        <v>89299</v>
      </c>
      <c r="B28743" s="2">
        <v>44337.638132686086</v>
      </c>
      <c r="C28743">
        <v>174440</v>
      </c>
      <c r="D28743">
        <v>261180</v>
      </c>
      <c r="E28743" t="str">
        <f t="shared" si="450"/>
        <v>Суббота</v>
      </c>
      <c r="J28743"/>
      <c r="K28743"/>
    </row>
    <row r="28744" spans="1:11" x14ac:dyDescent="0.4">
      <c r="A28744">
        <v>89304</v>
      </c>
      <c r="B28744" s="2">
        <v>44337.638132686086</v>
      </c>
      <c r="C28744">
        <v>296305</v>
      </c>
      <c r="D28744">
        <v>411922</v>
      </c>
      <c r="E28744" t="str">
        <f t="shared" si="450"/>
        <v>Суббота</v>
      </c>
      <c r="J28744"/>
      <c r="K28744"/>
    </row>
    <row r="28745" spans="1:11" x14ac:dyDescent="0.4">
      <c r="A28745">
        <v>89309</v>
      </c>
      <c r="B28745" s="2">
        <v>44337.638537216822</v>
      </c>
      <c r="C28745">
        <v>216957</v>
      </c>
      <c r="D28745">
        <v>100412</v>
      </c>
      <c r="E28745" t="str">
        <f t="shared" si="450"/>
        <v>Суббота</v>
      </c>
      <c r="J28745"/>
      <c r="K28745"/>
    </row>
    <row r="28746" spans="1:11" x14ac:dyDescent="0.4">
      <c r="A28746">
        <v>89311</v>
      </c>
      <c r="B28746" s="2">
        <v>44337.638537216822</v>
      </c>
      <c r="C28746">
        <v>234810</v>
      </c>
      <c r="D28746">
        <v>267917</v>
      </c>
      <c r="E28746" t="str">
        <f t="shared" si="450"/>
        <v>Суббота</v>
      </c>
      <c r="J28746"/>
      <c r="K28746"/>
    </row>
    <row r="28747" spans="1:11" x14ac:dyDescent="0.4">
      <c r="A28747">
        <v>89312</v>
      </c>
      <c r="B28747" s="2">
        <v>44337.638666666666</v>
      </c>
      <c r="C28747">
        <v>112323</v>
      </c>
      <c r="D28747">
        <v>81226</v>
      </c>
      <c r="E28747" t="str">
        <f t="shared" si="450"/>
        <v>Суббота</v>
      </c>
      <c r="J28747"/>
      <c r="K28747"/>
    </row>
    <row r="28748" spans="1:11" x14ac:dyDescent="0.4">
      <c r="A28748">
        <v>89317</v>
      </c>
      <c r="B28748" s="2">
        <v>44337.639750809059</v>
      </c>
      <c r="C28748">
        <v>143108</v>
      </c>
      <c r="D28748">
        <v>411922</v>
      </c>
      <c r="E28748" t="str">
        <f t="shared" si="450"/>
        <v>Суббота</v>
      </c>
      <c r="J28748"/>
      <c r="K28748"/>
    </row>
    <row r="28749" spans="1:11" x14ac:dyDescent="0.4">
      <c r="A28749">
        <v>89321</v>
      </c>
      <c r="B28749" s="2">
        <v>44337.639750809067</v>
      </c>
      <c r="C28749">
        <v>14829</v>
      </c>
      <c r="D28749">
        <v>137327</v>
      </c>
      <c r="E28749" t="str">
        <f t="shared" si="450"/>
        <v>Суббота</v>
      </c>
      <c r="J28749"/>
      <c r="K28749"/>
    </row>
    <row r="28750" spans="1:11" x14ac:dyDescent="0.4">
      <c r="A28750">
        <v>89322</v>
      </c>
      <c r="B28750" s="2">
        <v>44337.639750809067</v>
      </c>
      <c r="C28750">
        <v>39134</v>
      </c>
      <c r="D28750">
        <v>129897</v>
      </c>
      <c r="E28750" t="str">
        <f t="shared" si="450"/>
        <v>Суббота</v>
      </c>
      <c r="J28750"/>
      <c r="K28750"/>
    </row>
    <row r="28751" spans="1:11" x14ac:dyDescent="0.4">
      <c r="A28751">
        <v>89323</v>
      </c>
      <c r="B28751" s="2">
        <v>44337.640155339803</v>
      </c>
      <c r="C28751">
        <v>177902</v>
      </c>
      <c r="D28751">
        <v>412293</v>
      </c>
      <c r="E28751" t="str">
        <f t="shared" si="450"/>
        <v>Суббота</v>
      </c>
      <c r="J28751"/>
      <c r="K28751"/>
    </row>
    <row r="28752" spans="1:11" x14ac:dyDescent="0.4">
      <c r="A28752">
        <v>89326</v>
      </c>
      <c r="B28752" s="2">
        <v>44337.640155339803</v>
      </c>
      <c r="C28752">
        <v>213249</v>
      </c>
      <c r="D28752">
        <v>411922</v>
      </c>
      <c r="E28752" t="str">
        <f t="shared" si="450"/>
        <v>Суббота</v>
      </c>
      <c r="J28752"/>
      <c r="K28752"/>
    </row>
    <row r="28753" spans="1:11" x14ac:dyDescent="0.4">
      <c r="A28753">
        <v>89330</v>
      </c>
      <c r="B28753" s="2">
        <v>44337.641773462783</v>
      </c>
      <c r="C28753">
        <v>227961</v>
      </c>
      <c r="D28753">
        <v>470762</v>
      </c>
      <c r="E28753" t="str">
        <f t="shared" si="450"/>
        <v>Суббота</v>
      </c>
      <c r="J28753"/>
      <c r="K28753"/>
    </row>
    <row r="28754" spans="1:11" x14ac:dyDescent="0.4">
      <c r="A28754">
        <v>89333</v>
      </c>
      <c r="B28754" s="2">
        <v>44337.64298705502</v>
      </c>
      <c r="C28754">
        <v>125165</v>
      </c>
      <c r="D28754">
        <v>347008</v>
      </c>
      <c r="E28754" t="str">
        <f t="shared" si="450"/>
        <v>Суббота</v>
      </c>
      <c r="J28754"/>
      <c r="K28754"/>
    </row>
    <row r="28755" spans="1:11" x14ac:dyDescent="0.4">
      <c r="A28755">
        <v>89338</v>
      </c>
      <c r="B28755" s="2">
        <v>44337.64298705502</v>
      </c>
      <c r="C28755">
        <v>276663</v>
      </c>
      <c r="D28755">
        <v>347393</v>
      </c>
      <c r="E28755" t="str">
        <f t="shared" si="450"/>
        <v>Суббота</v>
      </c>
      <c r="J28755"/>
      <c r="K28755"/>
    </row>
    <row r="28756" spans="1:11" x14ac:dyDescent="0.4">
      <c r="A28756">
        <v>89341</v>
      </c>
      <c r="B28756" s="2">
        <v>44337.64298705502</v>
      </c>
      <c r="C28756">
        <v>339719</v>
      </c>
      <c r="D28756">
        <v>380039</v>
      </c>
      <c r="E28756" t="str">
        <f t="shared" si="450"/>
        <v>Суббота</v>
      </c>
      <c r="J28756"/>
      <c r="K28756"/>
    </row>
    <row r="28757" spans="1:11" x14ac:dyDescent="0.4">
      <c r="A28757">
        <v>89342</v>
      </c>
      <c r="B28757" s="2">
        <v>44337.64420064725</v>
      </c>
      <c r="C28757">
        <v>224982</v>
      </c>
      <c r="D28757">
        <v>96983</v>
      </c>
      <c r="E28757" t="str">
        <f t="shared" si="450"/>
        <v>Суббота</v>
      </c>
      <c r="J28757"/>
      <c r="K28757"/>
    </row>
    <row r="28758" spans="1:11" x14ac:dyDescent="0.4">
      <c r="A28758">
        <v>89346</v>
      </c>
      <c r="B28758" s="2">
        <v>44337.644605177993</v>
      </c>
      <c r="C28758">
        <v>381</v>
      </c>
      <c r="D28758">
        <v>16861</v>
      </c>
      <c r="E28758" t="str">
        <f t="shared" si="450"/>
        <v>Суббота</v>
      </c>
      <c r="J28758"/>
      <c r="K28758"/>
    </row>
    <row r="28759" spans="1:11" x14ac:dyDescent="0.4">
      <c r="A28759">
        <v>89351</v>
      </c>
      <c r="B28759" s="2">
        <v>44337.64541423948</v>
      </c>
      <c r="C28759">
        <v>255205</v>
      </c>
      <c r="D28759">
        <v>451624</v>
      </c>
      <c r="E28759" t="str">
        <f t="shared" si="450"/>
        <v>Суббота</v>
      </c>
      <c r="J28759"/>
      <c r="K28759"/>
    </row>
    <row r="28760" spans="1:11" x14ac:dyDescent="0.4">
      <c r="A28760">
        <v>89356</v>
      </c>
      <c r="B28760" s="2">
        <v>44337.64703236246</v>
      </c>
      <c r="C28760">
        <v>234720</v>
      </c>
      <c r="D28760">
        <v>158978</v>
      </c>
      <c r="E28760" t="str">
        <f t="shared" si="450"/>
        <v>Суббота</v>
      </c>
      <c r="J28760"/>
      <c r="K28760"/>
    </row>
    <row r="28761" spans="1:11" x14ac:dyDescent="0.4">
      <c r="A28761">
        <v>89360</v>
      </c>
      <c r="B28761" s="2">
        <v>44337.651482200643</v>
      </c>
      <c r="C28761">
        <v>262787</v>
      </c>
      <c r="D28761">
        <v>68023</v>
      </c>
      <c r="E28761" t="str">
        <f t="shared" si="450"/>
        <v>Суббота</v>
      </c>
      <c r="J28761"/>
      <c r="K28761"/>
    </row>
    <row r="28762" spans="1:11" x14ac:dyDescent="0.4">
      <c r="A28762">
        <v>89365</v>
      </c>
      <c r="B28762" s="2">
        <v>44337.651482200643</v>
      </c>
      <c r="C28762">
        <v>304220</v>
      </c>
      <c r="D28762">
        <v>360778</v>
      </c>
      <c r="E28762" t="str">
        <f t="shared" si="450"/>
        <v>Суббота</v>
      </c>
      <c r="J28762"/>
      <c r="K28762"/>
    </row>
    <row r="28763" spans="1:11" x14ac:dyDescent="0.4">
      <c r="A28763">
        <v>89370</v>
      </c>
      <c r="B28763" s="2">
        <v>44337.651482200643</v>
      </c>
      <c r="C28763">
        <v>324791</v>
      </c>
      <c r="D28763">
        <v>274147</v>
      </c>
      <c r="E28763" t="str">
        <f t="shared" si="450"/>
        <v>Суббота</v>
      </c>
      <c r="J28763"/>
      <c r="K28763"/>
    </row>
    <row r="28764" spans="1:11" x14ac:dyDescent="0.4">
      <c r="A28764">
        <v>89373</v>
      </c>
      <c r="B28764" s="2">
        <v>44337.651886731393</v>
      </c>
      <c r="C28764">
        <v>149657</v>
      </c>
      <c r="D28764">
        <v>394087</v>
      </c>
      <c r="E28764" t="str">
        <f t="shared" si="450"/>
        <v>Суббота</v>
      </c>
      <c r="J28764"/>
      <c r="K28764"/>
    </row>
    <row r="28765" spans="1:11" x14ac:dyDescent="0.4">
      <c r="A28765">
        <v>89374</v>
      </c>
      <c r="B28765" s="2">
        <v>44337.652291262137</v>
      </c>
      <c r="C28765">
        <v>280441</v>
      </c>
      <c r="D28765">
        <v>42705</v>
      </c>
      <c r="E28765" t="str">
        <f t="shared" si="450"/>
        <v>Суббота</v>
      </c>
      <c r="J28765"/>
      <c r="K28765"/>
    </row>
    <row r="28766" spans="1:11" x14ac:dyDescent="0.4">
      <c r="A28766">
        <v>89377</v>
      </c>
      <c r="B28766" s="2">
        <v>44337.65269579288</v>
      </c>
      <c r="C28766">
        <v>142123</v>
      </c>
      <c r="D28766">
        <v>468237</v>
      </c>
      <c r="E28766" t="str">
        <f t="shared" si="450"/>
        <v>Суббота</v>
      </c>
      <c r="J28766"/>
      <c r="K28766"/>
    </row>
    <row r="28767" spans="1:11" x14ac:dyDescent="0.4">
      <c r="A28767">
        <v>89380</v>
      </c>
      <c r="B28767" s="2">
        <v>44337.653100323623</v>
      </c>
      <c r="C28767">
        <v>60933</v>
      </c>
      <c r="D28767">
        <v>118549</v>
      </c>
      <c r="E28767" t="str">
        <f t="shared" si="450"/>
        <v>Суббота</v>
      </c>
      <c r="J28767"/>
      <c r="K28767"/>
    </row>
    <row r="28768" spans="1:11" x14ac:dyDescent="0.4">
      <c r="A28768">
        <v>89381</v>
      </c>
      <c r="B28768" s="2">
        <v>44337.653100323623</v>
      </c>
      <c r="C28768">
        <v>159559</v>
      </c>
      <c r="D28768">
        <v>379466</v>
      </c>
      <c r="E28768" t="str">
        <f t="shared" si="450"/>
        <v>Суббота</v>
      </c>
      <c r="J28768"/>
      <c r="K28768"/>
    </row>
    <row r="28769" spans="1:11" x14ac:dyDescent="0.4">
      <c r="A28769">
        <v>89383</v>
      </c>
      <c r="B28769" s="2">
        <v>44337.653504854366</v>
      </c>
      <c r="C28769">
        <v>150657</v>
      </c>
      <c r="D28769">
        <v>299102</v>
      </c>
      <c r="E28769" t="str">
        <f t="shared" si="450"/>
        <v>Суббота</v>
      </c>
      <c r="J28769"/>
      <c r="K28769"/>
    </row>
    <row r="28770" spans="1:11" x14ac:dyDescent="0.4">
      <c r="A28770">
        <v>89387</v>
      </c>
      <c r="B28770" s="2">
        <v>44337.653504854366</v>
      </c>
      <c r="C28770">
        <v>346589</v>
      </c>
      <c r="D28770">
        <v>153893</v>
      </c>
      <c r="E28770" t="str">
        <f t="shared" si="450"/>
        <v>Суббота</v>
      </c>
      <c r="J28770"/>
      <c r="K28770"/>
    </row>
    <row r="28771" spans="1:11" x14ac:dyDescent="0.4">
      <c r="A28771">
        <v>89388</v>
      </c>
      <c r="B28771" s="2">
        <v>44337.655122977347</v>
      </c>
      <c r="C28771">
        <v>16178</v>
      </c>
      <c r="D28771">
        <v>473323</v>
      </c>
      <c r="E28771" t="str">
        <f t="shared" si="450"/>
        <v>Суббота</v>
      </c>
      <c r="J28771"/>
      <c r="K28771"/>
    </row>
    <row r="28772" spans="1:11" x14ac:dyDescent="0.4">
      <c r="A28772">
        <v>89390</v>
      </c>
      <c r="B28772" s="2">
        <v>44337.65552750809</v>
      </c>
      <c r="C28772">
        <v>6439</v>
      </c>
      <c r="D28772">
        <v>381626</v>
      </c>
      <c r="E28772" t="str">
        <f t="shared" si="450"/>
        <v>Суббота</v>
      </c>
      <c r="J28772"/>
      <c r="K28772"/>
    </row>
    <row r="28773" spans="1:11" x14ac:dyDescent="0.4">
      <c r="A28773">
        <v>89392</v>
      </c>
      <c r="B28773" s="2">
        <v>44337.655932038833</v>
      </c>
      <c r="C28773">
        <v>40270</v>
      </c>
      <c r="D28773">
        <v>230507</v>
      </c>
      <c r="E28773" t="str">
        <f t="shared" si="450"/>
        <v>Суббота</v>
      </c>
      <c r="J28773"/>
      <c r="K28773"/>
    </row>
    <row r="28774" spans="1:11" x14ac:dyDescent="0.4">
      <c r="A28774">
        <v>89396</v>
      </c>
      <c r="B28774" s="2">
        <v>44337.655932038841</v>
      </c>
      <c r="C28774">
        <v>5901</v>
      </c>
      <c r="D28774">
        <v>250679</v>
      </c>
      <c r="E28774" t="str">
        <f t="shared" si="450"/>
        <v>Суббота</v>
      </c>
      <c r="J28774"/>
      <c r="K28774"/>
    </row>
    <row r="28775" spans="1:11" x14ac:dyDescent="0.4">
      <c r="A28775">
        <v>89398</v>
      </c>
      <c r="B28775" s="2">
        <v>44337.655932038841</v>
      </c>
      <c r="C28775">
        <v>150390</v>
      </c>
      <c r="D28775">
        <v>392636</v>
      </c>
      <c r="E28775" t="str">
        <f t="shared" si="450"/>
        <v>Суббота</v>
      </c>
      <c r="J28775"/>
      <c r="K28775"/>
    </row>
    <row r="28776" spans="1:11" x14ac:dyDescent="0.4">
      <c r="A28776">
        <v>89400</v>
      </c>
      <c r="B28776" s="2">
        <v>44337.656333333332</v>
      </c>
      <c r="C28776">
        <v>175200</v>
      </c>
      <c r="D28776">
        <v>114993</v>
      </c>
      <c r="E28776" t="str">
        <f t="shared" si="450"/>
        <v>Суббота</v>
      </c>
      <c r="J28776"/>
      <c r="K28776"/>
    </row>
    <row r="28777" spans="1:11" x14ac:dyDescent="0.4">
      <c r="A28777">
        <v>89401</v>
      </c>
      <c r="B28777" s="2">
        <v>44337.656336569577</v>
      </c>
      <c r="C28777">
        <v>13268</v>
      </c>
      <c r="D28777">
        <v>227775</v>
      </c>
      <c r="E28777" t="str">
        <f t="shared" si="450"/>
        <v>Суббота</v>
      </c>
      <c r="J28777"/>
      <c r="K28777"/>
    </row>
    <row r="28778" spans="1:11" x14ac:dyDescent="0.4">
      <c r="A28778">
        <v>89402</v>
      </c>
      <c r="B28778" s="2">
        <v>44337.656741100327</v>
      </c>
      <c r="C28778">
        <v>203828</v>
      </c>
      <c r="D28778">
        <v>411922</v>
      </c>
      <c r="E28778" t="str">
        <f t="shared" si="450"/>
        <v>Суббота</v>
      </c>
      <c r="J28778"/>
      <c r="K28778"/>
    </row>
    <row r="28779" spans="1:11" x14ac:dyDescent="0.4">
      <c r="A28779">
        <v>89406</v>
      </c>
      <c r="B28779" s="2">
        <v>44337.657550161814</v>
      </c>
      <c r="C28779">
        <v>71935</v>
      </c>
      <c r="D28779">
        <v>184941</v>
      </c>
      <c r="E28779" t="str">
        <f t="shared" si="450"/>
        <v>Суббота</v>
      </c>
      <c r="J28779"/>
      <c r="K28779"/>
    </row>
    <row r="28780" spans="1:11" x14ac:dyDescent="0.4">
      <c r="A28780">
        <v>89411</v>
      </c>
      <c r="B28780" s="2">
        <v>44337.657550161814</v>
      </c>
      <c r="C28780">
        <v>291550</v>
      </c>
      <c r="D28780">
        <v>180068</v>
      </c>
      <c r="E28780" t="str">
        <f t="shared" si="450"/>
        <v>Суббота</v>
      </c>
      <c r="J28780"/>
      <c r="K28780"/>
    </row>
    <row r="28781" spans="1:11" x14ac:dyDescent="0.4">
      <c r="A28781">
        <v>89413</v>
      </c>
      <c r="B28781" s="2">
        <v>44337.657550161814</v>
      </c>
      <c r="C28781">
        <v>347184</v>
      </c>
      <c r="D28781">
        <v>182841</v>
      </c>
      <c r="E28781" t="str">
        <f t="shared" si="450"/>
        <v>Суббота</v>
      </c>
      <c r="J28781"/>
      <c r="K28781"/>
    </row>
    <row r="28782" spans="1:11" x14ac:dyDescent="0.4">
      <c r="A28782">
        <v>89418</v>
      </c>
      <c r="B28782" s="2">
        <v>44337.65997734628</v>
      </c>
      <c r="C28782">
        <v>196972</v>
      </c>
      <c r="D28782">
        <v>447933</v>
      </c>
      <c r="E28782" t="str">
        <f t="shared" si="450"/>
        <v>Суббота</v>
      </c>
      <c r="J28782"/>
      <c r="K28782"/>
    </row>
    <row r="28783" spans="1:11" x14ac:dyDescent="0.4">
      <c r="A28783">
        <v>89420</v>
      </c>
      <c r="B28783" s="2">
        <v>44337.660381877024</v>
      </c>
      <c r="C28783">
        <v>111843</v>
      </c>
      <c r="D28783">
        <v>351192</v>
      </c>
      <c r="E28783" t="str">
        <f t="shared" si="450"/>
        <v>Суббота</v>
      </c>
      <c r="J28783"/>
      <c r="K28783"/>
    </row>
    <row r="28784" spans="1:11" x14ac:dyDescent="0.4">
      <c r="A28784">
        <v>89421</v>
      </c>
      <c r="B28784" s="2">
        <v>44337.660786407767</v>
      </c>
      <c r="C28784">
        <v>36645</v>
      </c>
      <c r="D28784">
        <v>411922</v>
      </c>
      <c r="E28784" t="str">
        <f t="shared" si="450"/>
        <v>Суббота</v>
      </c>
      <c r="J28784"/>
      <c r="K28784"/>
    </row>
    <row r="28785" spans="1:11" x14ac:dyDescent="0.4">
      <c r="A28785">
        <v>89423</v>
      </c>
      <c r="B28785" s="2">
        <v>44337.66119093851</v>
      </c>
      <c r="C28785">
        <v>14399</v>
      </c>
      <c r="D28785">
        <v>158978</v>
      </c>
      <c r="E28785" t="str">
        <f t="shared" si="450"/>
        <v>Суббота</v>
      </c>
      <c r="J28785"/>
      <c r="K28785"/>
    </row>
    <row r="28786" spans="1:11" x14ac:dyDescent="0.4">
      <c r="A28786">
        <v>89424</v>
      </c>
      <c r="B28786" s="2">
        <v>44337.662404530747</v>
      </c>
      <c r="C28786">
        <v>281667</v>
      </c>
      <c r="D28786">
        <v>312954</v>
      </c>
      <c r="E28786" t="str">
        <f t="shared" si="450"/>
        <v>Суббота</v>
      </c>
      <c r="J28786"/>
      <c r="K28786"/>
    </row>
    <row r="28787" spans="1:11" x14ac:dyDescent="0.4">
      <c r="A28787">
        <v>89428</v>
      </c>
      <c r="B28787" s="2">
        <v>44337.662666666663</v>
      </c>
      <c r="C28787">
        <v>283216</v>
      </c>
      <c r="D28787">
        <v>470762</v>
      </c>
      <c r="E28787" t="str">
        <f t="shared" si="450"/>
        <v>Суббота</v>
      </c>
      <c r="J28787"/>
      <c r="K28787"/>
    </row>
    <row r="28788" spans="1:11" x14ac:dyDescent="0.4">
      <c r="A28788">
        <v>89430</v>
      </c>
      <c r="B28788" s="2">
        <v>44337.663618122977</v>
      </c>
      <c r="C28788">
        <v>41878</v>
      </c>
      <c r="D28788">
        <v>228405</v>
      </c>
      <c r="E28788" t="str">
        <f t="shared" si="450"/>
        <v>Суббота</v>
      </c>
      <c r="J28788"/>
      <c r="K28788"/>
    </row>
    <row r="28789" spans="1:11" x14ac:dyDescent="0.4">
      <c r="A28789">
        <v>89432</v>
      </c>
      <c r="B28789" s="2">
        <v>44337.663618122977</v>
      </c>
      <c r="C28789">
        <v>83839</v>
      </c>
      <c r="D28789">
        <v>4316</v>
      </c>
      <c r="E28789" t="str">
        <f t="shared" si="450"/>
        <v>Суббота</v>
      </c>
      <c r="J28789"/>
      <c r="K28789"/>
    </row>
    <row r="28790" spans="1:11" x14ac:dyDescent="0.4">
      <c r="A28790">
        <v>89436</v>
      </c>
      <c r="B28790" s="2">
        <v>44337.664427184463</v>
      </c>
      <c r="C28790">
        <v>165143</v>
      </c>
      <c r="D28790">
        <v>364695</v>
      </c>
      <c r="E28790" t="str">
        <f t="shared" si="450"/>
        <v>Суббота</v>
      </c>
      <c r="J28790"/>
      <c r="K28790"/>
    </row>
    <row r="28791" spans="1:11" x14ac:dyDescent="0.4">
      <c r="A28791">
        <v>89439</v>
      </c>
      <c r="B28791" s="2">
        <v>44337.665236245957</v>
      </c>
      <c r="C28791">
        <v>108497</v>
      </c>
      <c r="D28791">
        <v>357547</v>
      </c>
      <c r="E28791" t="str">
        <f t="shared" si="450"/>
        <v>Суббота</v>
      </c>
      <c r="J28791"/>
      <c r="K28791"/>
    </row>
    <row r="28792" spans="1:11" x14ac:dyDescent="0.4">
      <c r="A28792">
        <v>89444</v>
      </c>
      <c r="B28792" s="2">
        <v>44337.665236245957</v>
      </c>
      <c r="C28792">
        <v>123684</v>
      </c>
      <c r="D28792">
        <v>439981</v>
      </c>
      <c r="E28792" t="str">
        <f t="shared" si="450"/>
        <v>Суббота</v>
      </c>
      <c r="J28792"/>
      <c r="K28792"/>
    </row>
    <row r="28793" spans="1:11" x14ac:dyDescent="0.4">
      <c r="A28793">
        <v>89449</v>
      </c>
      <c r="B28793" s="2">
        <v>44337.665333333338</v>
      </c>
      <c r="C28793">
        <v>110680</v>
      </c>
      <c r="D28793">
        <v>249070</v>
      </c>
      <c r="E28793" t="str">
        <f t="shared" si="450"/>
        <v>Суббота</v>
      </c>
      <c r="J28793"/>
      <c r="K28793"/>
    </row>
    <row r="28794" spans="1:11" x14ac:dyDescent="0.4">
      <c r="A28794">
        <v>89451</v>
      </c>
      <c r="B28794" s="2">
        <v>44337.6656407767</v>
      </c>
      <c r="C28794">
        <v>189976</v>
      </c>
      <c r="D28794">
        <v>308577</v>
      </c>
      <c r="E28794" t="str">
        <f t="shared" si="450"/>
        <v>Суббота</v>
      </c>
      <c r="J28794"/>
      <c r="K28794"/>
    </row>
    <row r="28795" spans="1:11" x14ac:dyDescent="0.4">
      <c r="A28795">
        <v>89453</v>
      </c>
      <c r="B28795" s="2">
        <v>44337.665666666668</v>
      </c>
      <c r="C28795">
        <v>170566</v>
      </c>
      <c r="D28795">
        <v>287022</v>
      </c>
      <c r="E28795" t="str">
        <f t="shared" si="450"/>
        <v>Суббота</v>
      </c>
      <c r="J28795"/>
      <c r="K28795"/>
    </row>
    <row r="28796" spans="1:11" x14ac:dyDescent="0.4">
      <c r="A28796">
        <v>89458</v>
      </c>
      <c r="B28796" s="2">
        <v>44337.666045307444</v>
      </c>
      <c r="C28796">
        <v>258763</v>
      </c>
      <c r="D28796">
        <v>351192</v>
      </c>
      <c r="E28796" t="str">
        <f t="shared" si="450"/>
        <v>Суббота</v>
      </c>
      <c r="J28796"/>
      <c r="K28796"/>
    </row>
    <row r="28797" spans="1:11" x14ac:dyDescent="0.4">
      <c r="A28797">
        <v>89462</v>
      </c>
      <c r="B28797" s="2">
        <v>44337.666045307444</v>
      </c>
      <c r="C28797">
        <v>294052</v>
      </c>
      <c r="D28797">
        <v>472712</v>
      </c>
      <c r="E28797" t="str">
        <f t="shared" si="450"/>
        <v>Суббота</v>
      </c>
      <c r="J28797"/>
      <c r="K28797"/>
    </row>
    <row r="28798" spans="1:11" x14ac:dyDescent="0.4">
      <c r="A28798">
        <v>89464</v>
      </c>
      <c r="B28798" s="2">
        <v>44337.666045307444</v>
      </c>
      <c r="C28798">
        <v>330318</v>
      </c>
      <c r="D28798">
        <v>250679</v>
      </c>
      <c r="E28798" t="str">
        <f t="shared" si="450"/>
        <v>Суббота</v>
      </c>
      <c r="J28798"/>
      <c r="K28798"/>
    </row>
    <row r="28799" spans="1:11" x14ac:dyDescent="0.4">
      <c r="A28799">
        <v>89466</v>
      </c>
      <c r="B28799" s="2">
        <v>44337.668067961167</v>
      </c>
      <c r="C28799">
        <v>111695</v>
      </c>
      <c r="D28799">
        <v>351192</v>
      </c>
      <c r="E28799" t="str">
        <f t="shared" si="450"/>
        <v>Суббота</v>
      </c>
      <c r="J28799"/>
      <c r="K28799"/>
    </row>
    <row r="28800" spans="1:11" x14ac:dyDescent="0.4">
      <c r="A28800">
        <v>89467</v>
      </c>
      <c r="B28800" s="2">
        <v>44337.668472491911</v>
      </c>
      <c r="C28800">
        <v>108803</v>
      </c>
      <c r="D28800">
        <v>462580</v>
      </c>
      <c r="E28800" t="str">
        <f t="shared" si="450"/>
        <v>Суббота</v>
      </c>
      <c r="J28800"/>
      <c r="K28800"/>
    </row>
    <row r="28801" spans="1:11" x14ac:dyDescent="0.4">
      <c r="A28801">
        <v>89471</v>
      </c>
      <c r="B28801" s="2">
        <v>44337.668877022654</v>
      </c>
      <c r="C28801">
        <v>127006</v>
      </c>
      <c r="D28801">
        <v>273577</v>
      </c>
      <c r="E28801" t="str">
        <f t="shared" si="450"/>
        <v>Суббота</v>
      </c>
      <c r="J28801"/>
      <c r="K28801"/>
    </row>
    <row r="28802" spans="1:11" x14ac:dyDescent="0.4">
      <c r="A28802">
        <v>89476</v>
      </c>
      <c r="B28802" s="2">
        <v>44337.669281553397</v>
      </c>
      <c r="C28802">
        <v>263750</v>
      </c>
      <c r="D28802">
        <v>401945</v>
      </c>
      <c r="E28802" t="str">
        <f t="shared" si="450"/>
        <v>Суббота</v>
      </c>
      <c r="J28802"/>
      <c r="K28802"/>
    </row>
    <row r="28803" spans="1:11" x14ac:dyDescent="0.4">
      <c r="A28803">
        <v>89477</v>
      </c>
      <c r="B28803" s="2">
        <v>44337.670090614884</v>
      </c>
      <c r="C28803">
        <v>333203</v>
      </c>
      <c r="D28803">
        <v>51317</v>
      </c>
      <c r="E28803" t="str">
        <f t="shared" ref="E28803:E28866" si="451">IF(WEEKDAY(B28803)=1,"Понедельник",IF(WEEKDAY(B28803)=2,"Вторник",IF(WEEKDAY(B28803)=3,"Среда",IF(WEEKDAY(B28803)=4,"Четверг",IF(WEEKDAY(B28803)=5,"Пятница",IF(WEEKDAY(B28803)=6,"Суббота","Воскресенье"))))))</f>
        <v>Суббота</v>
      </c>
      <c r="J28803"/>
      <c r="K28803"/>
    </row>
    <row r="28804" spans="1:11" x14ac:dyDescent="0.4">
      <c r="A28804">
        <v>89481</v>
      </c>
      <c r="B28804" s="2">
        <v>44337.670495145627</v>
      </c>
      <c r="C28804">
        <v>62538</v>
      </c>
      <c r="D28804">
        <v>294042</v>
      </c>
      <c r="E28804" t="str">
        <f t="shared" si="451"/>
        <v>Суббота</v>
      </c>
      <c r="J28804"/>
      <c r="K28804"/>
    </row>
    <row r="28805" spans="1:11" x14ac:dyDescent="0.4">
      <c r="A28805">
        <v>89482</v>
      </c>
      <c r="B28805" s="2">
        <v>44337.670495145634</v>
      </c>
      <c r="C28805">
        <v>265760</v>
      </c>
      <c r="D28805">
        <v>16656</v>
      </c>
      <c r="E28805" t="str">
        <f t="shared" si="451"/>
        <v>Суббота</v>
      </c>
      <c r="J28805"/>
      <c r="K28805"/>
    </row>
    <row r="28806" spans="1:11" x14ac:dyDescent="0.4">
      <c r="A28806">
        <v>89483</v>
      </c>
      <c r="B28806" s="2">
        <v>44337.670495145634</v>
      </c>
      <c r="C28806">
        <v>348665</v>
      </c>
      <c r="D28806">
        <v>134973</v>
      </c>
      <c r="E28806" t="str">
        <f t="shared" si="451"/>
        <v>Суббота</v>
      </c>
      <c r="J28806"/>
      <c r="K28806"/>
    </row>
    <row r="28807" spans="1:11" x14ac:dyDescent="0.4">
      <c r="A28807">
        <v>89485</v>
      </c>
      <c r="B28807" s="2">
        <v>44337.67089967637</v>
      </c>
      <c r="C28807">
        <v>144387</v>
      </c>
      <c r="D28807">
        <v>96278</v>
      </c>
      <c r="E28807" t="str">
        <f t="shared" si="451"/>
        <v>Суббота</v>
      </c>
      <c r="J28807"/>
      <c r="K28807"/>
    </row>
    <row r="28808" spans="1:11" x14ac:dyDescent="0.4">
      <c r="A28808">
        <v>89486</v>
      </c>
      <c r="B28808" s="2">
        <v>44337.671304207121</v>
      </c>
      <c r="C28808">
        <v>219422</v>
      </c>
      <c r="D28808">
        <v>104958</v>
      </c>
      <c r="E28808" t="str">
        <f t="shared" si="451"/>
        <v>Суббота</v>
      </c>
      <c r="J28808"/>
      <c r="K28808"/>
    </row>
    <row r="28809" spans="1:11" x14ac:dyDescent="0.4">
      <c r="A28809">
        <v>89490</v>
      </c>
      <c r="B28809" s="2">
        <v>44337.671304207121</v>
      </c>
      <c r="C28809">
        <v>220688</v>
      </c>
      <c r="D28809">
        <v>286726</v>
      </c>
      <c r="E28809" t="str">
        <f t="shared" si="451"/>
        <v>Суббота</v>
      </c>
      <c r="J28809"/>
      <c r="K28809"/>
    </row>
    <row r="28810" spans="1:11" x14ac:dyDescent="0.4">
      <c r="A28810">
        <v>89493</v>
      </c>
      <c r="B28810" s="2">
        <v>44337.671708737864</v>
      </c>
      <c r="C28810">
        <v>64099</v>
      </c>
      <c r="D28810">
        <v>230778</v>
      </c>
      <c r="E28810" t="str">
        <f t="shared" si="451"/>
        <v>Суббота</v>
      </c>
      <c r="J28810"/>
      <c r="K28810"/>
    </row>
    <row r="28811" spans="1:11" x14ac:dyDescent="0.4">
      <c r="A28811">
        <v>89498</v>
      </c>
      <c r="B28811" s="2">
        <v>44337.672113268614</v>
      </c>
      <c r="C28811">
        <v>314606</v>
      </c>
      <c r="D28811">
        <v>341333</v>
      </c>
      <c r="E28811" t="str">
        <f t="shared" si="451"/>
        <v>Суббота</v>
      </c>
      <c r="J28811"/>
      <c r="K28811"/>
    </row>
    <row r="28812" spans="1:11" x14ac:dyDescent="0.4">
      <c r="A28812">
        <v>89499</v>
      </c>
      <c r="B28812" s="2">
        <v>44337.672113268614</v>
      </c>
      <c r="C28812">
        <v>331396</v>
      </c>
      <c r="D28812">
        <v>244574</v>
      </c>
      <c r="E28812" t="str">
        <f t="shared" si="451"/>
        <v>Суббота</v>
      </c>
      <c r="J28812"/>
      <c r="K28812"/>
    </row>
    <row r="28813" spans="1:11" x14ac:dyDescent="0.4">
      <c r="A28813">
        <v>89500</v>
      </c>
      <c r="B28813" s="2">
        <v>44337.673326860844</v>
      </c>
      <c r="C28813">
        <v>184282</v>
      </c>
      <c r="D28813">
        <v>349368</v>
      </c>
      <c r="E28813" t="str">
        <f t="shared" si="451"/>
        <v>Суббота</v>
      </c>
      <c r="J28813"/>
      <c r="K28813"/>
    </row>
    <row r="28814" spans="1:11" x14ac:dyDescent="0.4">
      <c r="A28814">
        <v>89502</v>
      </c>
      <c r="B28814" s="2">
        <v>44337.673731391587</v>
      </c>
      <c r="C28814">
        <v>93264</v>
      </c>
      <c r="D28814">
        <v>347393</v>
      </c>
      <c r="E28814" t="str">
        <f t="shared" si="451"/>
        <v>Суббота</v>
      </c>
      <c r="J28814"/>
      <c r="K28814"/>
    </row>
    <row r="28815" spans="1:11" x14ac:dyDescent="0.4">
      <c r="A28815">
        <v>89507</v>
      </c>
      <c r="B28815" s="2">
        <v>44337.673731391587</v>
      </c>
      <c r="C28815">
        <v>124431</v>
      </c>
      <c r="D28815">
        <v>153893</v>
      </c>
      <c r="E28815" t="str">
        <f t="shared" si="451"/>
        <v>Суббота</v>
      </c>
      <c r="J28815"/>
      <c r="K28815"/>
    </row>
    <row r="28816" spans="1:11" x14ac:dyDescent="0.4">
      <c r="A28816">
        <v>89509</v>
      </c>
      <c r="B28816" s="2">
        <v>44337.673731391587</v>
      </c>
      <c r="C28816">
        <v>222295</v>
      </c>
      <c r="D28816">
        <v>86587</v>
      </c>
      <c r="E28816" t="str">
        <f t="shared" si="451"/>
        <v>Суббота</v>
      </c>
      <c r="J28816"/>
      <c r="K28816"/>
    </row>
    <row r="28817" spans="1:11" x14ac:dyDescent="0.4">
      <c r="A28817">
        <v>89510</v>
      </c>
      <c r="B28817" s="2">
        <v>44337.674135922331</v>
      </c>
      <c r="C28817">
        <v>170029</v>
      </c>
      <c r="D28817">
        <v>471403</v>
      </c>
      <c r="E28817" t="str">
        <f t="shared" si="451"/>
        <v>Суббота</v>
      </c>
      <c r="J28817"/>
      <c r="K28817"/>
    </row>
    <row r="28818" spans="1:11" x14ac:dyDescent="0.4">
      <c r="A28818">
        <v>89512</v>
      </c>
      <c r="B28818" s="2">
        <v>44337.675349514568</v>
      </c>
      <c r="C28818">
        <v>181809</v>
      </c>
      <c r="D28818">
        <v>327633</v>
      </c>
      <c r="E28818" t="str">
        <f t="shared" si="451"/>
        <v>Суббота</v>
      </c>
      <c r="J28818"/>
      <c r="K28818"/>
    </row>
    <row r="28819" spans="1:11" x14ac:dyDescent="0.4">
      <c r="A28819">
        <v>89513</v>
      </c>
      <c r="B28819" s="2">
        <v>44337.675754045304</v>
      </c>
      <c r="C28819">
        <v>313717</v>
      </c>
      <c r="D28819">
        <v>165821</v>
      </c>
      <c r="E28819" t="str">
        <f t="shared" si="451"/>
        <v>Суббота</v>
      </c>
      <c r="J28819"/>
      <c r="K28819"/>
    </row>
    <row r="28820" spans="1:11" x14ac:dyDescent="0.4">
      <c r="A28820">
        <v>89514</v>
      </c>
      <c r="B28820" s="2">
        <v>44337.675999999999</v>
      </c>
      <c r="C28820">
        <v>266500</v>
      </c>
      <c r="D28820">
        <v>470762</v>
      </c>
      <c r="E28820" t="str">
        <f t="shared" si="451"/>
        <v>Суббота</v>
      </c>
      <c r="J28820"/>
      <c r="K28820"/>
    </row>
    <row r="28821" spans="1:11" x14ac:dyDescent="0.4">
      <c r="A28821">
        <v>89517</v>
      </c>
      <c r="B28821" s="2">
        <v>44337.676563106797</v>
      </c>
      <c r="C28821">
        <v>35571</v>
      </c>
      <c r="D28821">
        <v>104958</v>
      </c>
      <c r="E28821" t="str">
        <f t="shared" si="451"/>
        <v>Суббота</v>
      </c>
      <c r="J28821"/>
      <c r="K28821"/>
    </row>
    <row r="28822" spans="1:11" x14ac:dyDescent="0.4">
      <c r="A28822">
        <v>89520</v>
      </c>
      <c r="B28822" s="2">
        <v>44337.676967637541</v>
      </c>
      <c r="C28822">
        <v>192628</v>
      </c>
      <c r="D28822">
        <v>439981</v>
      </c>
      <c r="E28822" t="str">
        <f t="shared" si="451"/>
        <v>Суббота</v>
      </c>
      <c r="J28822"/>
      <c r="K28822"/>
    </row>
    <row r="28823" spans="1:11" x14ac:dyDescent="0.4">
      <c r="A28823">
        <v>89523</v>
      </c>
      <c r="B28823" s="2">
        <v>44337.676967637541</v>
      </c>
      <c r="C28823">
        <v>265871</v>
      </c>
      <c r="D28823">
        <v>447858</v>
      </c>
      <c r="E28823" t="str">
        <f t="shared" si="451"/>
        <v>Суббота</v>
      </c>
      <c r="J28823"/>
      <c r="K28823"/>
    </row>
    <row r="28824" spans="1:11" x14ac:dyDescent="0.4">
      <c r="A28824">
        <v>89526</v>
      </c>
      <c r="B28824" s="2">
        <v>44337.677372168284</v>
      </c>
      <c r="C28824">
        <v>155221</v>
      </c>
      <c r="D28824">
        <v>305174</v>
      </c>
      <c r="E28824" t="str">
        <f t="shared" si="451"/>
        <v>Суббота</v>
      </c>
      <c r="J28824"/>
      <c r="K28824"/>
    </row>
    <row r="28825" spans="1:11" x14ac:dyDescent="0.4">
      <c r="A28825">
        <v>89528</v>
      </c>
      <c r="B28825" s="2">
        <v>44337.677372168284</v>
      </c>
      <c r="C28825">
        <v>300505</v>
      </c>
      <c r="D28825">
        <v>4199</v>
      </c>
      <c r="E28825" t="str">
        <f t="shared" si="451"/>
        <v>Суббота</v>
      </c>
      <c r="J28825"/>
      <c r="K28825"/>
    </row>
    <row r="28826" spans="1:11" x14ac:dyDescent="0.4">
      <c r="A28826">
        <v>89531</v>
      </c>
      <c r="B28826" s="2">
        <v>44337.67818122977</v>
      </c>
      <c r="C28826">
        <v>193018</v>
      </c>
      <c r="D28826">
        <v>404226</v>
      </c>
      <c r="E28826" t="str">
        <f t="shared" si="451"/>
        <v>Суббота</v>
      </c>
      <c r="J28826"/>
      <c r="K28826"/>
    </row>
    <row r="28827" spans="1:11" x14ac:dyDescent="0.4">
      <c r="A28827">
        <v>89534</v>
      </c>
      <c r="B28827" s="2">
        <v>44337.678990291257</v>
      </c>
      <c r="C28827">
        <v>162358</v>
      </c>
      <c r="D28827">
        <v>261473</v>
      </c>
      <c r="E28827" t="str">
        <f t="shared" si="451"/>
        <v>Суббота</v>
      </c>
      <c r="J28827"/>
      <c r="K28827"/>
    </row>
    <row r="28828" spans="1:11" x14ac:dyDescent="0.4">
      <c r="A28828">
        <v>89535</v>
      </c>
      <c r="B28828" s="2">
        <v>44337.680608414237</v>
      </c>
      <c r="C28828">
        <v>107318</v>
      </c>
      <c r="D28828">
        <v>230201</v>
      </c>
      <c r="E28828" t="str">
        <f t="shared" si="451"/>
        <v>Суббота</v>
      </c>
      <c r="J28828"/>
      <c r="K28828"/>
    </row>
    <row r="28829" spans="1:11" x14ac:dyDescent="0.4">
      <c r="A28829">
        <v>89539</v>
      </c>
      <c r="B28829" s="2">
        <v>44337.68101294498</v>
      </c>
      <c r="C28829">
        <v>231568</v>
      </c>
      <c r="D28829">
        <v>5151</v>
      </c>
      <c r="E28829" t="str">
        <f t="shared" si="451"/>
        <v>Суббота</v>
      </c>
      <c r="J28829"/>
      <c r="K28829"/>
    </row>
    <row r="28830" spans="1:11" x14ac:dyDescent="0.4">
      <c r="A28830">
        <v>89540</v>
      </c>
      <c r="B28830" s="2">
        <v>44337.681822006474</v>
      </c>
      <c r="C28830">
        <v>282443</v>
      </c>
      <c r="D28830">
        <v>108961</v>
      </c>
      <c r="E28830" t="str">
        <f t="shared" si="451"/>
        <v>Суббота</v>
      </c>
      <c r="J28830"/>
      <c r="K28830"/>
    </row>
    <row r="28831" spans="1:11" x14ac:dyDescent="0.4">
      <c r="A28831">
        <v>89544</v>
      </c>
      <c r="B28831" s="2">
        <v>44337.682226537218</v>
      </c>
      <c r="C28831">
        <v>205283</v>
      </c>
      <c r="D28831">
        <v>230507</v>
      </c>
      <c r="E28831" t="str">
        <f t="shared" si="451"/>
        <v>Суббота</v>
      </c>
      <c r="J28831"/>
      <c r="K28831"/>
    </row>
    <row r="28832" spans="1:11" x14ac:dyDescent="0.4">
      <c r="A28832">
        <v>89547</v>
      </c>
      <c r="B28832" s="2">
        <v>44337.682631067961</v>
      </c>
      <c r="C28832">
        <v>267739</v>
      </c>
      <c r="D28832">
        <v>411922</v>
      </c>
      <c r="E28832" t="str">
        <f t="shared" si="451"/>
        <v>Суббота</v>
      </c>
      <c r="J28832"/>
      <c r="K28832"/>
    </row>
    <row r="28833" spans="1:11" x14ac:dyDescent="0.4">
      <c r="A28833">
        <v>89551</v>
      </c>
      <c r="B28833" s="2">
        <v>44337.683440129455</v>
      </c>
      <c r="C28833">
        <v>284880</v>
      </c>
      <c r="D28833">
        <v>42705</v>
      </c>
      <c r="E28833" t="str">
        <f t="shared" si="451"/>
        <v>Суббота</v>
      </c>
      <c r="J28833"/>
      <c r="K28833"/>
    </row>
    <row r="28834" spans="1:11" x14ac:dyDescent="0.4">
      <c r="A28834">
        <v>89556</v>
      </c>
      <c r="B28834" s="2">
        <v>44337.683844660191</v>
      </c>
      <c r="C28834">
        <v>104020</v>
      </c>
      <c r="D28834">
        <v>212908</v>
      </c>
      <c r="E28834" t="str">
        <f t="shared" si="451"/>
        <v>Суббота</v>
      </c>
      <c r="J28834"/>
      <c r="K28834"/>
    </row>
    <row r="28835" spans="1:11" x14ac:dyDescent="0.4">
      <c r="A28835">
        <v>89560</v>
      </c>
      <c r="B28835" s="2">
        <v>44337.685333333335</v>
      </c>
      <c r="C28835">
        <v>117497</v>
      </c>
      <c r="D28835">
        <v>60239</v>
      </c>
      <c r="E28835" t="str">
        <f t="shared" si="451"/>
        <v>Суббота</v>
      </c>
      <c r="J28835"/>
      <c r="K28835"/>
    </row>
    <row r="28836" spans="1:11" x14ac:dyDescent="0.4">
      <c r="A28836">
        <v>89561</v>
      </c>
      <c r="B28836" s="2">
        <v>44337.685462783171</v>
      </c>
      <c r="C28836">
        <v>52461</v>
      </c>
      <c r="D28836">
        <v>258219</v>
      </c>
      <c r="E28836" t="str">
        <f t="shared" si="451"/>
        <v>Суббота</v>
      </c>
      <c r="J28836"/>
      <c r="K28836"/>
    </row>
    <row r="28837" spans="1:11" x14ac:dyDescent="0.4">
      <c r="A28837">
        <v>89566</v>
      </c>
      <c r="B28837" s="2">
        <v>44337.687485436894</v>
      </c>
      <c r="C28837">
        <v>313217</v>
      </c>
      <c r="D28837">
        <v>182984</v>
      </c>
      <c r="E28837" t="str">
        <f t="shared" si="451"/>
        <v>Суббота</v>
      </c>
      <c r="J28837"/>
      <c r="K28837"/>
    </row>
    <row r="28838" spans="1:11" x14ac:dyDescent="0.4">
      <c r="A28838">
        <v>89571</v>
      </c>
      <c r="B28838" s="2">
        <v>44337.688699029124</v>
      </c>
      <c r="C28838">
        <v>58472</v>
      </c>
      <c r="D28838">
        <v>347393</v>
      </c>
      <c r="E28838" t="str">
        <f t="shared" si="451"/>
        <v>Суббота</v>
      </c>
      <c r="J28838"/>
      <c r="K28838"/>
    </row>
    <row r="28839" spans="1:11" x14ac:dyDescent="0.4">
      <c r="A28839">
        <v>89576</v>
      </c>
      <c r="B28839" s="2">
        <v>44337.688699029124</v>
      </c>
      <c r="C28839">
        <v>236284</v>
      </c>
      <c r="D28839">
        <v>251574</v>
      </c>
      <c r="E28839" t="str">
        <f t="shared" si="451"/>
        <v>Суббота</v>
      </c>
      <c r="J28839"/>
      <c r="K28839"/>
    </row>
    <row r="28840" spans="1:11" x14ac:dyDescent="0.4">
      <c r="A28840">
        <v>89581</v>
      </c>
      <c r="B28840" s="2">
        <v>44337.688699029124</v>
      </c>
      <c r="C28840">
        <v>306474</v>
      </c>
      <c r="D28840">
        <v>347393</v>
      </c>
      <c r="E28840" t="str">
        <f t="shared" si="451"/>
        <v>Суббота</v>
      </c>
      <c r="J28840"/>
      <c r="K28840"/>
    </row>
    <row r="28841" spans="1:11" x14ac:dyDescent="0.4">
      <c r="A28841">
        <v>89585</v>
      </c>
      <c r="B28841" s="2">
        <v>44337.689508090618</v>
      </c>
      <c r="C28841">
        <v>200692</v>
      </c>
      <c r="D28841">
        <v>417229</v>
      </c>
      <c r="E28841" t="str">
        <f t="shared" si="451"/>
        <v>Суббота</v>
      </c>
      <c r="J28841"/>
      <c r="K28841"/>
    </row>
    <row r="28842" spans="1:11" x14ac:dyDescent="0.4">
      <c r="A28842">
        <v>89590</v>
      </c>
      <c r="B28842" s="2">
        <v>44337.689912621354</v>
      </c>
      <c r="C28842">
        <v>85581</v>
      </c>
      <c r="D28842">
        <v>152631</v>
      </c>
      <c r="E28842" t="str">
        <f t="shared" si="451"/>
        <v>Суббота</v>
      </c>
      <c r="J28842"/>
      <c r="K28842"/>
    </row>
    <row r="28843" spans="1:11" x14ac:dyDescent="0.4">
      <c r="A28843">
        <v>89592</v>
      </c>
      <c r="B28843" s="2">
        <v>44337.689912621361</v>
      </c>
      <c r="C28843">
        <v>123316</v>
      </c>
      <c r="D28843">
        <v>158978</v>
      </c>
      <c r="E28843" t="str">
        <f t="shared" si="451"/>
        <v>Суббота</v>
      </c>
      <c r="J28843"/>
      <c r="K28843"/>
    </row>
    <row r="28844" spans="1:11" x14ac:dyDescent="0.4">
      <c r="A28844">
        <v>89597</v>
      </c>
      <c r="B28844" s="2">
        <v>44337.691530744334</v>
      </c>
      <c r="C28844">
        <v>130479</v>
      </c>
      <c r="D28844">
        <v>309553</v>
      </c>
      <c r="E28844" t="str">
        <f t="shared" si="451"/>
        <v>Суббота</v>
      </c>
      <c r="J28844"/>
      <c r="K28844"/>
    </row>
    <row r="28845" spans="1:11" x14ac:dyDescent="0.4">
      <c r="A28845">
        <v>89598</v>
      </c>
      <c r="B28845" s="2">
        <v>44337.691530744341</v>
      </c>
      <c r="C28845">
        <v>79904</v>
      </c>
      <c r="D28845">
        <v>258219</v>
      </c>
      <c r="E28845" t="str">
        <f t="shared" si="451"/>
        <v>Суббота</v>
      </c>
      <c r="J28845"/>
      <c r="K28845"/>
    </row>
    <row r="28846" spans="1:11" x14ac:dyDescent="0.4">
      <c r="A28846">
        <v>89601</v>
      </c>
      <c r="B28846" s="2">
        <v>44337.691935275077</v>
      </c>
      <c r="C28846">
        <v>5861</v>
      </c>
      <c r="D28846">
        <v>262099</v>
      </c>
      <c r="E28846" t="str">
        <f t="shared" si="451"/>
        <v>Суббота</v>
      </c>
      <c r="J28846"/>
      <c r="K28846"/>
    </row>
    <row r="28847" spans="1:11" x14ac:dyDescent="0.4">
      <c r="A28847">
        <v>89606</v>
      </c>
      <c r="B28847" s="2">
        <v>44337.692744336571</v>
      </c>
      <c r="C28847">
        <v>19528</v>
      </c>
      <c r="D28847">
        <v>21136</v>
      </c>
      <c r="E28847" t="str">
        <f t="shared" si="451"/>
        <v>Суббота</v>
      </c>
      <c r="J28847"/>
      <c r="K28847"/>
    </row>
    <row r="28848" spans="1:11" x14ac:dyDescent="0.4">
      <c r="A28848">
        <v>89611</v>
      </c>
      <c r="B28848" s="2">
        <v>44337.692744336571</v>
      </c>
      <c r="C28848">
        <v>318193</v>
      </c>
      <c r="D28848">
        <v>470762</v>
      </c>
      <c r="E28848" t="str">
        <f t="shared" si="451"/>
        <v>Суббота</v>
      </c>
      <c r="J28848"/>
      <c r="K28848"/>
    </row>
    <row r="28849" spans="1:11" x14ac:dyDescent="0.4">
      <c r="A28849">
        <v>89616</v>
      </c>
      <c r="B28849" s="2">
        <v>44337.693148867314</v>
      </c>
      <c r="C28849">
        <v>117079</v>
      </c>
      <c r="D28849">
        <v>470762</v>
      </c>
      <c r="E28849" t="str">
        <f t="shared" si="451"/>
        <v>Суббота</v>
      </c>
      <c r="J28849"/>
      <c r="K28849"/>
    </row>
    <row r="28850" spans="1:11" x14ac:dyDescent="0.4">
      <c r="A28850">
        <v>89621</v>
      </c>
      <c r="B28850" s="2">
        <v>44337.693148867314</v>
      </c>
      <c r="C28850">
        <v>152936</v>
      </c>
      <c r="D28850">
        <v>439981</v>
      </c>
      <c r="E28850" t="str">
        <f t="shared" si="451"/>
        <v>Суббота</v>
      </c>
      <c r="J28850"/>
      <c r="K28850"/>
    </row>
    <row r="28851" spans="1:11" x14ac:dyDescent="0.4">
      <c r="A28851">
        <v>89626</v>
      </c>
      <c r="B28851" s="2">
        <v>44337.693148867314</v>
      </c>
      <c r="C28851">
        <v>302794</v>
      </c>
      <c r="D28851">
        <v>411922</v>
      </c>
      <c r="E28851" t="str">
        <f t="shared" si="451"/>
        <v>Суббота</v>
      </c>
      <c r="J28851"/>
      <c r="K28851"/>
    </row>
    <row r="28852" spans="1:11" x14ac:dyDescent="0.4">
      <c r="A28852">
        <v>89630</v>
      </c>
      <c r="B28852" s="2">
        <v>44337.695576051781</v>
      </c>
      <c r="C28852">
        <v>342900</v>
      </c>
      <c r="D28852">
        <v>351192</v>
      </c>
      <c r="E28852" t="str">
        <f t="shared" si="451"/>
        <v>Суббота</v>
      </c>
      <c r="J28852"/>
      <c r="K28852"/>
    </row>
    <row r="28853" spans="1:11" x14ac:dyDescent="0.4">
      <c r="A28853">
        <v>89634</v>
      </c>
      <c r="B28853" s="2">
        <v>44337.696789644011</v>
      </c>
      <c r="C28853">
        <v>334718</v>
      </c>
      <c r="D28853">
        <v>46093</v>
      </c>
      <c r="E28853" t="str">
        <f t="shared" si="451"/>
        <v>Суббота</v>
      </c>
      <c r="J28853"/>
      <c r="K28853"/>
    </row>
    <row r="28854" spans="1:11" x14ac:dyDescent="0.4">
      <c r="A28854">
        <v>89635</v>
      </c>
      <c r="B28854" s="2">
        <v>44337.697194174754</v>
      </c>
      <c r="C28854">
        <v>17685</v>
      </c>
      <c r="D28854">
        <v>347393</v>
      </c>
      <c r="E28854" t="str">
        <f t="shared" si="451"/>
        <v>Суббота</v>
      </c>
      <c r="J28854"/>
      <c r="K28854"/>
    </row>
    <row r="28855" spans="1:11" x14ac:dyDescent="0.4">
      <c r="A28855">
        <v>89637</v>
      </c>
      <c r="B28855" s="2">
        <v>44337.697598705505</v>
      </c>
      <c r="C28855">
        <v>280336</v>
      </c>
      <c r="D28855">
        <v>470762</v>
      </c>
      <c r="E28855" t="str">
        <f t="shared" si="451"/>
        <v>Суббота</v>
      </c>
      <c r="J28855"/>
      <c r="K28855"/>
    </row>
    <row r="28856" spans="1:11" x14ac:dyDescent="0.4">
      <c r="A28856">
        <v>89640</v>
      </c>
      <c r="B28856" s="2">
        <v>44337.698003236248</v>
      </c>
      <c r="C28856">
        <v>33333</v>
      </c>
      <c r="D28856">
        <v>250679</v>
      </c>
      <c r="E28856" t="str">
        <f t="shared" si="451"/>
        <v>Суббота</v>
      </c>
      <c r="J28856"/>
      <c r="K28856"/>
    </row>
    <row r="28857" spans="1:11" x14ac:dyDescent="0.4">
      <c r="A28857">
        <v>89645</v>
      </c>
      <c r="B28857" s="2">
        <v>44337.699216828478</v>
      </c>
      <c r="C28857">
        <v>229204</v>
      </c>
      <c r="D28857">
        <v>285680</v>
      </c>
      <c r="E28857" t="str">
        <f t="shared" si="451"/>
        <v>Суббота</v>
      </c>
      <c r="J28857"/>
      <c r="K28857"/>
    </row>
    <row r="28858" spans="1:11" x14ac:dyDescent="0.4">
      <c r="A28858">
        <v>89646</v>
      </c>
      <c r="B28858" s="2">
        <v>44337.699621359228</v>
      </c>
      <c r="C28858">
        <v>84461</v>
      </c>
      <c r="D28858">
        <v>163562</v>
      </c>
      <c r="E28858" t="str">
        <f t="shared" si="451"/>
        <v>Суббота</v>
      </c>
      <c r="J28858"/>
      <c r="K28858"/>
    </row>
    <row r="28859" spans="1:11" x14ac:dyDescent="0.4">
      <c r="A28859">
        <v>89651</v>
      </c>
      <c r="B28859" s="2">
        <v>44337.699621359228</v>
      </c>
      <c r="C28859">
        <v>296344</v>
      </c>
      <c r="D28859">
        <v>104958</v>
      </c>
      <c r="E28859" t="str">
        <f t="shared" si="451"/>
        <v>Суббота</v>
      </c>
      <c r="J28859"/>
      <c r="K28859"/>
    </row>
    <row r="28860" spans="1:11" x14ac:dyDescent="0.4">
      <c r="A28860">
        <v>89653</v>
      </c>
      <c r="B28860" s="2">
        <v>44337.700025889964</v>
      </c>
      <c r="C28860">
        <v>69757</v>
      </c>
      <c r="D28860">
        <v>86587</v>
      </c>
      <c r="E28860" t="str">
        <f t="shared" si="451"/>
        <v>Суббота</v>
      </c>
      <c r="J28860"/>
      <c r="K28860"/>
    </row>
    <row r="28861" spans="1:11" x14ac:dyDescent="0.4">
      <c r="A28861">
        <v>89657</v>
      </c>
      <c r="B28861" s="2">
        <v>44337.700430420715</v>
      </c>
      <c r="C28861">
        <v>111044</v>
      </c>
      <c r="D28861">
        <v>217497</v>
      </c>
      <c r="E28861" t="str">
        <f t="shared" si="451"/>
        <v>Суббота</v>
      </c>
      <c r="J28861"/>
      <c r="K28861"/>
    </row>
    <row r="28862" spans="1:11" x14ac:dyDescent="0.4">
      <c r="A28862">
        <v>89658</v>
      </c>
      <c r="B28862" s="2">
        <v>44337.701239482201</v>
      </c>
      <c r="C28862">
        <v>168202</v>
      </c>
      <c r="D28862">
        <v>347393</v>
      </c>
      <c r="E28862" t="str">
        <f t="shared" si="451"/>
        <v>Суббота</v>
      </c>
      <c r="J28862"/>
      <c r="K28862"/>
    </row>
    <row r="28863" spans="1:11" x14ac:dyDescent="0.4">
      <c r="A28863">
        <v>89660</v>
      </c>
      <c r="B28863" s="2">
        <v>44337.701239482201</v>
      </c>
      <c r="C28863">
        <v>186257</v>
      </c>
      <c r="D28863">
        <v>254768</v>
      </c>
      <c r="E28863" t="str">
        <f t="shared" si="451"/>
        <v>Суббота</v>
      </c>
      <c r="J28863"/>
      <c r="K28863"/>
    </row>
    <row r="28864" spans="1:11" x14ac:dyDescent="0.4">
      <c r="A28864">
        <v>89664</v>
      </c>
      <c r="B28864" s="2">
        <v>44337.701644012945</v>
      </c>
      <c r="C28864">
        <v>32947</v>
      </c>
      <c r="D28864">
        <v>154256</v>
      </c>
      <c r="E28864" t="str">
        <f t="shared" si="451"/>
        <v>Суббота</v>
      </c>
      <c r="J28864"/>
      <c r="K28864"/>
    </row>
    <row r="28865" spans="1:11" x14ac:dyDescent="0.4">
      <c r="A28865">
        <v>89667</v>
      </c>
      <c r="B28865" s="2">
        <v>44337.702857605174</v>
      </c>
      <c r="C28865">
        <v>153641</v>
      </c>
      <c r="D28865">
        <v>242428</v>
      </c>
      <c r="E28865" t="str">
        <f t="shared" si="451"/>
        <v>Суббота</v>
      </c>
      <c r="J28865"/>
      <c r="K28865"/>
    </row>
    <row r="28866" spans="1:11" x14ac:dyDescent="0.4">
      <c r="A28866">
        <v>89669</v>
      </c>
      <c r="B28866" s="2">
        <v>44337.703262135918</v>
      </c>
      <c r="C28866">
        <v>94604</v>
      </c>
      <c r="D28866">
        <v>139440</v>
      </c>
      <c r="E28866" t="str">
        <f t="shared" si="451"/>
        <v>Суббота</v>
      </c>
      <c r="J28866"/>
      <c r="K28866"/>
    </row>
    <row r="28867" spans="1:11" x14ac:dyDescent="0.4">
      <c r="A28867">
        <v>89673</v>
      </c>
      <c r="B28867" s="2">
        <v>44337.705284789641</v>
      </c>
      <c r="C28867">
        <v>34701</v>
      </c>
      <c r="D28867">
        <v>73471</v>
      </c>
      <c r="E28867" t="str">
        <f t="shared" ref="E28867:E28930" si="452">IF(WEEKDAY(B28867)=1,"Понедельник",IF(WEEKDAY(B28867)=2,"Вторник",IF(WEEKDAY(B28867)=3,"Среда",IF(WEEKDAY(B28867)=4,"Четверг",IF(WEEKDAY(B28867)=5,"Пятница",IF(WEEKDAY(B28867)=6,"Суббота","Воскресенье"))))))</f>
        <v>Суббота</v>
      </c>
      <c r="J28867"/>
      <c r="K28867"/>
    </row>
    <row r="28868" spans="1:11" x14ac:dyDescent="0.4">
      <c r="A28868">
        <v>89676</v>
      </c>
      <c r="B28868" s="2">
        <v>44337.705689320392</v>
      </c>
      <c r="C28868">
        <v>159582</v>
      </c>
      <c r="D28868">
        <v>137327</v>
      </c>
      <c r="E28868" t="str">
        <f t="shared" si="452"/>
        <v>Суббота</v>
      </c>
      <c r="J28868"/>
      <c r="K28868"/>
    </row>
    <row r="28869" spans="1:11" x14ac:dyDescent="0.4">
      <c r="A28869">
        <v>89678</v>
      </c>
      <c r="B28869" s="2">
        <v>44337.706498381878</v>
      </c>
      <c r="C28869">
        <v>35193</v>
      </c>
      <c r="D28869">
        <v>305608</v>
      </c>
      <c r="E28869" t="str">
        <f t="shared" si="452"/>
        <v>Суббота</v>
      </c>
      <c r="J28869"/>
      <c r="K28869"/>
    </row>
    <row r="28870" spans="1:11" x14ac:dyDescent="0.4">
      <c r="A28870">
        <v>89679</v>
      </c>
      <c r="B28870" s="2">
        <v>44337.706902912621</v>
      </c>
      <c r="C28870">
        <v>100412</v>
      </c>
      <c r="D28870">
        <v>209847</v>
      </c>
      <c r="E28870" t="str">
        <f t="shared" si="452"/>
        <v>Суббота</v>
      </c>
      <c r="J28870"/>
      <c r="K28870"/>
    </row>
    <row r="28871" spans="1:11" x14ac:dyDescent="0.4">
      <c r="A28871">
        <v>89681</v>
      </c>
      <c r="B28871" s="2">
        <v>44337.707711974115</v>
      </c>
      <c r="C28871">
        <v>173901</v>
      </c>
      <c r="D28871">
        <v>158978</v>
      </c>
      <c r="E28871" t="str">
        <f t="shared" si="452"/>
        <v>Суббота</v>
      </c>
      <c r="J28871"/>
      <c r="K28871"/>
    </row>
    <row r="28872" spans="1:11" x14ac:dyDescent="0.4">
      <c r="A28872">
        <v>89684</v>
      </c>
      <c r="B28872" s="2">
        <v>44337.708925566345</v>
      </c>
      <c r="C28872">
        <v>2337</v>
      </c>
      <c r="D28872">
        <v>411922</v>
      </c>
      <c r="E28872" t="str">
        <f t="shared" si="452"/>
        <v>Суббота</v>
      </c>
      <c r="J28872"/>
      <c r="K28872"/>
    </row>
    <row r="28873" spans="1:11" x14ac:dyDescent="0.4">
      <c r="A28873">
        <v>89688</v>
      </c>
      <c r="B28873" s="2">
        <v>44337.708925566345</v>
      </c>
      <c r="C28873">
        <v>149119</v>
      </c>
      <c r="D28873">
        <v>302612</v>
      </c>
      <c r="E28873" t="str">
        <f t="shared" si="452"/>
        <v>Суббота</v>
      </c>
      <c r="J28873"/>
      <c r="K28873"/>
    </row>
    <row r="28874" spans="1:11" x14ac:dyDescent="0.4">
      <c r="A28874">
        <v>89693</v>
      </c>
      <c r="B28874" s="2">
        <v>44337.709330097088</v>
      </c>
      <c r="C28874">
        <v>113278</v>
      </c>
      <c r="D28874">
        <v>30093</v>
      </c>
      <c r="E28874" t="str">
        <f t="shared" si="452"/>
        <v>Суббота</v>
      </c>
      <c r="J28874"/>
      <c r="K28874"/>
    </row>
    <row r="28875" spans="1:11" x14ac:dyDescent="0.4">
      <c r="A28875">
        <v>89698</v>
      </c>
      <c r="B28875" s="2">
        <v>44337.709734627831</v>
      </c>
      <c r="C28875">
        <v>169458</v>
      </c>
      <c r="D28875">
        <v>411922</v>
      </c>
      <c r="E28875" t="str">
        <f t="shared" si="452"/>
        <v>Суббота</v>
      </c>
      <c r="J28875"/>
      <c r="K28875"/>
    </row>
    <row r="28876" spans="1:11" x14ac:dyDescent="0.4">
      <c r="A28876">
        <v>89699</v>
      </c>
      <c r="B28876" s="2">
        <v>44337.712566343042</v>
      </c>
      <c r="C28876">
        <v>71621</v>
      </c>
      <c r="D28876">
        <v>250679</v>
      </c>
      <c r="E28876" t="str">
        <f t="shared" si="452"/>
        <v>Суббота</v>
      </c>
      <c r="J28876"/>
      <c r="K28876"/>
    </row>
    <row r="28877" spans="1:11" x14ac:dyDescent="0.4">
      <c r="A28877">
        <v>89701</v>
      </c>
      <c r="B28877" s="2">
        <v>44337.712566343042</v>
      </c>
      <c r="C28877">
        <v>292779</v>
      </c>
      <c r="D28877">
        <v>170967</v>
      </c>
      <c r="E28877" t="str">
        <f t="shared" si="452"/>
        <v>Суббота</v>
      </c>
      <c r="J28877"/>
      <c r="K28877"/>
    </row>
    <row r="28878" spans="1:11" x14ac:dyDescent="0.4">
      <c r="A28878">
        <v>89705</v>
      </c>
      <c r="B28878" s="2">
        <v>44337.712566343042</v>
      </c>
      <c r="C28878">
        <v>312284</v>
      </c>
      <c r="D28878">
        <v>276543</v>
      </c>
      <c r="E28878" t="str">
        <f t="shared" si="452"/>
        <v>Суббота</v>
      </c>
      <c r="J28878"/>
      <c r="K28878"/>
    </row>
    <row r="28879" spans="1:11" x14ac:dyDescent="0.4">
      <c r="A28879">
        <v>89709</v>
      </c>
      <c r="B28879" s="2">
        <v>44337.712970873785</v>
      </c>
      <c r="C28879">
        <v>28508</v>
      </c>
      <c r="D28879">
        <v>250679</v>
      </c>
      <c r="E28879" t="str">
        <f t="shared" si="452"/>
        <v>Суббота</v>
      </c>
      <c r="J28879"/>
      <c r="K28879"/>
    </row>
    <row r="28880" spans="1:11" x14ac:dyDescent="0.4">
      <c r="A28880">
        <v>89710</v>
      </c>
      <c r="B28880" s="2">
        <v>44337.713779935279</v>
      </c>
      <c r="C28880">
        <v>52954</v>
      </c>
      <c r="D28880">
        <v>111153</v>
      </c>
      <c r="E28880" t="str">
        <f t="shared" si="452"/>
        <v>Суббота</v>
      </c>
      <c r="J28880"/>
      <c r="K28880"/>
    </row>
    <row r="28881" spans="1:11" x14ac:dyDescent="0.4">
      <c r="A28881">
        <v>89714</v>
      </c>
      <c r="B28881" s="2">
        <v>44337.714184466022</v>
      </c>
      <c r="C28881">
        <v>22074</v>
      </c>
      <c r="D28881">
        <v>75550</v>
      </c>
      <c r="E28881" t="str">
        <f t="shared" si="452"/>
        <v>Суббота</v>
      </c>
      <c r="J28881"/>
      <c r="K28881"/>
    </row>
    <row r="28882" spans="1:11" x14ac:dyDescent="0.4">
      <c r="A28882">
        <v>89717</v>
      </c>
      <c r="B28882" s="2">
        <v>44337.714588996758</v>
      </c>
      <c r="C28882">
        <v>176361</v>
      </c>
      <c r="D28882">
        <v>273920</v>
      </c>
      <c r="E28882" t="str">
        <f t="shared" si="452"/>
        <v>Суббота</v>
      </c>
      <c r="J28882"/>
      <c r="K28882"/>
    </row>
    <row r="28883" spans="1:11" x14ac:dyDescent="0.4">
      <c r="A28883">
        <v>89720</v>
      </c>
      <c r="B28883" s="2">
        <v>44337.715802589002</v>
      </c>
      <c r="C28883">
        <v>57180</v>
      </c>
      <c r="D28883">
        <v>463334</v>
      </c>
      <c r="E28883" t="str">
        <f t="shared" si="452"/>
        <v>Суббота</v>
      </c>
      <c r="J28883"/>
      <c r="K28883"/>
    </row>
    <row r="28884" spans="1:11" x14ac:dyDescent="0.4">
      <c r="A28884">
        <v>89721</v>
      </c>
      <c r="B28884" s="2">
        <v>44337.715802589002</v>
      </c>
      <c r="C28884">
        <v>266979</v>
      </c>
      <c r="D28884">
        <v>258219</v>
      </c>
      <c r="E28884" t="str">
        <f t="shared" si="452"/>
        <v>Суббота</v>
      </c>
      <c r="J28884"/>
      <c r="K28884"/>
    </row>
    <row r="28885" spans="1:11" x14ac:dyDescent="0.4">
      <c r="A28885">
        <v>89725</v>
      </c>
      <c r="B28885" s="2">
        <v>44337.716207119738</v>
      </c>
      <c r="C28885">
        <v>130798</v>
      </c>
      <c r="D28885">
        <v>86587</v>
      </c>
      <c r="E28885" t="str">
        <f t="shared" si="452"/>
        <v>Суббота</v>
      </c>
      <c r="J28885"/>
      <c r="K28885"/>
    </row>
    <row r="28886" spans="1:11" x14ac:dyDescent="0.4">
      <c r="A28886">
        <v>89727</v>
      </c>
      <c r="B28886" s="2">
        <v>44337.716611650489</v>
      </c>
      <c r="C28886">
        <v>60683</v>
      </c>
      <c r="D28886">
        <v>411922</v>
      </c>
      <c r="E28886" t="str">
        <f t="shared" si="452"/>
        <v>Суббота</v>
      </c>
      <c r="J28886"/>
      <c r="K28886"/>
    </row>
    <row r="28887" spans="1:11" x14ac:dyDescent="0.4">
      <c r="A28887">
        <v>89729</v>
      </c>
      <c r="B28887" s="2">
        <v>44337.717016181232</v>
      </c>
      <c r="C28887">
        <v>200461</v>
      </c>
      <c r="D28887">
        <v>236548</v>
      </c>
      <c r="E28887" t="str">
        <f t="shared" si="452"/>
        <v>Суббота</v>
      </c>
      <c r="J28887"/>
      <c r="K28887"/>
    </row>
    <row r="28888" spans="1:11" x14ac:dyDescent="0.4">
      <c r="A28888">
        <v>89730</v>
      </c>
      <c r="B28888" s="2">
        <v>44337.717420711975</v>
      </c>
      <c r="C28888">
        <v>178685</v>
      </c>
      <c r="D28888">
        <v>347008</v>
      </c>
      <c r="E28888" t="str">
        <f t="shared" si="452"/>
        <v>Суббота</v>
      </c>
      <c r="J28888"/>
      <c r="K28888"/>
    </row>
    <row r="28889" spans="1:11" x14ac:dyDescent="0.4">
      <c r="A28889">
        <v>89731</v>
      </c>
      <c r="B28889" s="2">
        <v>44337.717825242718</v>
      </c>
      <c r="C28889">
        <v>27149</v>
      </c>
      <c r="D28889">
        <v>346746</v>
      </c>
      <c r="E28889" t="str">
        <f t="shared" si="452"/>
        <v>Суббота</v>
      </c>
      <c r="J28889"/>
      <c r="K28889"/>
    </row>
    <row r="28890" spans="1:11" x14ac:dyDescent="0.4">
      <c r="A28890">
        <v>89732</v>
      </c>
      <c r="B28890" s="2">
        <v>44337.717825242718</v>
      </c>
      <c r="C28890">
        <v>44212</v>
      </c>
      <c r="D28890">
        <v>31302</v>
      </c>
      <c r="E28890" t="str">
        <f t="shared" si="452"/>
        <v>Суббота</v>
      </c>
      <c r="J28890"/>
      <c r="K28890"/>
    </row>
    <row r="28891" spans="1:11" x14ac:dyDescent="0.4">
      <c r="A28891">
        <v>89736</v>
      </c>
      <c r="B28891" s="2">
        <v>44337.717825242718</v>
      </c>
      <c r="C28891">
        <v>136706</v>
      </c>
      <c r="D28891">
        <v>21760</v>
      </c>
      <c r="E28891" t="str">
        <f t="shared" si="452"/>
        <v>Суббота</v>
      </c>
      <c r="J28891"/>
      <c r="K28891"/>
    </row>
    <row r="28892" spans="1:11" x14ac:dyDescent="0.4">
      <c r="A28892">
        <v>89739</v>
      </c>
      <c r="B28892" s="2">
        <v>44337.718229773462</v>
      </c>
      <c r="C28892">
        <v>266940</v>
      </c>
      <c r="D28892">
        <v>5151</v>
      </c>
      <c r="E28892" t="str">
        <f t="shared" si="452"/>
        <v>Суббота</v>
      </c>
      <c r="J28892"/>
      <c r="K28892"/>
    </row>
    <row r="28893" spans="1:11" x14ac:dyDescent="0.4">
      <c r="A28893">
        <v>89740</v>
      </c>
      <c r="B28893" s="2">
        <v>44337.718634304205</v>
      </c>
      <c r="C28893">
        <v>80357</v>
      </c>
      <c r="D28893">
        <v>191893</v>
      </c>
      <c r="E28893" t="str">
        <f t="shared" si="452"/>
        <v>Суббота</v>
      </c>
      <c r="J28893"/>
      <c r="K28893"/>
    </row>
    <row r="28894" spans="1:11" x14ac:dyDescent="0.4">
      <c r="A28894">
        <v>89743</v>
      </c>
      <c r="B28894" s="2">
        <v>44337.718634304205</v>
      </c>
      <c r="C28894">
        <v>127326</v>
      </c>
      <c r="D28894">
        <v>43842</v>
      </c>
      <c r="E28894" t="str">
        <f t="shared" si="452"/>
        <v>Суббота</v>
      </c>
      <c r="J28894"/>
      <c r="K28894"/>
    </row>
    <row r="28895" spans="1:11" x14ac:dyDescent="0.4">
      <c r="A28895">
        <v>89746</v>
      </c>
      <c r="B28895" s="2">
        <v>44337.719038834955</v>
      </c>
      <c r="C28895">
        <v>16065</v>
      </c>
      <c r="D28895">
        <v>308303</v>
      </c>
      <c r="E28895" t="str">
        <f t="shared" si="452"/>
        <v>Суббота</v>
      </c>
      <c r="J28895"/>
      <c r="K28895"/>
    </row>
    <row r="28896" spans="1:11" x14ac:dyDescent="0.4">
      <c r="A28896">
        <v>89751</v>
      </c>
      <c r="B28896" s="2">
        <v>44337.719038834955</v>
      </c>
      <c r="C28896">
        <v>103423</v>
      </c>
      <c r="D28896">
        <v>108824</v>
      </c>
      <c r="E28896" t="str">
        <f t="shared" si="452"/>
        <v>Суббота</v>
      </c>
      <c r="J28896"/>
      <c r="K28896"/>
    </row>
    <row r="28897" spans="1:11" x14ac:dyDescent="0.4">
      <c r="A28897">
        <v>89754</v>
      </c>
      <c r="B28897" s="2">
        <v>44337.719038834955</v>
      </c>
      <c r="C28897">
        <v>222227</v>
      </c>
      <c r="D28897">
        <v>369021</v>
      </c>
      <c r="E28897" t="str">
        <f t="shared" si="452"/>
        <v>Суббота</v>
      </c>
      <c r="J28897"/>
      <c r="K28897"/>
    </row>
    <row r="28898" spans="1:11" x14ac:dyDescent="0.4">
      <c r="A28898">
        <v>89756</v>
      </c>
      <c r="B28898" s="2">
        <v>44337.719443365691</v>
      </c>
      <c r="C28898">
        <v>101866</v>
      </c>
      <c r="D28898">
        <v>414632</v>
      </c>
      <c r="E28898" t="str">
        <f t="shared" si="452"/>
        <v>Суббота</v>
      </c>
      <c r="J28898"/>
      <c r="K28898"/>
    </row>
    <row r="28899" spans="1:11" x14ac:dyDescent="0.4">
      <c r="A28899">
        <v>89757</v>
      </c>
      <c r="B28899" s="2">
        <v>44337.719443365691</v>
      </c>
      <c r="C28899">
        <v>184047</v>
      </c>
      <c r="D28899">
        <v>404226</v>
      </c>
      <c r="E28899" t="str">
        <f t="shared" si="452"/>
        <v>Суббота</v>
      </c>
      <c r="J28899"/>
      <c r="K28899"/>
    </row>
    <row r="28900" spans="1:11" x14ac:dyDescent="0.4">
      <c r="A28900">
        <v>89759</v>
      </c>
      <c r="B28900" s="2">
        <v>44337.720252427185</v>
      </c>
      <c r="C28900">
        <v>215155</v>
      </c>
      <c r="D28900">
        <v>132641</v>
      </c>
      <c r="E28900" t="str">
        <f t="shared" si="452"/>
        <v>Суббота</v>
      </c>
      <c r="J28900"/>
      <c r="K28900"/>
    </row>
    <row r="28901" spans="1:11" x14ac:dyDescent="0.4">
      <c r="A28901">
        <v>89763</v>
      </c>
      <c r="B28901" s="2">
        <v>44337.720656957928</v>
      </c>
      <c r="C28901">
        <v>10483</v>
      </c>
      <c r="D28901">
        <v>250679</v>
      </c>
      <c r="E28901" t="str">
        <f t="shared" si="452"/>
        <v>Суббота</v>
      </c>
      <c r="J28901"/>
      <c r="K28901"/>
    </row>
    <row r="28902" spans="1:11" x14ac:dyDescent="0.4">
      <c r="A28902">
        <v>89768</v>
      </c>
      <c r="B28902" s="2">
        <v>44337.720656957928</v>
      </c>
      <c r="C28902">
        <v>23823</v>
      </c>
      <c r="D28902">
        <v>347393</v>
      </c>
      <c r="E28902" t="str">
        <f t="shared" si="452"/>
        <v>Суббота</v>
      </c>
      <c r="J28902"/>
      <c r="K28902"/>
    </row>
    <row r="28903" spans="1:11" x14ac:dyDescent="0.4">
      <c r="A28903">
        <v>89770</v>
      </c>
      <c r="B28903" s="2">
        <v>44337.720656957928</v>
      </c>
      <c r="C28903">
        <v>207997</v>
      </c>
      <c r="D28903">
        <v>252370</v>
      </c>
      <c r="E28903" t="str">
        <f t="shared" si="452"/>
        <v>Суббота</v>
      </c>
      <c r="J28903"/>
      <c r="K28903"/>
    </row>
    <row r="28904" spans="1:11" x14ac:dyDescent="0.4">
      <c r="A28904">
        <v>89773</v>
      </c>
      <c r="B28904" s="2">
        <v>44337.720656957928</v>
      </c>
      <c r="C28904">
        <v>233420</v>
      </c>
      <c r="D28904">
        <v>411922</v>
      </c>
      <c r="E28904" t="str">
        <f t="shared" si="452"/>
        <v>Суббота</v>
      </c>
      <c r="J28904"/>
      <c r="K28904"/>
    </row>
    <row r="28905" spans="1:11" x14ac:dyDescent="0.4">
      <c r="A28905">
        <v>89774</v>
      </c>
      <c r="B28905" s="2">
        <v>44337.721061488672</v>
      </c>
      <c r="C28905">
        <v>230066</v>
      </c>
      <c r="D28905">
        <v>470762</v>
      </c>
      <c r="E28905" t="str">
        <f t="shared" si="452"/>
        <v>Суббота</v>
      </c>
      <c r="J28905"/>
      <c r="K28905"/>
    </row>
    <row r="28906" spans="1:11" x14ac:dyDescent="0.4">
      <c r="A28906">
        <v>89777</v>
      </c>
      <c r="B28906" s="2">
        <v>44337.722275080909</v>
      </c>
      <c r="C28906">
        <v>19334</v>
      </c>
      <c r="D28906">
        <v>182191</v>
      </c>
      <c r="E28906" t="str">
        <f t="shared" si="452"/>
        <v>Суббота</v>
      </c>
      <c r="J28906"/>
      <c r="K28906"/>
    </row>
    <row r="28907" spans="1:11" x14ac:dyDescent="0.4">
      <c r="A28907">
        <v>89778</v>
      </c>
      <c r="B28907" s="2">
        <v>44337.722275080909</v>
      </c>
      <c r="C28907">
        <v>120813</v>
      </c>
      <c r="D28907">
        <v>82901</v>
      </c>
      <c r="E28907" t="str">
        <f t="shared" si="452"/>
        <v>Суббота</v>
      </c>
      <c r="J28907"/>
      <c r="K28907"/>
    </row>
    <row r="28908" spans="1:11" x14ac:dyDescent="0.4">
      <c r="A28908">
        <v>89782</v>
      </c>
      <c r="B28908" s="2">
        <v>44337.722275080909</v>
      </c>
      <c r="C28908">
        <v>240360</v>
      </c>
      <c r="D28908">
        <v>415991</v>
      </c>
      <c r="E28908" t="str">
        <f t="shared" si="452"/>
        <v>Суббота</v>
      </c>
      <c r="J28908"/>
      <c r="K28908"/>
    </row>
    <row r="28909" spans="1:11" x14ac:dyDescent="0.4">
      <c r="A28909">
        <v>89787</v>
      </c>
      <c r="B28909" s="2">
        <v>44337.722679611645</v>
      </c>
      <c r="C28909">
        <v>4484</v>
      </c>
      <c r="D28909">
        <v>422472</v>
      </c>
      <c r="E28909" t="str">
        <f t="shared" si="452"/>
        <v>Суббота</v>
      </c>
      <c r="J28909"/>
      <c r="K28909"/>
    </row>
    <row r="28910" spans="1:11" x14ac:dyDescent="0.4">
      <c r="A28910">
        <v>89788</v>
      </c>
      <c r="B28910" s="2">
        <v>44337.722679611645</v>
      </c>
      <c r="C28910">
        <v>12615</v>
      </c>
      <c r="D28910">
        <v>446528</v>
      </c>
      <c r="E28910" t="str">
        <f t="shared" si="452"/>
        <v>Суббота</v>
      </c>
      <c r="J28910"/>
      <c r="K28910"/>
    </row>
    <row r="28911" spans="1:11" x14ac:dyDescent="0.4">
      <c r="A28911">
        <v>89793</v>
      </c>
      <c r="B28911" s="2">
        <v>44337.723488673138</v>
      </c>
      <c r="C28911">
        <v>131212</v>
      </c>
      <c r="D28911">
        <v>396686</v>
      </c>
      <c r="E28911" t="str">
        <f t="shared" si="452"/>
        <v>Суббота</v>
      </c>
      <c r="J28911"/>
      <c r="K28911"/>
    </row>
    <row r="28912" spans="1:11" x14ac:dyDescent="0.4">
      <c r="A28912">
        <v>89796</v>
      </c>
      <c r="B28912" s="2">
        <v>44337.724297734625</v>
      </c>
      <c r="C28912">
        <v>37722</v>
      </c>
      <c r="D28912">
        <v>320206</v>
      </c>
      <c r="E28912" t="str">
        <f t="shared" si="452"/>
        <v>Суббота</v>
      </c>
      <c r="J28912"/>
      <c r="K28912"/>
    </row>
    <row r="28913" spans="1:11" x14ac:dyDescent="0.4">
      <c r="A28913">
        <v>89801</v>
      </c>
      <c r="B28913" s="2">
        <v>44337.724666666662</v>
      </c>
      <c r="C28913">
        <v>16528</v>
      </c>
      <c r="D28913">
        <v>154256</v>
      </c>
      <c r="E28913" t="str">
        <f t="shared" si="452"/>
        <v>Суббота</v>
      </c>
      <c r="J28913"/>
      <c r="K28913"/>
    </row>
    <row r="28914" spans="1:11" x14ac:dyDescent="0.4">
      <c r="A28914">
        <v>89804</v>
      </c>
      <c r="B28914" s="2">
        <v>44337.724702265376</v>
      </c>
      <c r="C28914">
        <v>157077</v>
      </c>
      <c r="D28914">
        <v>463334</v>
      </c>
      <c r="E28914" t="str">
        <f t="shared" si="452"/>
        <v>Суббота</v>
      </c>
      <c r="J28914"/>
      <c r="K28914"/>
    </row>
    <row r="28915" spans="1:11" x14ac:dyDescent="0.4">
      <c r="A28915">
        <v>89808</v>
      </c>
      <c r="B28915" s="2">
        <v>44337.725511326862</v>
      </c>
      <c r="C28915">
        <v>46010</v>
      </c>
      <c r="D28915">
        <v>170185</v>
      </c>
      <c r="E28915" t="str">
        <f t="shared" si="452"/>
        <v>Суббота</v>
      </c>
      <c r="J28915"/>
      <c r="K28915"/>
    </row>
    <row r="28916" spans="1:11" x14ac:dyDescent="0.4">
      <c r="A28916">
        <v>89809</v>
      </c>
      <c r="B28916" s="2">
        <v>44337.725915857605</v>
      </c>
      <c r="C28916">
        <v>84411</v>
      </c>
      <c r="D28916">
        <v>157696</v>
      </c>
      <c r="E28916" t="str">
        <f t="shared" si="452"/>
        <v>Суббота</v>
      </c>
      <c r="J28916"/>
      <c r="K28916"/>
    </row>
    <row r="28917" spans="1:11" x14ac:dyDescent="0.4">
      <c r="A28917">
        <v>89811</v>
      </c>
      <c r="B28917" s="2">
        <v>44337.726320388349</v>
      </c>
      <c r="C28917">
        <v>323589</v>
      </c>
      <c r="D28917">
        <v>380527</v>
      </c>
      <c r="E28917" t="str">
        <f t="shared" si="452"/>
        <v>Суббота</v>
      </c>
      <c r="J28917"/>
      <c r="K28917"/>
    </row>
    <row r="28918" spans="1:11" x14ac:dyDescent="0.4">
      <c r="A28918">
        <v>89813</v>
      </c>
      <c r="B28918" s="2">
        <v>44337.726724919092</v>
      </c>
      <c r="C28918">
        <v>343401</v>
      </c>
      <c r="D28918">
        <v>469849</v>
      </c>
      <c r="E28918" t="str">
        <f t="shared" si="452"/>
        <v>Суббота</v>
      </c>
      <c r="J28918"/>
      <c r="K28918"/>
    </row>
    <row r="28919" spans="1:11" x14ac:dyDescent="0.4">
      <c r="A28919">
        <v>89814</v>
      </c>
      <c r="B28919" s="2">
        <v>44337.727129449842</v>
      </c>
      <c r="C28919">
        <v>180883</v>
      </c>
      <c r="D28919">
        <v>230507</v>
      </c>
      <c r="E28919" t="str">
        <f t="shared" si="452"/>
        <v>Суббота</v>
      </c>
      <c r="J28919"/>
      <c r="K28919"/>
    </row>
    <row r="28920" spans="1:11" x14ac:dyDescent="0.4">
      <c r="A28920">
        <v>89815</v>
      </c>
      <c r="B28920" s="2">
        <v>44337.727938511329</v>
      </c>
      <c r="C28920">
        <v>9841</v>
      </c>
      <c r="D28920">
        <v>359166</v>
      </c>
      <c r="E28920" t="str">
        <f t="shared" si="452"/>
        <v>Суббота</v>
      </c>
      <c r="J28920"/>
      <c r="K28920"/>
    </row>
    <row r="28921" spans="1:11" x14ac:dyDescent="0.4">
      <c r="A28921">
        <v>89818</v>
      </c>
      <c r="B28921" s="2">
        <v>44337.727938511329</v>
      </c>
      <c r="C28921">
        <v>99628</v>
      </c>
      <c r="D28921">
        <v>411922</v>
      </c>
      <c r="E28921" t="str">
        <f t="shared" si="452"/>
        <v>Суббота</v>
      </c>
      <c r="J28921"/>
      <c r="K28921"/>
    </row>
    <row r="28922" spans="1:11" x14ac:dyDescent="0.4">
      <c r="A28922">
        <v>89822</v>
      </c>
      <c r="B28922" s="2">
        <v>44337.728333333333</v>
      </c>
      <c r="C28922">
        <v>316729</v>
      </c>
      <c r="D28922">
        <v>230507</v>
      </c>
      <c r="E28922" t="str">
        <f t="shared" si="452"/>
        <v>Суббота</v>
      </c>
      <c r="J28922"/>
      <c r="K28922"/>
    </row>
    <row r="28923" spans="1:11" x14ac:dyDescent="0.4">
      <c r="A28923">
        <v>89823</v>
      </c>
      <c r="B28923" s="2">
        <v>44337.728343042072</v>
      </c>
      <c r="C28923">
        <v>341306</v>
      </c>
      <c r="D28923">
        <v>392434</v>
      </c>
      <c r="E28923" t="str">
        <f t="shared" si="452"/>
        <v>Суббота</v>
      </c>
      <c r="J28923"/>
      <c r="K28923"/>
    </row>
    <row r="28924" spans="1:11" x14ac:dyDescent="0.4">
      <c r="A28924">
        <v>89826</v>
      </c>
      <c r="B28924" s="2">
        <v>44337.728747572815</v>
      </c>
      <c r="C28924">
        <v>68889</v>
      </c>
      <c r="D28924">
        <v>37644</v>
      </c>
      <c r="E28924" t="str">
        <f t="shared" si="452"/>
        <v>Суббота</v>
      </c>
      <c r="J28924"/>
      <c r="K28924"/>
    </row>
    <row r="28925" spans="1:11" x14ac:dyDescent="0.4">
      <c r="A28925">
        <v>89829</v>
      </c>
      <c r="B28925" s="2">
        <v>44337.728747572815</v>
      </c>
      <c r="C28925">
        <v>85029</v>
      </c>
      <c r="D28925">
        <v>347008</v>
      </c>
      <c r="E28925" t="str">
        <f t="shared" si="452"/>
        <v>Суббота</v>
      </c>
      <c r="J28925"/>
      <c r="K28925"/>
    </row>
    <row r="28926" spans="1:11" x14ac:dyDescent="0.4">
      <c r="A28926">
        <v>89830</v>
      </c>
      <c r="B28926" s="2">
        <v>44337.729961165052</v>
      </c>
      <c r="C28926">
        <v>131723</v>
      </c>
      <c r="D28926">
        <v>230507</v>
      </c>
      <c r="E28926" t="str">
        <f t="shared" si="452"/>
        <v>Суббота</v>
      </c>
      <c r="J28926"/>
      <c r="K28926"/>
    </row>
    <row r="28927" spans="1:11" x14ac:dyDescent="0.4">
      <c r="A28927">
        <v>89835</v>
      </c>
      <c r="B28927" s="2">
        <v>44337.730365695796</v>
      </c>
      <c r="C28927">
        <v>50476</v>
      </c>
      <c r="D28927">
        <v>301748</v>
      </c>
      <c r="E28927" t="str">
        <f t="shared" si="452"/>
        <v>Суббота</v>
      </c>
      <c r="J28927"/>
      <c r="K28927"/>
    </row>
    <row r="28928" spans="1:11" x14ac:dyDescent="0.4">
      <c r="A28928">
        <v>89837</v>
      </c>
      <c r="B28928" s="2">
        <v>44337.730365695796</v>
      </c>
      <c r="C28928">
        <v>136162</v>
      </c>
      <c r="D28928">
        <v>347393</v>
      </c>
      <c r="E28928" t="str">
        <f t="shared" si="452"/>
        <v>Суббота</v>
      </c>
      <c r="J28928"/>
      <c r="K28928"/>
    </row>
    <row r="28929" spans="1:11" x14ac:dyDescent="0.4">
      <c r="A28929">
        <v>89839</v>
      </c>
      <c r="B28929" s="2">
        <v>44337.730770226532</v>
      </c>
      <c r="C28929">
        <v>6585</v>
      </c>
      <c r="D28929">
        <v>315541</v>
      </c>
      <c r="E28929" t="str">
        <f t="shared" si="452"/>
        <v>Суббота</v>
      </c>
      <c r="J28929"/>
      <c r="K28929"/>
    </row>
    <row r="28930" spans="1:11" x14ac:dyDescent="0.4">
      <c r="A28930">
        <v>89840</v>
      </c>
      <c r="B28930" s="2">
        <v>44337.730770226532</v>
      </c>
      <c r="C28930">
        <v>338338</v>
      </c>
      <c r="D28930">
        <v>112334</v>
      </c>
      <c r="E28930" t="str">
        <f t="shared" si="452"/>
        <v>Суббота</v>
      </c>
      <c r="J28930"/>
      <c r="K28930"/>
    </row>
    <row r="28931" spans="1:11" x14ac:dyDescent="0.4">
      <c r="A28931">
        <v>89845</v>
      </c>
      <c r="B28931" s="2">
        <v>44337.731174757282</v>
      </c>
      <c r="C28931">
        <v>50299</v>
      </c>
      <c r="D28931">
        <v>404226</v>
      </c>
      <c r="E28931" t="str">
        <f t="shared" ref="E28931:E28994" si="453">IF(WEEKDAY(B28931)=1,"Понедельник",IF(WEEKDAY(B28931)=2,"Вторник",IF(WEEKDAY(B28931)=3,"Среда",IF(WEEKDAY(B28931)=4,"Четверг",IF(WEEKDAY(B28931)=5,"Пятница",IF(WEEKDAY(B28931)=6,"Суббота","Воскресенье"))))))</f>
        <v>Суббота</v>
      </c>
      <c r="J28931"/>
      <c r="K28931"/>
    </row>
    <row r="28932" spans="1:11" x14ac:dyDescent="0.4">
      <c r="A28932">
        <v>89849</v>
      </c>
      <c r="B28932" s="2">
        <v>44337.731174757282</v>
      </c>
      <c r="C28932">
        <v>107135</v>
      </c>
      <c r="D28932">
        <v>118549</v>
      </c>
      <c r="E28932" t="str">
        <f t="shared" si="453"/>
        <v>Суббота</v>
      </c>
      <c r="J28932"/>
      <c r="K28932"/>
    </row>
    <row r="28933" spans="1:11" x14ac:dyDescent="0.4">
      <c r="A28933">
        <v>89851</v>
      </c>
      <c r="B28933" s="2">
        <v>44337.732388349512</v>
      </c>
      <c r="C28933">
        <v>12551</v>
      </c>
      <c r="D28933">
        <v>351192</v>
      </c>
      <c r="E28933" t="str">
        <f t="shared" si="453"/>
        <v>Суббота</v>
      </c>
      <c r="J28933"/>
      <c r="K28933"/>
    </row>
    <row r="28934" spans="1:11" x14ac:dyDescent="0.4">
      <c r="A28934">
        <v>89856</v>
      </c>
      <c r="B28934" s="2">
        <v>44337.732792880262</v>
      </c>
      <c r="C28934">
        <v>263595</v>
      </c>
      <c r="D28934">
        <v>112334</v>
      </c>
      <c r="E28934" t="str">
        <f t="shared" si="453"/>
        <v>Суббота</v>
      </c>
      <c r="J28934"/>
      <c r="K28934"/>
    </row>
    <row r="28935" spans="1:11" x14ac:dyDescent="0.4">
      <c r="A28935">
        <v>89860</v>
      </c>
      <c r="B28935" s="2">
        <v>44337.733601941749</v>
      </c>
      <c r="C28935">
        <v>4277</v>
      </c>
      <c r="D28935">
        <v>250679</v>
      </c>
      <c r="E28935" t="str">
        <f t="shared" si="453"/>
        <v>Суббота</v>
      </c>
      <c r="J28935"/>
      <c r="K28935"/>
    </row>
    <row r="28936" spans="1:11" x14ac:dyDescent="0.4">
      <c r="A28936">
        <v>89862</v>
      </c>
      <c r="B28936" s="2">
        <v>44337.733601941749</v>
      </c>
      <c r="C28936">
        <v>100888</v>
      </c>
      <c r="D28936">
        <v>347393</v>
      </c>
      <c r="E28936" t="str">
        <f t="shared" si="453"/>
        <v>Суббота</v>
      </c>
      <c r="J28936"/>
      <c r="K28936"/>
    </row>
    <row r="28937" spans="1:11" x14ac:dyDescent="0.4">
      <c r="A28937">
        <v>89866</v>
      </c>
      <c r="B28937" s="2">
        <v>44337.733601941749</v>
      </c>
      <c r="C28937">
        <v>213089</v>
      </c>
      <c r="D28937">
        <v>294042</v>
      </c>
      <c r="E28937" t="str">
        <f t="shared" si="453"/>
        <v>Суббота</v>
      </c>
      <c r="J28937"/>
      <c r="K28937"/>
    </row>
    <row r="28938" spans="1:11" x14ac:dyDescent="0.4">
      <c r="A28938">
        <v>89867</v>
      </c>
      <c r="B28938" s="2">
        <v>44337.733601941749</v>
      </c>
      <c r="C28938">
        <v>264351</v>
      </c>
      <c r="D28938">
        <v>62068</v>
      </c>
      <c r="E28938" t="str">
        <f t="shared" si="453"/>
        <v>Суббота</v>
      </c>
      <c r="J28938"/>
      <c r="K28938"/>
    </row>
    <row r="28939" spans="1:11" x14ac:dyDescent="0.4">
      <c r="A28939">
        <v>89868</v>
      </c>
      <c r="B28939" s="2">
        <v>44337.734006472492</v>
      </c>
      <c r="C28939">
        <v>128554</v>
      </c>
      <c r="D28939">
        <v>346056</v>
      </c>
      <c r="E28939" t="str">
        <f t="shared" si="453"/>
        <v>Суббота</v>
      </c>
      <c r="J28939"/>
      <c r="K28939"/>
    </row>
    <row r="28940" spans="1:11" x14ac:dyDescent="0.4">
      <c r="A28940">
        <v>89869</v>
      </c>
      <c r="B28940" s="2">
        <v>44337.735220064729</v>
      </c>
      <c r="C28940">
        <v>94160</v>
      </c>
      <c r="D28940">
        <v>174259</v>
      </c>
      <c r="E28940" t="str">
        <f t="shared" si="453"/>
        <v>Суббота</v>
      </c>
      <c r="J28940"/>
      <c r="K28940"/>
    </row>
    <row r="28941" spans="1:11" x14ac:dyDescent="0.4">
      <c r="A28941">
        <v>89873</v>
      </c>
      <c r="B28941" s="2">
        <v>44337.735220064729</v>
      </c>
      <c r="C28941">
        <v>161799</v>
      </c>
      <c r="D28941">
        <v>321129</v>
      </c>
      <c r="E28941" t="str">
        <f t="shared" si="453"/>
        <v>Суббота</v>
      </c>
      <c r="J28941"/>
      <c r="K28941"/>
    </row>
    <row r="28942" spans="1:11" x14ac:dyDescent="0.4">
      <c r="A28942">
        <v>89876</v>
      </c>
      <c r="B28942" s="2">
        <v>44337.735220064729</v>
      </c>
      <c r="C28942">
        <v>340069</v>
      </c>
      <c r="D28942">
        <v>445443</v>
      </c>
      <c r="E28942" t="str">
        <f t="shared" si="453"/>
        <v>Суббота</v>
      </c>
      <c r="J28942"/>
      <c r="K28942"/>
    </row>
    <row r="28943" spans="1:11" x14ac:dyDescent="0.4">
      <c r="A28943">
        <v>89881</v>
      </c>
      <c r="B28943" s="2">
        <v>44337.735333333338</v>
      </c>
      <c r="C28943">
        <v>201133</v>
      </c>
      <c r="D28943">
        <v>347008</v>
      </c>
      <c r="E28943" t="str">
        <f t="shared" si="453"/>
        <v>Суббота</v>
      </c>
      <c r="J28943"/>
      <c r="K28943"/>
    </row>
    <row r="28944" spans="1:11" x14ac:dyDescent="0.4">
      <c r="A28944">
        <v>89882</v>
      </c>
      <c r="B28944" s="2">
        <v>44337.735624595465</v>
      </c>
      <c r="C28944">
        <v>25354</v>
      </c>
      <c r="D28944">
        <v>254768</v>
      </c>
      <c r="E28944" t="str">
        <f t="shared" si="453"/>
        <v>Суббота</v>
      </c>
      <c r="J28944"/>
      <c r="K28944"/>
    </row>
    <row r="28945" spans="1:11" x14ac:dyDescent="0.4">
      <c r="A28945">
        <v>89883</v>
      </c>
      <c r="B28945" s="2">
        <v>44337.735624595465</v>
      </c>
      <c r="C28945">
        <v>89096</v>
      </c>
      <c r="D28945">
        <v>472712</v>
      </c>
      <c r="E28945" t="str">
        <f t="shared" si="453"/>
        <v>Суббота</v>
      </c>
      <c r="J28945"/>
      <c r="K28945"/>
    </row>
    <row r="28946" spans="1:11" x14ac:dyDescent="0.4">
      <c r="A28946">
        <v>89887</v>
      </c>
      <c r="B28946" s="2">
        <v>44337.736029126216</v>
      </c>
      <c r="C28946">
        <v>245188</v>
      </c>
      <c r="D28946">
        <v>96983</v>
      </c>
      <c r="E28946" t="str">
        <f t="shared" si="453"/>
        <v>Суббота</v>
      </c>
      <c r="J28946"/>
      <c r="K28946"/>
    </row>
    <row r="28947" spans="1:11" x14ac:dyDescent="0.4">
      <c r="A28947">
        <v>89890</v>
      </c>
      <c r="B28947" s="2">
        <v>44337.736666666664</v>
      </c>
      <c r="C28947">
        <v>143506</v>
      </c>
      <c r="D28947">
        <v>250679</v>
      </c>
      <c r="E28947" t="str">
        <f t="shared" si="453"/>
        <v>Суббота</v>
      </c>
      <c r="J28947"/>
      <c r="K28947"/>
    </row>
    <row r="28948" spans="1:11" x14ac:dyDescent="0.4">
      <c r="A28948">
        <v>89895</v>
      </c>
      <c r="B28948" s="2">
        <v>44337.736838187702</v>
      </c>
      <c r="C28948">
        <v>141514</v>
      </c>
      <c r="D28948">
        <v>75550</v>
      </c>
      <c r="E28948" t="str">
        <f t="shared" si="453"/>
        <v>Суббота</v>
      </c>
      <c r="J28948"/>
      <c r="K28948"/>
    </row>
    <row r="28949" spans="1:11" x14ac:dyDescent="0.4">
      <c r="A28949">
        <v>89898</v>
      </c>
      <c r="B28949" s="2">
        <v>44337.736838187702</v>
      </c>
      <c r="C28949">
        <v>184648</v>
      </c>
      <c r="D28949">
        <v>404226</v>
      </c>
      <c r="E28949" t="str">
        <f t="shared" si="453"/>
        <v>Суббота</v>
      </c>
      <c r="J28949"/>
      <c r="K28949"/>
    </row>
    <row r="28950" spans="1:11" x14ac:dyDescent="0.4">
      <c r="A28950">
        <v>89903</v>
      </c>
      <c r="B28950" s="2">
        <v>44337.737333333338</v>
      </c>
      <c r="C28950">
        <v>35313</v>
      </c>
      <c r="D28950">
        <v>411922</v>
      </c>
      <c r="E28950" t="str">
        <f t="shared" si="453"/>
        <v>Суббота</v>
      </c>
      <c r="J28950"/>
      <c r="K28950"/>
    </row>
    <row r="28951" spans="1:11" x14ac:dyDescent="0.4">
      <c r="A28951">
        <v>89904</v>
      </c>
      <c r="B28951" s="2">
        <v>44337.737647249196</v>
      </c>
      <c r="C28951">
        <v>345120</v>
      </c>
      <c r="D28951">
        <v>85026</v>
      </c>
      <c r="E28951" t="str">
        <f t="shared" si="453"/>
        <v>Суббота</v>
      </c>
      <c r="J28951"/>
      <c r="K28951"/>
    </row>
    <row r="28952" spans="1:11" x14ac:dyDescent="0.4">
      <c r="A28952">
        <v>89909</v>
      </c>
      <c r="B28952" s="2">
        <v>44337.738456310683</v>
      </c>
      <c r="C28952">
        <v>171667</v>
      </c>
      <c r="D28952">
        <v>386066</v>
      </c>
      <c r="E28952" t="str">
        <f t="shared" si="453"/>
        <v>Суббота</v>
      </c>
      <c r="J28952"/>
      <c r="K28952"/>
    </row>
    <row r="28953" spans="1:11" x14ac:dyDescent="0.4">
      <c r="A28953">
        <v>89913</v>
      </c>
      <c r="B28953" s="2">
        <v>44337.738860841419</v>
      </c>
      <c r="C28953">
        <v>255553</v>
      </c>
      <c r="D28953">
        <v>179296</v>
      </c>
      <c r="E28953" t="str">
        <f t="shared" si="453"/>
        <v>Суббота</v>
      </c>
      <c r="J28953"/>
      <c r="K28953"/>
    </row>
    <row r="28954" spans="1:11" x14ac:dyDescent="0.4">
      <c r="A28954">
        <v>89915</v>
      </c>
      <c r="B28954" s="2">
        <v>44337.739265372169</v>
      </c>
      <c r="C28954">
        <v>116084</v>
      </c>
      <c r="D28954">
        <v>219025</v>
      </c>
      <c r="E28954" t="str">
        <f t="shared" si="453"/>
        <v>Суббота</v>
      </c>
      <c r="J28954"/>
      <c r="K28954"/>
    </row>
    <row r="28955" spans="1:11" x14ac:dyDescent="0.4">
      <c r="A28955">
        <v>89916</v>
      </c>
      <c r="B28955" s="2">
        <v>44337.739669902912</v>
      </c>
      <c r="C28955">
        <v>56990</v>
      </c>
      <c r="D28955">
        <v>473327</v>
      </c>
      <c r="E28955" t="str">
        <f t="shared" si="453"/>
        <v>Суббота</v>
      </c>
      <c r="J28955"/>
      <c r="K28955"/>
    </row>
    <row r="28956" spans="1:11" x14ac:dyDescent="0.4">
      <c r="A28956">
        <v>89921</v>
      </c>
      <c r="B28956" s="2">
        <v>44337.739669902912</v>
      </c>
      <c r="C28956">
        <v>78952</v>
      </c>
      <c r="D28956">
        <v>21760</v>
      </c>
      <c r="E28956" t="str">
        <f t="shared" si="453"/>
        <v>Суббота</v>
      </c>
      <c r="J28956"/>
      <c r="K28956"/>
    </row>
    <row r="28957" spans="1:11" x14ac:dyDescent="0.4">
      <c r="A28957">
        <v>89926</v>
      </c>
      <c r="B28957" s="2">
        <v>44337.740074433663</v>
      </c>
      <c r="C28957">
        <v>238133</v>
      </c>
      <c r="D28957">
        <v>154256</v>
      </c>
      <c r="E28957" t="str">
        <f t="shared" si="453"/>
        <v>Суббота</v>
      </c>
      <c r="J28957"/>
      <c r="K28957"/>
    </row>
    <row r="28958" spans="1:11" x14ac:dyDescent="0.4">
      <c r="A28958">
        <v>89931</v>
      </c>
      <c r="B28958" s="2">
        <v>44337.740478964399</v>
      </c>
      <c r="C28958">
        <v>295859</v>
      </c>
      <c r="D28958">
        <v>463226</v>
      </c>
      <c r="E28958" t="str">
        <f t="shared" si="453"/>
        <v>Суббота</v>
      </c>
      <c r="J28958"/>
      <c r="K28958"/>
    </row>
    <row r="28959" spans="1:11" x14ac:dyDescent="0.4">
      <c r="A28959">
        <v>89935</v>
      </c>
      <c r="B28959" s="2">
        <v>44337.741288025893</v>
      </c>
      <c r="C28959">
        <v>313436</v>
      </c>
      <c r="D28959">
        <v>230507</v>
      </c>
      <c r="E28959" t="str">
        <f t="shared" si="453"/>
        <v>Суббота</v>
      </c>
      <c r="J28959"/>
      <c r="K28959"/>
    </row>
    <row r="28960" spans="1:11" x14ac:dyDescent="0.4">
      <c r="A28960">
        <v>89936</v>
      </c>
      <c r="B28960" s="2">
        <v>44337.742097087379</v>
      </c>
      <c r="C28960">
        <v>13620</v>
      </c>
      <c r="D28960">
        <v>68899</v>
      </c>
      <c r="E28960" t="str">
        <f t="shared" si="453"/>
        <v>Суббота</v>
      </c>
      <c r="J28960"/>
      <c r="K28960"/>
    </row>
    <row r="28961" spans="1:11" x14ac:dyDescent="0.4">
      <c r="A28961">
        <v>89937</v>
      </c>
      <c r="B28961" s="2">
        <v>44337.743310679609</v>
      </c>
      <c r="C28961">
        <v>263237</v>
      </c>
      <c r="D28961">
        <v>242428</v>
      </c>
      <c r="E28961" t="str">
        <f t="shared" si="453"/>
        <v>Суббота</v>
      </c>
      <c r="J28961"/>
      <c r="K28961"/>
    </row>
    <row r="28962" spans="1:11" x14ac:dyDescent="0.4">
      <c r="A28962">
        <v>89940</v>
      </c>
      <c r="B28962" s="2">
        <v>44337.743715210352</v>
      </c>
      <c r="C28962">
        <v>58723</v>
      </c>
      <c r="D28962">
        <v>156678</v>
      </c>
      <c r="E28962" t="str">
        <f t="shared" si="453"/>
        <v>Суббота</v>
      </c>
      <c r="J28962"/>
      <c r="K28962"/>
    </row>
    <row r="28963" spans="1:11" x14ac:dyDescent="0.4">
      <c r="A28963">
        <v>89941</v>
      </c>
      <c r="B28963" s="2">
        <v>44337.744119741103</v>
      </c>
      <c r="C28963">
        <v>130344</v>
      </c>
      <c r="D28963">
        <v>325683</v>
      </c>
      <c r="E28963" t="str">
        <f t="shared" si="453"/>
        <v>Суббота</v>
      </c>
      <c r="J28963"/>
      <c r="K28963"/>
    </row>
    <row r="28964" spans="1:11" x14ac:dyDescent="0.4">
      <c r="A28964">
        <v>89942</v>
      </c>
      <c r="B28964" s="2">
        <v>44337.744928802589</v>
      </c>
      <c r="C28964">
        <v>177284</v>
      </c>
      <c r="D28964">
        <v>351192</v>
      </c>
      <c r="E28964" t="str">
        <f t="shared" si="453"/>
        <v>Суббота</v>
      </c>
      <c r="J28964"/>
      <c r="K28964"/>
    </row>
    <row r="28965" spans="1:11" x14ac:dyDescent="0.4">
      <c r="A28965">
        <v>89943</v>
      </c>
      <c r="B28965" s="2">
        <v>44337.744928802589</v>
      </c>
      <c r="C28965">
        <v>198120</v>
      </c>
      <c r="D28965">
        <v>324893</v>
      </c>
      <c r="E28965" t="str">
        <f t="shared" si="453"/>
        <v>Суббота</v>
      </c>
      <c r="J28965"/>
      <c r="K28965"/>
    </row>
    <row r="28966" spans="1:11" x14ac:dyDescent="0.4">
      <c r="A28966">
        <v>89944</v>
      </c>
      <c r="B28966" s="2">
        <v>44337.745333333332</v>
      </c>
      <c r="C28966">
        <v>276887</v>
      </c>
      <c r="D28966">
        <v>153893</v>
      </c>
      <c r="E28966" t="str">
        <f t="shared" si="453"/>
        <v>Суббота</v>
      </c>
      <c r="J28966"/>
      <c r="K28966"/>
    </row>
    <row r="28967" spans="1:11" x14ac:dyDescent="0.4">
      <c r="A28967">
        <v>89947</v>
      </c>
      <c r="B28967" s="2">
        <v>44337.745737864076</v>
      </c>
      <c r="C28967">
        <v>7464</v>
      </c>
      <c r="D28967">
        <v>347008</v>
      </c>
      <c r="E28967" t="str">
        <f t="shared" si="453"/>
        <v>Суббота</v>
      </c>
      <c r="J28967"/>
      <c r="K28967"/>
    </row>
    <row r="28968" spans="1:11" x14ac:dyDescent="0.4">
      <c r="A28968">
        <v>89948</v>
      </c>
      <c r="B28968" s="2">
        <v>44337.745999999999</v>
      </c>
      <c r="C28968">
        <v>137042</v>
      </c>
      <c r="D28968">
        <v>440825</v>
      </c>
      <c r="E28968" t="str">
        <f t="shared" si="453"/>
        <v>Суббота</v>
      </c>
      <c r="J28968"/>
      <c r="K28968"/>
    </row>
    <row r="28969" spans="1:11" x14ac:dyDescent="0.4">
      <c r="A28969">
        <v>89952</v>
      </c>
      <c r="B28969" s="2">
        <v>44337.746142394826</v>
      </c>
      <c r="C28969">
        <v>324746</v>
      </c>
      <c r="D28969">
        <v>320523</v>
      </c>
      <c r="E28969" t="str">
        <f t="shared" si="453"/>
        <v>Суббота</v>
      </c>
      <c r="J28969"/>
      <c r="K28969"/>
    </row>
    <row r="28970" spans="1:11" x14ac:dyDescent="0.4">
      <c r="A28970">
        <v>89957</v>
      </c>
      <c r="B28970" s="2">
        <v>44337.747760517799</v>
      </c>
      <c r="C28970">
        <v>39854</v>
      </c>
      <c r="D28970">
        <v>37467</v>
      </c>
      <c r="E28970" t="str">
        <f t="shared" si="453"/>
        <v>Суббота</v>
      </c>
      <c r="J28970"/>
      <c r="K28970"/>
    </row>
    <row r="28971" spans="1:11" x14ac:dyDescent="0.4">
      <c r="A28971">
        <v>89960</v>
      </c>
      <c r="B28971" s="2">
        <v>44337.74816504855</v>
      </c>
      <c r="C28971">
        <v>186554</v>
      </c>
      <c r="D28971">
        <v>452568</v>
      </c>
      <c r="E28971" t="str">
        <f t="shared" si="453"/>
        <v>Суббота</v>
      </c>
      <c r="J28971"/>
      <c r="K28971"/>
    </row>
    <row r="28972" spans="1:11" x14ac:dyDescent="0.4">
      <c r="A28972">
        <v>89962</v>
      </c>
      <c r="B28972" s="2">
        <v>44337.74816504855</v>
      </c>
      <c r="C28972">
        <v>348726</v>
      </c>
      <c r="D28972">
        <v>471403</v>
      </c>
      <c r="E28972" t="str">
        <f t="shared" si="453"/>
        <v>Суббота</v>
      </c>
      <c r="J28972"/>
      <c r="K28972"/>
    </row>
    <row r="28973" spans="1:11" x14ac:dyDescent="0.4">
      <c r="A28973">
        <v>89967</v>
      </c>
      <c r="B28973" s="2">
        <v>44337.748569579286</v>
      </c>
      <c r="C28973">
        <v>17667</v>
      </c>
      <c r="D28973">
        <v>154256</v>
      </c>
      <c r="E28973" t="str">
        <f t="shared" si="453"/>
        <v>Суббота</v>
      </c>
      <c r="J28973"/>
      <c r="K28973"/>
    </row>
    <row r="28974" spans="1:11" x14ac:dyDescent="0.4">
      <c r="A28974">
        <v>89970</v>
      </c>
      <c r="B28974" s="2">
        <v>44337.748974110029</v>
      </c>
      <c r="C28974">
        <v>273763</v>
      </c>
      <c r="D28974">
        <v>16029</v>
      </c>
      <c r="E28974" t="str">
        <f t="shared" si="453"/>
        <v>Суббота</v>
      </c>
      <c r="J28974"/>
      <c r="K28974"/>
    </row>
    <row r="28975" spans="1:11" x14ac:dyDescent="0.4">
      <c r="A28975">
        <v>89974</v>
      </c>
      <c r="B28975" s="2">
        <v>44337.749783171523</v>
      </c>
      <c r="C28975">
        <v>91111</v>
      </c>
      <c r="D28975">
        <v>411922</v>
      </c>
      <c r="E28975" t="str">
        <f t="shared" si="453"/>
        <v>Суббота</v>
      </c>
      <c r="J28975"/>
      <c r="K28975"/>
    </row>
    <row r="28976" spans="1:11" x14ac:dyDescent="0.4">
      <c r="A28976">
        <v>89976</v>
      </c>
      <c r="B28976" s="2">
        <v>44337.749783171523</v>
      </c>
      <c r="C28976">
        <v>348696</v>
      </c>
      <c r="D28976">
        <v>250679</v>
      </c>
      <c r="E28976" t="str">
        <f t="shared" si="453"/>
        <v>Суббота</v>
      </c>
      <c r="J28976"/>
      <c r="K28976"/>
    </row>
    <row r="28977" spans="1:11" x14ac:dyDescent="0.4">
      <c r="A28977">
        <v>89981</v>
      </c>
      <c r="B28977" s="2">
        <v>44337.750187702266</v>
      </c>
      <c r="C28977">
        <v>163916</v>
      </c>
      <c r="D28977">
        <v>439981</v>
      </c>
      <c r="E28977" t="str">
        <f t="shared" si="453"/>
        <v>Суббота</v>
      </c>
      <c r="J28977"/>
      <c r="K28977"/>
    </row>
    <row r="28978" spans="1:11" x14ac:dyDescent="0.4">
      <c r="A28978">
        <v>89986</v>
      </c>
      <c r="B28978" s="2">
        <v>44337.750187702266</v>
      </c>
      <c r="C28978">
        <v>265060</v>
      </c>
      <c r="D28978">
        <v>50702</v>
      </c>
      <c r="E28978" t="str">
        <f t="shared" si="453"/>
        <v>Суббота</v>
      </c>
      <c r="J28978"/>
      <c r="K28978"/>
    </row>
    <row r="28979" spans="1:11" x14ac:dyDescent="0.4">
      <c r="A28979">
        <v>89990</v>
      </c>
      <c r="B28979" s="2">
        <v>44337.750333333337</v>
      </c>
      <c r="C28979">
        <v>268704</v>
      </c>
      <c r="D28979">
        <v>293657</v>
      </c>
      <c r="E28979" t="str">
        <f t="shared" si="453"/>
        <v>Суббота</v>
      </c>
      <c r="J28979"/>
      <c r="K28979"/>
    </row>
    <row r="28980" spans="1:11" x14ac:dyDescent="0.4">
      <c r="A28980">
        <v>89994</v>
      </c>
      <c r="B28980" s="2">
        <v>44337.751401294503</v>
      </c>
      <c r="C28980">
        <v>348655</v>
      </c>
      <c r="D28980">
        <v>244574</v>
      </c>
      <c r="E28980" t="str">
        <f t="shared" si="453"/>
        <v>Суббота</v>
      </c>
      <c r="J28980"/>
      <c r="K28980"/>
    </row>
    <row r="28981" spans="1:11" x14ac:dyDescent="0.4">
      <c r="A28981">
        <v>89999</v>
      </c>
      <c r="B28981" s="2">
        <v>44337.752614886733</v>
      </c>
      <c r="C28981">
        <v>232212</v>
      </c>
      <c r="D28981">
        <v>219032</v>
      </c>
      <c r="E28981" t="str">
        <f t="shared" si="453"/>
        <v>Суббота</v>
      </c>
      <c r="J28981"/>
      <c r="K28981"/>
    </row>
    <row r="28982" spans="1:11" x14ac:dyDescent="0.4">
      <c r="A28982">
        <v>90001</v>
      </c>
      <c r="B28982" s="2">
        <v>44337.753019417476</v>
      </c>
      <c r="C28982">
        <v>199217</v>
      </c>
      <c r="D28982">
        <v>441799</v>
      </c>
      <c r="E28982" t="str">
        <f t="shared" si="453"/>
        <v>Суббота</v>
      </c>
      <c r="J28982"/>
      <c r="K28982"/>
    </row>
    <row r="28983" spans="1:11" x14ac:dyDescent="0.4">
      <c r="A28983">
        <v>90003</v>
      </c>
      <c r="B28983" s="2">
        <v>44337.753019417476</v>
      </c>
      <c r="C28983">
        <v>221244</v>
      </c>
      <c r="D28983">
        <v>351192</v>
      </c>
      <c r="E28983" t="str">
        <f t="shared" si="453"/>
        <v>Суббота</v>
      </c>
      <c r="J28983"/>
      <c r="K28983"/>
    </row>
    <row r="28984" spans="1:11" x14ac:dyDescent="0.4">
      <c r="A28984">
        <v>90005</v>
      </c>
      <c r="B28984" s="2">
        <v>44337.753019417476</v>
      </c>
      <c r="C28984">
        <v>287097</v>
      </c>
      <c r="D28984">
        <v>62570</v>
      </c>
      <c r="E28984" t="str">
        <f t="shared" si="453"/>
        <v>Суббота</v>
      </c>
      <c r="J28984"/>
      <c r="K28984"/>
    </row>
    <row r="28985" spans="1:11" x14ac:dyDescent="0.4">
      <c r="A28985">
        <v>90010</v>
      </c>
      <c r="B28985" s="2">
        <v>44337.753423948219</v>
      </c>
      <c r="C28985">
        <v>78019</v>
      </c>
      <c r="D28985">
        <v>320940</v>
      </c>
      <c r="E28985" t="str">
        <f t="shared" si="453"/>
        <v>Суббота</v>
      </c>
      <c r="J28985"/>
      <c r="K28985"/>
    </row>
    <row r="28986" spans="1:11" x14ac:dyDescent="0.4">
      <c r="A28986">
        <v>90012</v>
      </c>
      <c r="B28986" s="2">
        <v>44337.753666666664</v>
      </c>
      <c r="C28986">
        <v>292135</v>
      </c>
      <c r="D28986">
        <v>153893</v>
      </c>
      <c r="E28986" t="str">
        <f t="shared" si="453"/>
        <v>Суббота</v>
      </c>
      <c r="J28986"/>
      <c r="K28986"/>
    </row>
    <row r="28987" spans="1:11" x14ac:dyDescent="0.4">
      <c r="A28987">
        <v>90016</v>
      </c>
      <c r="B28987" s="2">
        <v>44337.753828478963</v>
      </c>
      <c r="C28987">
        <v>153085</v>
      </c>
      <c r="D28987">
        <v>130005</v>
      </c>
      <c r="E28987" t="str">
        <f t="shared" si="453"/>
        <v>Суббота</v>
      </c>
      <c r="J28987"/>
      <c r="K28987"/>
    </row>
    <row r="28988" spans="1:11" x14ac:dyDescent="0.4">
      <c r="A28988">
        <v>90018</v>
      </c>
      <c r="B28988" s="2">
        <v>44337.754233009706</v>
      </c>
      <c r="C28988">
        <v>22109</v>
      </c>
      <c r="D28988">
        <v>339369</v>
      </c>
      <c r="E28988" t="str">
        <f t="shared" si="453"/>
        <v>Суббота</v>
      </c>
      <c r="J28988"/>
      <c r="K28988"/>
    </row>
    <row r="28989" spans="1:11" x14ac:dyDescent="0.4">
      <c r="A28989">
        <v>90019</v>
      </c>
      <c r="B28989" s="2">
        <v>44337.754637540456</v>
      </c>
      <c r="C28989">
        <v>263179</v>
      </c>
      <c r="D28989">
        <v>88098</v>
      </c>
      <c r="E28989" t="str">
        <f t="shared" si="453"/>
        <v>Суббота</v>
      </c>
      <c r="J28989"/>
      <c r="K28989"/>
    </row>
    <row r="28990" spans="1:11" x14ac:dyDescent="0.4">
      <c r="A28990">
        <v>90023</v>
      </c>
      <c r="B28990" s="2">
        <v>44337.755042071192</v>
      </c>
      <c r="C28990">
        <v>253249</v>
      </c>
      <c r="D28990">
        <v>381626</v>
      </c>
      <c r="E28990" t="str">
        <f t="shared" si="453"/>
        <v>Суббота</v>
      </c>
      <c r="J28990"/>
      <c r="K28990"/>
    </row>
    <row r="28991" spans="1:11" x14ac:dyDescent="0.4">
      <c r="A28991">
        <v>90028</v>
      </c>
      <c r="B28991" s="2">
        <v>44337.755851132686</v>
      </c>
      <c r="C28991">
        <v>7056</v>
      </c>
      <c r="D28991">
        <v>470762</v>
      </c>
      <c r="E28991" t="str">
        <f t="shared" si="453"/>
        <v>Суббота</v>
      </c>
      <c r="J28991"/>
      <c r="K28991"/>
    </row>
    <row r="28992" spans="1:11" x14ac:dyDescent="0.4">
      <c r="A28992">
        <v>90029</v>
      </c>
      <c r="B28992" s="2">
        <v>44337.755851132686</v>
      </c>
      <c r="C28992">
        <v>66991</v>
      </c>
      <c r="D28992">
        <v>5151</v>
      </c>
      <c r="E28992" t="str">
        <f t="shared" si="453"/>
        <v>Суббота</v>
      </c>
      <c r="J28992"/>
      <c r="K28992"/>
    </row>
    <row r="28993" spans="1:11" x14ac:dyDescent="0.4">
      <c r="A28993">
        <v>90030</v>
      </c>
      <c r="B28993" s="2">
        <v>44337.755851132686</v>
      </c>
      <c r="C28993">
        <v>201404</v>
      </c>
      <c r="D28993">
        <v>473323</v>
      </c>
      <c r="E28993" t="str">
        <f t="shared" si="453"/>
        <v>Суббота</v>
      </c>
      <c r="J28993"/>
      <c r="K28993"/>
    </row>
    <row r="28994" spans="1:11" x14ac:dyDescent="0.4">
      <c r="A28994">
        <v>90032</v>
      </c>
      <c r="B28994" s="2">
        <v>44337.756255663429</v>
      </c>
      <c r="C28994">
        <v>182408</v>
      </c>
      <c r="D28994">
        <v>58674</v>
      </c>
      <c r="E28994" t="str">
        <f t="shared" si="453"/>
        <v>Суббота</v>
      </c>
      <c r="J28994"/>
      <c r="K28994"/>
    </row>
    <row r="28995" spans="1:11" x14ac:dyDescent="0.4">
      <c r="A28995">
        <v>90034</v>
      </c>
      <c r="B28995" s="2">
        <v>44337.756660194173</v>
      </c>
      <c r="C28995">
        <v>228323</v>
      </c>
      <c r="D28995">
        <v>312954</v>
      </c>
      <c r="E28995" t="str">
        <f t="shared" ref="E28995:E29058" si="454">IF(WEEKDAY(B28995)=1,"Понедельник",IF(WEEKDAY(B28995)=2,"Вторник",IF(WEEKDAY(B28995)=3,"Среда",IF(WEEKDAY(B28995)=4,"Четверг",IF(WEEKDAY(B28995)=5,"Пятница",IF(WEEKDAY(B28995)=6,"Суббота","Воскресенье"))))))</f>
        <v>Суббота</v>
      </c>
      <c r="J28995"/>
      <c r="K28995"/>
    </row>
    <row r="28996" spans="1:11" x14ac:dyDescent="0.4">
      <c r="A28996">
        <v>90038</v>
      </c>
      <c r="B28996" s="2">
        <v>44337.757333333335</v>
      </c>
      <c r="C28996">
        <v>102054</v>
      </c>
      <c r="D28996">
        <v>183290</v>
      </c>
      <c r="E28996" t="str">
        <f t="shared" si="454"/>
        <v>Суббота</v>
      </c>
      <c r="J28996"/>
      <c r="K28996"/>
    </row>
    <row r="28997" spans="1:11" x14ac:dyDescent="0.4">
      <c r="A28997">
        <v>90043</v>
      </c>
      <c r="B28997" s="2">
        <v>44337.757469255666</v>
      </c>
      <c r="C28997">
        <v>210979</v>
      </c>
      <c r="D28997">
        <v>308577</v>
      </c>
      <c r="E28997" t="str">
        <f t="shared" si="454"/>
        <v>Суббота</v>
      </c>
      <c r="J28997"/>
      <c r="K28997"/>
    </row>
    <row r="28998" spans="1:11" x14ac:dyDescent="0.4">
      <c r="A28998">
        <v>90044</v>
      </c>
      <c r="B28998" s="2">
        <v>44337.75787378641</v>
      </c>
      <c r="C28998">
        <v>131007</v>
      </c>
      <c r="D28998">
        <v>470762</v>
      </c>
      <c r="E28998" t="str">
        <f t="shared" si="454"/>
        <v>Суббота</v>
      </c>
      <c r="J28998"/>
      <c r="K28998"/>
    </row>
    <row r="28999" spans="1:11" x14ac:dyDescent="0.4">
      <c r="A28999">
        <v>90045</v>
      </c>
      <c r="B28999" s="2">
        <v>44337.759087378639</v>
      </c>
      <c r="C28999">
        <v>125035</v>
      </c>
      <c r="D28999">
        <v>118549</v>
      </c>
      <c r="E28999" t="str">
        <f t="shared" si="454"/>
        <v>Суббота</v>
      </c>
      <c r="J28999"/>
      <c r="K28999"/>
    </row>
    <row r="29000" spans="1:11" x14ac:dyDescent="0.4">
      <c r="A29000">
        <v>90050</v>
      </c>
      <c r="B29000" s="2">
        <v>44337.759087378639</v>
      </c>
      <c r="C29000">
        <v>143421</v>
      </c>
      <c r="D29000">
        <v>154228</v>
      </c>
      <c r="E29000" t="str">
        <f t="shared" si="454"/>
        <v>Суббота</v>
      </c>
      <c r="J29000"/>
      <c r="K29000"/>
    </row>
    <row r="29001" spans="1:11" x14ac:dyDescent="0.4">
      <c r="A29001">
        <v>90055</v>
      </c>
      <c r="B29001" s="2">
        <v>44337.759491909383</v>
      </c>
      <c r="C29001">
        <v>215704</v>
      </c>
      <c r="D29001">
        <v>411922</v>
      </c>
      <c r="E29001" t="str">
        <f t="shared" si="454"/>
        <v>Суббота</v>
      </c>
      <c r="J29001"/>
      <c r="K29001"/>
    </row>
    <row r="29002" spans="1:11" x14ac:dyDescent="0.4">
      <c r="A29002">
        <v>90057</v>
      </c>
      <c r="B29002" s="2">
        <v>44337.75949190939</v>
      </c>
      <c r="C29002">
        <v>149095</v>
      </c>
      <c r="D29002">
        <v>250679</v>
      </c>
      <c r="E29002" t="str">
        <f t="shared" si="454"/>
        <v>Суббота</v>
      </c>
      <c r="J29002"/>
      <c r="K29002"/>
    </row>
    <row r="29003" spans="1:11" x14ac:dyDescent="0.4">
      <c r="A29003">
        <v>90061</v>
      </c>
      <c r="B29003" s="2">
        <v>44337.75949190939</v>
      </c>
      <c r="C29003">
        <v>344827</v>
      </c>
      <c r="D29003">
        <v>407796</v>
      </c>
      <c r="E29003" t="str">
        <f t="shared" si="454"/>
        <v>Суббота</v>
      </c>
      <c r="J29003"/>
      <c r="K29003"/>
    </row>
    <row r="29004" spans="1:11" x14ac:dyDescent="0.4">
      <c r="A29004">
        <v>90066</v>
      </c>
      <c r="B29004" s="2">
        <v>44337.759896440126</v>
      </c>
      <c r="C29004">
        <v>296759</v>
      </c>
      <c r="D29004">
        <v>250679</v>
      </c>
      <c r="E29004" t="str">
        <f t="shared" si="454"/>
        <v>Суббота</v>
      </c>
      <c r="J29004"/>
      <c r="K29004"/>
    </row>
    <row r="29005" spans="1:11" x14ac:dyDescent="0.4">
      <c r="A29005">
        <v>90071</v>
      </c>
      <c r="B29005" s="2">
        <v>44337.760300970876</v>
      </c>
      <c r="C29005">
        <v>31439</v>
      </c>
      <c r="D29005">
        <v>347008</v>
      </c>
      <c r="E29005" t="str">
        <f t="shared" si="454"/>
        <v>Суббота</v>
      </c>
      <c r="J29005"/>
      <c r="K29005"/>
    </row>
    <row r="29006" spans="1:11" x14ac:dyDescent="0.4">
      <c r="A29006">
        <v>90073</v>
      </c>
      <c r="B29006" s="2">
        <v>44337.760333333339</v>
      </c>
      <c r="C29006">
        <v>134165</v>
      </c>
      <c r="D29006">
        <v>110241</v>
      </c>
      <c r="E29006" t="str">
        <f t="shared" si="454"/>
        <v>Суббота</v>
      </c>
      <c r="J29006"/>
      <c r="K29006"/>
    </row>
    <row r="29007" spans="1:11" x14ac:dyDescent="0.4">
      <c r="A29007">
        <v>90077</v>
      </c>
      <c r="B29007" s="2">
        <v>44337.76070550162</v>
      </c>
      <c r="C29007">
        <v>83128</v>
      </c>
      <c r="D29007">
        <v>217497</v>
      </c>
      <c r="E29007" t="str">
        <f t="shared" si="454"/>
        <v>Суббота</v>
      </c>
      <c r="J29007"/>
      <c r="K29007"/>
    </row>
    <row r="29008" spans="1:11" x14ac:dyDescent="0.4">
      <c r="A29008">
        <v>90081</v>
      </c>
      <c r="B29008" s="2">
        <v>44337.76070550162</v>
      </c>
      <c r="C29008">
        <v>134530</v>
      </c>
      <c r="D29008">
        <v>320264</v>
      </c>
      <c r="E29008" t="str">
        <f t="shared" si="454"/>
        <v>Суббота</v>
      </c>
      <c r="J29008"/>
      <c r="K29008"/>
    </row>
    <row r="29009" spans="1:11" x14ac:dyDescent="0.4">
      <c r="A29009">
        <v>90085</v>
      </c>
      <c r="B29009" s="2">
        <v>44337.761110032363</v>
      </c>
      <c r="C29009">
        <v>142775</v>
      </c>
      <c r="D29009">
        <v>424994</v>
      </c>
      <c r="E29009" t="str">
        <f t="shared" si="454"/>
        <v>Суббота</v>
      </c>
      <c r="J29009"/>
      <c r="K29009"/>
    </row>
    <row r="29010" spans="1:11" x14ac:dyDescent="0.4">
      <c r="A29010">
        <v>90088</v>
      </c>
      <c r="B29010" s="2">
        <v>44337.761514563106</v>
      </c>
      <c r="C29010">
        <v>231975</v>
      </c>
      <c r="D29010">
        <v>112334</v>
      </c>
      <c r="E29010" t="str">
        <f t="shared" si="454"/>
        <v>Суббота</v>
      </c>
      <c r="J29010"/>
      <c r="K29010"/>
    </row>
    <row r="29011" spans="1:11" x14ac:dyDescent="0.4">
      <c r="A29011">
        <v>90090</v>
      </c>
      <c r="B29011" s="2">
        <v>44337.761919093857</v>
      </c>
      <c r="C29011">
        <v>138928</v>
      </c>
      <c r="D29011">
        <v>298909</v>
      </c>
      <c r="E29011" t="str">
        <f t="shared" si="454"/>
        <v>Суббота</v>
      </c>
      <c r="J29011"/>
      <c r="K29011"/>
    </row>
    <row r="29012" spans="1:11" x14ac:dyDescent="0.4">
      <c r="A29012">
        <v>90091</v>
      </c>
      <c r="B29012" s="2">
        <v>44337.762323624593</v>
      </c>
      <c r="C29012">
        <v>316438</v>
      </c>
      <c r="D29012">
        <v>439981</v>
      </c>
      <c r="E29012" t="str">
        <f t="shared" si="454"/>
        <v>Суббота</v>
      </c>
      <c r="J29012"/>
      <c r="K29012"/>
    </row>
    <row r="29013" spans="1:11" x14ac:dyDescent="0.4">
      <c r="A29013">
        <v>90096</v>
      </c>
      <c r="B29013" s="2">
        <v>44337.7623236246</v>
      </c>
      <c r="C29013">
        <v>237561</v>
      </c>
      <c r="D29013">
        <v>476288</v>
      </c>
      <c r="E29013" t="str">
        <f t="shared" si="454"/>
        <v>Суббота</v>
      </c>
      <c r="J29013"/>
      <c r="K29013"/>
    </row>
    <row r="29014" spans="1:11" x14ac:dyDescent="0.4">
      <c r="A29014">
        <v>90098</v>
      </c>
      <c r="B29014" s="2">
        <v>44337.762333333332</v>
      </c>
      <c r="C29014">
        <v>72556</v>
      </c>
      <c r="D29014">
        <v>250679</v>
      </c>
      <c r="E29014" t="str">
        <f t="shared" si="454"/>
        <v>Суббота</v>
      </c>
      <c r="J29014"/>
      <c r="K29014"/>
    </row>
    <row r="29015" spans="1:11" x14ac:dyDescent="0.4">
      <c r="A29015">
        <v>90099</v>
      </c>
      <c r="B29015" s="2">
        <v>44337.762728155343</v>
      </c>
      <c r="C29015">
        <v>201538</v>
      </c>
      <c r="D29015">
        <v>107303</v>
      </c>
      <c r="E29015" t="str">
        <f t="shared" si="454"/>
        <v>Суббота</v>
      </c>
      <c r="J29015"/>
      <c r="K29015"/>
    </row>
    <row r="29016" spans="1:11" x14ac:dyDescent="0.4">
      <c r="A29016">
        <v>90101</v>
      </c>
      <c r="B29016" s="2">
        <v>44337.762728155343</v>
      </c>
      <c r="C29016">
        <v>208567</v>
      </c>
      <c r="D29016">
        <v>40767</v>
      </c>
      <c r="E29016" t="str">
        <f t="shared" si="454"/>
        <v>Суббота</v>
      </c>
      <c r="J29016"/>
      <c r="K29016"/>
    </row>
    <row r="29017" spans="1:11" x14ac:dyDescent="0.4">
      <c r="A29017">
        <v>90104</v>
      </c>
      <c r="B29017" s="2">
        <v>44337.762728155343</v>
      </c>
      <c r="C29017">
        <v>298740</v>
      </c>
      <c r="D29017">
        <v>411922</v>
      </c>
      <c r="E29017" t="str">
        <f t="shared" si="454"/>
        <v>Суббота</v>
      </c>
      <c r="J29017"/>
      <c r="K29017"/>
    </row>
    <row r="29018" spans="1:11" x14ac:dyDescent="0.4">
      <c r="A29018">
        <v>90105</v>
      </c>
      <c r="B29018" s="2">
        <v>44337.763132686079</v>
      </c>
      <c r="C29018">
        <v>16549</v>
      </c>
      <c r="D29018">
        <v>48991</v>
      </c>
      <c r="E29018" t="str">
        <f t="shared" si="454"/>
        <v>Суббота</v>
      </c>
      <c r="J29018"/>
      <c r="K29018"/>
    </row>
    <row r="29019" spans="1:11" x14ac:dyDescent="0.4">
      <c r="A29019">
        <v>90109</v>
      </c>
      <c r="B29019" s="2">
        <v>44337.763132686079</v>
      </c>
      <c r="C29019">
        <v>220967</v>
      </c>
      <c r="D29019">
        <v>250679</v>
      </c>
      <c r="E29019" t="str">
        <f t="shared" si="454"/>
        <v>Суббота</v>
      </c>
      <c r="J29019"/>
      <c r="K29019"/>
    </row>
    <row r="29020" spans="1:11" x14ac:dyDescent="0.4">
      <c r="A29020">
        <v>90110</v>
      </c>
      <c r="B29020" s="2">
        <v>44337.763132686079</v>
      </c>
      <c r="C29020">
        <v>252942</v>
      </c>
      <c r="D29020">
        <v>470762</v>
      </c>
      <c r="E29020" t="str">
        <f t="shared" si="454"/>
        <v>Суббота</v>
      </c>
      <c r="J29020"/>
      <c r="K29020"/>
    </row>
    <row r="29021" spans="1:11" x14ac:dyDescent="0.4">
      <c r="A29021">
        <v>90114</v>
      </c>
      <c r="B29021" s="2">
        <v>44337.763537216822</v>
      </c>
      <c r="C29021">
        <v>306138</v>
      </c>
      <c r="D29021">
        <v>298853</v>
      </c>
      <c r="E29021" t="str">
        <f t="shared" si="454"/>
        <v>Суббота</v>
      </c>
      <c r="J29021"/>
      <c r="K29021"/>
    </row>
    <row r="29022" spans="1:11" x14ac:dyDescent="0.4">
      <c r="A29022">
        <v>90118</v>
      </c>
      <c r="B29022" s="2">
        <v>44337.764346278316</v>
      </c>
      <c r="C29022">
        <v>87302</v>
      </c>
      <c r="D29022">
        <v>272330</v>
      </c>
      <c r="E29022" t="str">
        <f t="shared" si="454"/>
        <v>Суббота</v>
      </c>
      <c r="J29022"/>
      <c r="K29022"/>
    </row>
    <row r="29023" spans="1:11" x14ac:dyDescent="0.4">
      <c r="A29023">
        <v>90120</v>
      </c>
      <c r="B29023" s="2">
        <v>44337.764346278316</v>
      </c>
      <c r="C29023">
        <v>188246</v>
      </c>
      <c r="D29023">
        <v>421608</v>
      </c>
      <c r="E29023" t="str">
        <f t="shared" si="454"/>
        <v>Суббота</v>
      </c>
      <c r="J29023"/>
      <c r="K29023"/>
    </row>
    <row r="29024" spans="1:11" x14ac:dyDescent="0.4">
      <c r="A29024">
        <v>90123</v>
      </c>
      <c r="B29024" s="2">
        <v>44337.764666666662</v>
      </c>
      <c r="C29024">
        <v>190744</v>
      </c>
      <c r="D29024">
        <v>250679</v>
      </c>
      <c r="E29024" t="str">
        <f t="shared" si="454"/>
        <v>Суббота</v>
      </c>
      <c r="J29024"/>
      <c r="K29024"/>
    </row>
    <row r="29025" spans="1:11" x14ac:dyDescent="0.4">
      <c r="A29025">
        <v>90126</v>
      </c>
      <c r="B29025" s="2">
        <v>44337.765155339803</v>
      </c>
      <c r="C29025">
        <v>206625</v>
      </c>
      <c r="D29025">
        <v>158978</v>
      </c>
      <c r="E29025" t="str">
        <f t="shared" si="454"/>
        <v>Суббота</v>
      </c>
      <c r="J29025"/>
      <c r="K29025"/>
    </row>
    <row r="29026" spans="1:11" x14ac:dyDescent="0.4">
      <c r="A29026">
        <v>90131</v>
      </c>
      <c r="B29026" s="2">
        <v>44337.765155339803</v>
      </c>
      <c r="C29026">
        <v>250494</v>
      </c>
      <c r="D29026">
        <v>202914</v>
      </c>
      <c r="E29026" t="str">
        <f t="shared" si="454"/>
        <v>Суббота</v>
      </c>
      <c r="J29026"/>
      <c r="K29026"/>
    </row>
    <row r="29027" spans="1:11" x14ac:dyDescent="0.4">
      <c r="A29027">
        <v>90134</v>
      </c>
      <c r="B29027" s="2">
        <v>44337.765964401297</v>
      </c>
      <c r="C29027">
        <v>4705</v>
      </c>
      <c r="D29027">
        <v>411922</v>
      </c>
      <c r="E29027" t="str">
        <f t="shared" si="454"/>
        <v>Суббота</v>
      </c>
      <c r="J29027"/>
      <c r="K29027"/>
    </row>
    <row r="29028" spans="1:11" x14ac:dyDescent="0.4">
      <c r="A29028">
        <v>90137</v>
      </c>
      <c r="B29028" s="2">
        <v>44337.765964401297</v>
      </c>
      <c r="C29028">
        <v>115605</v>
      </c>
      <c r="D29028">
        <v>254768</v>
      </c>
      <c r="E29028" t="str">
        <f t="shared" si="454"/>
        <v>Суббота</v>
      </c>
      <c r="J29028"/>
      <c r="K29028"/>
    </row>
    <row r="29029" spans="1:11" x14ac:dyDescent="0.4">
      <c r="A29029">
        <v>90141</v>
      </c>
      <c r="B29029" s="2">
        <v>44337.765964401297</v>
      </c>
      <c r="C29029">
        <v>246593</v>
      </c>
      <c r="D29029">
        <v>21760</v>
      </c>
      <c r="E29029" t="str">
        <f t="shared" si="454"/>
        <v>Суббота</v>
      </c>
      <c r="J29029"/>
      <c r="K29029"/>
    </row>
    <row r="29030" spans="1:11" x14ac:dyDescent="0.4">
      <c r="A29030">
        <v>90143</v>
      </c>
      <c r="B29030" s="2">
        <v>44337.765964401297</v>
      </c>
      <c r="C29030">
        <v>279215</v>
      </c>
      <c r="D29030">
        <v>179296</v>
      </c>
      <c r="E29030" t="str">
        <f t="shared" si="454"/>
        <v>Суббота</v>
      </c>
      <c r="J29030"/>
      <c r="K29030"/>
    </row>
    <row r="29031" spans="1:11" x14ac:dyDescent="0.4">
      <c r="A29031">
        <v>90147</v>
      </c>
      <c r="B29031" s="2">
        <v>44337.765964401297</v>
      </c>
      <c r="C29031">
        <v>319092</v>
      </c>
      <c r="D29031">
        <v>379466</v>
      </c>
      <c r="E29031" t="str">
        <f t="shared" si="454"/>
        <v>Суббота</v>
      </c>
      <c r="J29031"/>
      <c r="K29031"/>
    </row>
    <row r="29032" spans="1:11" x14ac:dyDescent="0.4">
      <c r="A29032">
        <v>90149</v>
      </c>
      <c r="B29032" s="2">
        <v>44337.76636893204</v>
      </c>
      <c r="C29032">
        <v>232456</v>
      </c>
      <c r="D29032">
        <v>242719</v>
      </c>
      <c r="E29032" t="str">
        <f t="shared" si="454"/>
        <v>Суббота</v>
      </c>
      <c r="J29032"/>
      <c r="K29032"/>
    </row>
    <row r="29033" spans="1:11" x14ac:dyDescent="0.4">
      <c r="A29033">
        <v>90152</v>
      </c>
      <c r="B29033" s="2">
        <v>44337.766773462783</v>
      </c>
      <c r="C29033">
        <v>144369</v>
      </c>
      <c r="D29033">
        <v>88863</v>
      </c>
      <c r="E29033" t="str">
        <f t="shared" si="454"/>
        <v>Суббота</v>
      </c>
      <c r="J29033"/>
      <c r="K29033"/>
    </row>
    <row r="29034" spans="1:11" x14ac:dyDescent="0.4">
      <c r="A29034">
        <v>90154</v>
      </c>
      <c r="B29034" s="2">
        <v>44337.766773462783</v>
      </c>
      <c r="C29034">
        <v>212072</v>
      </c>
      <c r="D29034">
        <v>347008</v>
      </c>
      <c r="E29034" t="str">
        <f t="shared" si="454"/>
        <v>Суббота</v>
      </c>
      <c r="J29034"/>
      <c r="K29034"/>
    </row>
    <row r="29035" spans="1:11" x14ac:dyDescent="0.4">
      <c r="A29035">
        <v>90156</v>
      </c>
      <c r="B29035" s="2">
        <v>44337.766773462783</v>
      </c>
      <c r="C29035">
        <v>303007</v>
      </c>
      <c r="D29035">
        <v>250679</v>
      </c>
      <c r="E29035" t="str">
        <f t="shared" si="454"/>
        <v>Суббота</v>
      </c>
      <c r="J29035"/>
      <c r="K29035"/>
    </row>
    <row r="29036" spans="1:11" x14ac:dyDescent="0.4">
      <c r="A29036">
        <v>90159</v>
      </c>
      <c r="B29036" s="2">
        <v>44337.767177993526</v>
      </c>
      <c r="C29036">
        <v>218223</v>
      </c>
      <c r="D29036">
        <v>227775</v>
      </c>
      <c r="E29036" t="str">
        <f t="shared" si="454"/>
        <v>Суббота</v>
      </c>
      <c r="J29036"/>
      <c r="K29036"/>
    </row>
    <row r="29037" spans="1:11" x14ac:dyDescent="0.4">
      <c r="A29037">
        <v>90162</v>
      </c>
      <c r="B29037" s="2">
        <v>44337.767333333337</v>
      </c>
      <c r="C29037">
        <v>266078</v>
      </c>
      <c r="D29037">
        <v>472908</v>
      </c>
      <c r="E29037" t="str">
        <f t="shared" si="454"/>
        <v>Суббота</v>
      </c>
      <c r="J29037"/>
      <c r="K29037"/>
    </row>
    <row r="29038" spans="1:11" x14ac:dyDescent="0.4">
      <c r="A29038">
        <v>90165</v>
      </c>
      <c r="B29038" s="2">
        <v>44337.767582524277</v>
      </c>
      <c r="C29038">
        <v>234844</v>
      </c>
      <c r="D29038">
        <v>278148</v>
      </c>
      <c r="E29038" t="str">
        <f t="shared" si="454"/>
        <v>Суббота</v>
      </c>
      <c r="J29038"/>
      <c r="K29038"/>
    </row>
    <row r="29039" spans="1:11" x14ac:dyDescent="0.4">
      <c r="A29039">
        <v>90168</v>
      </c>
      <c r="B29039" s="2">
        <v>44337.767582524277</v>
      </c>
      <c r="C29039">
        <v>341953</v>
      </c>
      <c r="D29039">
        <v>411922</v>
      </c>
      <c r="E29039" t="str">
        <f t="shared" si="454"/>
        <v>Суббота</v>
      </c>
      <c r="J29039"/>
      <c r="K29039"/>
    </row>
    <row r="29040" spans="1:11" x14ac:dyDescent="0.4">
      <c r="A29040">
        <v>90170</v>
      </c>
      <c r="B29040" s="2">
        <v>44337.767987055013</v>
      </c>
      <c r="C29040">
        <v>110583</v>
      </c>
      <c r="D29040">
        <v>122902</v>
      </c>
      <c r="E29040" t="str">
        <f t="shared" si="454"/>
        <v>Суббота</v>
      </c>
      <c r="J29040"/>
      <c r="K29040"/>
    </row>
    <row r="29041" spans="1:11" x14ac:dyDescent="0.4">
      <c r="A29041">
        <v>90171</v>
      </c>
      <c r="B29041" s="2">
        <v>44337.767987055013</v>
      </c>
      <c r="C29041">
        <v>284761</v>
      </c>
      <c r="D29041">
        <v>393483</v>
      </c>
      <c r="E29041" t="str">
        <f t="shared" si="454"/>
        <v>Суббота</v>
      </c>
      <c r="J29041"/>
      <c r="K29041"/>
    </row>
    <row r="29042" spans="1:11" x14ac:dyDescent="0.4">
      <c r="A29042">
        <v>90176</v>
      </c>
      <c r="B29042" s="2">
        <v>44337.768391585763</v>
      </c>
      <c r="C29042">
        <v>55806</v>
      </c>
      <c r="D29042">
        <v>472712</v>
      </c>
      <c r="E29042" t="str">
        <f t="shared" si="454"/>
        <v>Суббота</v>
      </c>
      <c r="J29042"/>
      <c r="K29042"/>
    </row>
    <row r="29043" spans="1:11" x14ac:dyDescent="0.4">
      <c r="A29043">
        <v>90179</v>
      </c>
      <c r="B29043" s="2">
        <v>44337.768796116507</v>
      </c>
      <c r="C29043">
        <v>44035</v>
      </c>
      <c r="D29043">
        <v>158978</v>
      </c>
      <c r="E29043" t="str">
        <f t="shared" si="454"/>
        <v>Суббота</v>
      </c>
      <c r="J29043"/>
      <c r="K29043"/>
    </row>
    <row r="29044" spans="1:11" x14ac:dyDescent="0.4">
      <c r="A29044">
        <v>90184</v>
      </c>
      <c r="B29044" s="2">
        <v>44337.768796116507</v>
      </c>
      <c r="C29044">
        <v>173592</v>
      </c>
      <c r="D29044">
        <v>38735</v>
      </c>
      <c r="E29044" t="str">
        <f t="shared" si="454"/>
        <v>Суббота</v>
      </c>
      <c r="J29044"/>
      <c r="K29044"/>
    </row>
    <row r="29045" spans="1:11" x14ac:dyDescent="0.4">
      <c r="A29045">
        <v>90188</v>
      </c>
      <c r="B29045" s="2">
        <v>44337.768796116507</v>
      </c>
      <c r="C29045">
        <v>190900</v>
      </c>
      <c r="D29045">
        <v>328928</v>
      </c>
      <c r="E29045" t="str">
        <f t="shared" si="454"/>
        <v>Суббота</v>
      </c>
      <c r="J29045"/>
      <c r="K29045"/>
    </row>
    <row r="29046" spans="1:11" x14ac:dyDescent="0.4">
      <c r="A29046">
        <v>90189</v>
      </c>
      <c r="B29046" s="2">
        <v>44337.769</v>
      </c>
      <c r="C29046">
        <v>178112</v>
      </c>
      <c r="D29046">
        <v>78099</v>
      </c>
      <c r="E29046" t="str">
        <f t="shared" si="454"/>
        <v>Суббота</v>
      </c>
      <c r="J29046"/>
      <c r="K29046"/>
    </row>
    <row r="29047" spans="1:11" x14ac:dyDescent="0.4">
      <c r="A29047">
        <v>90190</v>
      </c>
      <c r="B29047" s="2">
        <v>44337.76920064725</v>
      </c>
      <c r="C29047">
        <v>24387</v>
      </c>
      <c r="D29047">
        <v>440811</v>
      </c>
      <c r="E29047" t="str">
        <f t="shared" si="454"/>
        <v>Суббота</v>
      </c>
      <c r="J29047"/>
      <c r="K29047"/>
    </row>
    <row r="29048" spans="1:11" x14ac:dyDescent="0.4">
      <c r="A29048">
        <v>90192</v>
      </c>
      <c r="B29048" s="2">
        <v>44337.76920064725</v>
      </c>
      <c r="C29048">
        <v>159215</v>
      </c>
      <c r="D29048">
        <v>226626</v>
      </c>
      <c r="E29048" t="str">
        <f t="shared" si="454"/>
        <v>Суббота</v>
      </c>
      <c r="J29048"/>
      <c r="K29048"/>
    </row>
    <row r="29049" spans="1:11" x14ac:dyDescent="0.4">
      <c r="A29049">
        <v>90197</v>
      </c>
      <c r="B29049" s="2">
        <v>44337.769333333337</v>
      </c>
      <c r="C29049">
        <v>2590</v>
      </c>
      <c r="D29049">
        <v>320264</v>
      </c>
      <c r="E29049" t="str">
        <f t="shared" si="454"/>
        <v>Суббота</v>
      </c>
      <c r="J29049"/>
      <c r="K29049"/>
    </row>
    <row r="29050" spans="1:11" x14ac:dyDescent="0.4">
      <c r="A29050">
        <v>90198</v>
      </c>
      <c r="B29050" s="2">
        <v>44337.769605177993</v>
      </c>
      <c r="C29050">
        <v>165476</v>
      </c>
      <c r="D29050">
        <v>226229</v>
      </c>
      <c r="E29050" t="str">
        <f t="shared" si="454"/>
        <v>Суббота</v>
      </c>
      <c r="J29050"/>
      <c r="K29050"/>
    </row>
    <row r="29051" spans="1:11" x14ac:dyDescent="0.4">
      <c r="A29051">
        <v>90201</v>
      </c>
      <c r="B29051" s="2">
        <v>44337.77041423948</v>
      </c>
      <c r="C29051">
        <v>72028</v>
      </c>
      <c r="D29051">
        <v>158978</v>
      </c>
      <c r="E29051" t="str">
        <f t="shared" si="454"/>
        <v>Суббота</v>
      </c>
      <c r="J29051"/>
      <c r="K29051"/>
    </row>
    <row r="29052" spans="1:11" x14ac:dyDescent="0.4">
      <c r="A29052">
        <v>90203</v>
      </c>
      <c r="B29052" s="2">
        <v>44337.77081877023</v>
      </c>
      <c r="C29052">
        <v>41104</v>
      </c>
      <c r="D29052">
        <v>250679</v>
      </c>
      <c r="E29052" t="str">
        <f t="shared" si="454"/>
        <v>Суббота</v>
      </c>
      <c r="J29052"/>
      <c r="K29052"/>
    </row>
    <row r="29053" spans="1:11" x14ac:dyDescent="0.4">
      <c r="A29053">
        <v>90207</v>
      </c>
      <c r="B29053" s="2">
        <v>44337.77081877023</v>
      </c>
      <c r="C29053">
        <v>187023</v>
      </c>
      <c r="D29053">
        <v>242428</v>
      </c>
      <c r="E29053" t="str">
        <f t="shared" si="454"/>
        <v>Суббота</v>
      </c>
      <c r="J29053"/>
      <c r="K29053"/>
    </row>
    <row r="29054" spans="1:11" x14ac:dyDescent="0.4">
      <c r="A29054">
        <v>90211</v>
      </c>
      <c r="B29054" s="2">
        <v>44337.77081877023</v>
      </c>
      <c r="C29054">
        <v>253434</v>
      </c>
      <c r="D29054">
        <v>188426</v>
      </c>
      <c r="E29054" t="str">
        <f t="shared" si="454"/>
        <v>Суббота</v>
      </c>
      <c r="J29054"/>
      <c r="K29054"/>
    </row>
    <row r="29055" spans="1:11" x14ac:dyDescent="0.4">
      <c r="A29055">
        <v>90214</v>
      </c>
      <c r="B29055" s="2">
        <v>44337.771223300966</v>
      </c>
      <c r="C29055">
        <v>245751</v>
      </c>
      <c r="D29055">
        <v>396601</v>
      </c>
      <c r="E29055" t="str">
        <f t="shared" si="454"/>
        <v>Суббота</v>
      </c>
      <c r="J29055"/>
      <c r="K29055"/>
    </row>
    <row r="29056" spans="1:11" x14ac:dyDescent="0.4">
      <c r="A29056">
        <v>90219</v>
      </c>
      <c r="B29056" s="2">
        <v>44337.77203236246</v>
      </c>
      <c r="C29056">
        <v>184875</v>
      </c>
      <c r="D29056">
        <v>397</v>
      </c>
      <c r="E29056" t="str">
        <f t="shared" si="454"/>
        <v>Суббота</v>
      </c>
      <c r="J29056"/>
      <c r="K29056"/>
    </row>
    <row r="29057" spans="1:11" x14ac:dyDescent="0.4">
      <c r="A29057">
        <v>90224</v>
      </c>
      <c r="B29057" s="2">
        <v>44337.77203236246</v>
      </c>
      <c r="C29057">
        <v>332101</v>
      </c>
      <c r="D29057">
        <v>405774</v>
      </c>
      <c r="E29057" t="str">
        <f t="shared" si="454"/>
        <v>Суббота</v>
      </c>
      <c r="J29057"/>
      <c r="K29057"/>
    </row>
    <row r="29058" spans="1:11" x14ac:dyDescent="0.4">
      <c r="A29058">
        <v>90229</v>
      </c>
      <c r="B29058" s="2">
        <v>44337.772436893203</v>
      </c>
      <c r="C29058">
        <v>233357</v>
      </c>
      <c r="D29058">
        <v>251243</v>
      </c>
      <c r="E29058" t="str">
        <f t="shared" si="454"/>
        <v>Суббота</v>
      </c>
      <c r="J29058"/>
      <c r="K29058"/>
    </row>
    <row r="29059" spans="1:11" x14ac:dyDescent="0.4">
      <c r="A29059">
        <v>90230</v>
      </c>
      <c r="B29059" s="2">
        <v>44337.772436893203</v>
      </c>
      <c r="C29059">
        <v>248313</v>
      </c>
      <c r="D29059">
        <v>112334</v>
      </c>
      <c r="E29059" t="str">
        <f t="shared" ref="E29059:E29122" si="455">IF(WEEKDAY(B29059)=1,"Понедельник",IF(WEEKDAY(B29059)=2,"Вторник",IF(WEEKDAY(B29059)=3,"Среда",IF(WEEKDAY(B29059)=4,"Четверг",IF(WEEKDAY(B29059)=5,"Пятница",IF(WEEKDAY(B29059)=6,"Суббота","Воскресенье"))))))</f>
        <v>Суббота</v>
      </c>
      <c r="J29059"/>
      <c r="K29059"/>
    </row>
    <row r="29060" spans="1:11" x14ac:dyDescent="0.4">
      <c r="A29060">
        <v>90235</v>
      </c>
      <c r="B29060" s="2">
        <v>44337.772436893203</v>
      </c>
      <c r="C29060">
        <v>287307</v>
      </c>
      <c r="D29060">
        <v>213133</v>
      </c>
      <c r="E29060" t="str">
        <f t="shared" si="455"/>
        <v>Суббота</v>
      </c>
      <c r="J29060"/>
      <c r="K29060"/>
    </row>
    <row r="29061" spans="1:11" x14ac:dyDescent="0.4">
      <c r="A29061">
        <v>90240</v>
      </c>
      <c r="B29061" s="2">
        <v>44337.77324595469</v>
      </c>
      <c r="C29061">
        <v>308619</v>
      </c>
      <c r="D29061">
        <v>141622</v>
      </c>
      <c r="E29061" t="str">
        <f t="shared" si="455"/>
        <v>Суббота</v>
      </c>
      <c r="J29061"/>
      <c r="K29061"/>
    </row>
    <row r="29062" spans="1:11" x14ac:dyDescent="0.4">
      <c r="A29062">
        <v>90245</v>
      </c>
      <c r="B29062" s="2">
        <v>44337.77365048544</v>
      </c>
      <c r="C29062">
        <v>58453</v>
      </c>
      <c r="D29062">
        <v>238334</v>
      </c>
      <c r="E29062" t="str">
        <f t="shared" si="455"/>
        <v>Суббота</v>
      </c>
      <c r="J29062"/>
      <c r="K29062"/>
    </row>
    <row r="29063" spans="1:11" x14ac:dyDescent="0.4">
      <c r="A29063">
        <v>90247</v>
      </c>
      <c r="B29063" s="2">
        <v>44337.77365048544</v>
      </c>
      <c r="C29063">
        <v>160048</v>
      </c>
      <c r="D29063">
        <v>250679</v>
      </c>
      <c r="E29063" t="str">
        <f t="shared" si="455"/>
        <v>Суббота</v>
      </c>
      <c r="J29063"/>
      <c r="K29063"/>
    </row>
    <row r="29064" spans="1:11" x14ac:dyDescent="0.4">
      <c r="A29064">
        <v>90249</v>
      </c>
      <c r="B29064" s="2">
        <v>44337.77365048544</v>
      </c>
      <c r="C29064">
        <v>185308</v>
      </c>
      <c r="D29064">
        <v>347008</v>
      </c>
      <c r="E29064" t="str">
        <f t="shared" si="455"/>
        <v>Суббота</v>
      </c>
      <c r="J29064"/>
      <c r="K29064"/>
    </row>
    <row r="29065" spans="1:11" x14ac:dyDescent="0.4">
      <c r="A29065">
        <v>90251</v>
      </c>
      <c r="B29065" s="2">
        <v>44337.774055016183</v>
      </c>
      <c r="C29065">
        <v>3586</v>
      </c>
      <c r="D29065">
        <v>411922</v>
      </c>
      <c r="E29065" t="str">
        <f t="shared" si="455"/>
        <v>Суббота</v>
      </c>
      <c r="J29065"/>
      <c r="K29065"/>
    </row>
    <row r="29066" spans="1:11" x14ac:dyDescent="0.4">
      <c r="A29066">
        <v>90256</v>
      </c>
      <c r="B29066" s="2">
        <v>44337.774055016183</v>
      </c>
      <c r="C29066">
        <v>104590</v>
      </c>
      <c r="D29066">
        <v>472330</v>
      </c>
      <c r="E29066" t="str">
        <f t="shared" si="455"/>
        <v>Суббота</v>
      </c>
      <c r="J29066"/>
      <c r="K29066"/>
    </row>
    <row r="29067" spans="1:11" x14ac:dyDescent="0.4">
      <c r="A29067">
        <v>90257</v>
      </c>
      <c r="B29067" s="2">
        <v>44337.774459546927</v>
      </c>
      <c r="C29067">
        <v>263750</v>
      </c>
      <c r="D29067">
        <v>258219</v>
      </c>
      <c r="E29067" t="str">
        <f t="shared" si="455"/>
        <v>Суббота</v>
      </c>
      <c r="J29067"/>
      <c r="K29067"/>
    </row>
    <row r="29068" spans="1:11" x14ac:dyDescent="0.4">
      <c r="A29068">
        <v>90260</v>
      </c>
      <c r="B29068" s="2">
        <v>44337.774459546927</v>
      </c>
      <c r="C29068">
        <v>328292</v>
      </c>
      <c r="D29068">
        <v>411922</v>
      </c>
      <c r="E29068" t="str">
        <f t="shared" si="455"/>
        <v>Суббота</v>
      </c>
      <c r="J29068"/>
      <c r="K29068"/>
    </row>
    <row r="29069" spans="1:11" x14ac:dyDescent="0.4">
      <c r="A29069">
        <v>90263</v>
      </c>
      <c r="B29069" s="2">
        <v>44337.775268608413</v>
      </c>
      <c r="C29069">
        <v>321089</v>
      </c>
      <c r="D29069">
        <v>341333</v>
      </c>
      <c r="E29069" t="str">
        <f t="shared" si="455"/>
        <v>Суббота</v>
      </c>
      <c r="J29069"/>
      <c r="K29069"/>
    </row>
    <row r="29070" spans="1:11" x14ac:dyDescent="0.4">
      <c r="A29070">
        <v>90266</v>
      </c>
      <c r="B29070" s="2">
        <v>44337.775673139164</v>
      </c>
      <c r="C29070">
        <v>19019</v>
      </c>
      <c r="D29070">
        <v>158978</v>
      </c>
      <c r="E29070" t="str">
        <f t="shared" si="455"/>
        <v>Суббота</v>
      </c>
      <c r="J29070"/>
      <c r="K29070"/>
    </row>
    <row r="29071" spans="1:11" x14ac:dyDescent="0.4">
      <c r="A29071">
        <v>90269</v>
      </c>
      <c r="B29071" s="2">
        <v>44337.775673139164</v>
      </c>
      <c r="C29071">
        <v>119670</v>
      </c>
      <c r="D29071">
        <v>23892</v>
      </c>
      <c r="E29071" t="str">
        <f t="shared" si="455"/>
        <v>Суббота</v>
      </c>
      <c r="J29071"/>
      <c r="K29071"/>
    </row>
    <row r="29072" spans="1:11" x14ac:dyDescent="0.4">
      <c r="A29072">
        <v>90271</v>
      </c>
      <c r="B29072" s="2">
        <v>44337.775673139164</v>
      </c>
      <c r="C29072">
        <v>238440</v>
      </c>
      <c r="D29072">
        <v>214179</v>
      </c>
      <c r="E29072" t="str">
        <f t="shared" si="455"/>
        <v>Суббота</v>
      </c>
      <c r="J29072"/>
      <c r="K29072"/>
    </row>
    <row r="29073" spans="1:11" x14ac:dyDescent="0.4">
      <c r="A29073">
        <v>90272</v>
      </c>
      <c r="B29073" s="2">
        <v>44337.7760776699</v>
      </c>
      <c r="C29073">
        <v>92223</v>
      </c>
      <c r="D29073">
        <v>450900</v>
      </c>
      <c r="E29073" t="str">
        <f t="shared" si="455"/>
        <v>Суббота</v>
      </c>
      <c r="J29073"/>
      <c r="K29073"/>
    </row>
    <row r="29074" spans="1:11" x14ac:dyDescent="0.4">
      <c r="A29074">
        <v>90274</v>
      </c>
      <c r="B29074" s="2">
        <v>44337.7760776699</v>
      </c>
      <c r="C29074">
        <v>277500</v>
      </c>
      <c r="D29074">
        <v>170007</v>
      </c>
      <c r="E29074" t="str">
        <f t="shared" si="455"/>
        <v>Суббота</v>
      </c>
      <c r="J29074"/>
      <c r="K29074"/>
    </row>
    <row r="29075" spans="1:11" x14ac:dyDescent="0.4">
      <c r="A29075">
        <v>90277</v>
      </c>
      <c r="B29075" s="2">
        <v>44337.77648220065</v>
      </c>
      <c r="C29075">
        <v>10640</v>
      </c>
      <c r="D29075">
        <v>411922</v>
      </c>
      <c r="E29075" t="str">
        <f t="shared" si="455"/>
        <v>Суббота</v>
      </c>
      <c r="J29075"/>
      <c r="K29075"/>
    </row>
    <row r="29076" spans="1:11" x14ac:dyDescent="0.4">
      <c r="A29076">
        <v>90278</v>
      </c>
      <c r="B29076" s="2">
        <v>44337.77648220065</v>
      </c>
      <c r="C29076">
        <v>109920</v>
      </c>
      <c r="D29076">
        <v>58674</v>
      </c>
      <c r="E29076" t="str">
        <f t="shared" si="455"/>
        <v>Суббота</v>
      </c>
      <c r="J29076"/>
      <c r="K29076"/>
    </row>
    <row r="29077" spans="1:11" x14ac:dyDescent="0.4">
      <c r="A29077">
        <v>90283</v>
      </c>
      <c r="B29077" s="2">
        <v>44337.77648220065</v>
      </c>
      <c r="C29077">
        <v>251315</v>
      </c>
      <c r="D29077">
        <v>42705</v>
      </c>
      <c r="E29077" t="str">
        <f t="shared" si="455"/>
        <v>Суббота</v>
      </c>
      <c r="J29077"/>
      <c r="K29077"/>
    </row>
    <row r="29078" spans="1:11" x14ac:dyDescent="0.4">
      <c r="A29078">
        <v>90284</v>
      </c>
      <c r="B29078" s="2">
        <v>44337.776886731393</v>
      </c>
      <c r="C29078">
        <v>69885</v>
      </c>
      <c r="D29078">
        <v>154256</v>
      </c>
      <c r="E29078" t="str">
        <f t="shared" si="455"/>
        <v>Суббота</v>
      </c>
      <c r="J29078"/>
      <c r="K29078"/>
    </row>
    <row r="29079" spans="1:11" x14ac:dyDescent="0.4">
      <c r="A29079">
        <v>90285</v>
      </c>
      <c r="B29079" s="2">
        <v>44337.776886731393</v>
      </c>
      <c r="C29079">
        <v>120589</v>
      </c>
      <c r="D29079">
        <v>284491</v>
      </c>
      <c r="E29079" t="str">
        <f t="shared" si="455"/>
        <v>Суббота</v>
      </c>
      <c r="J29079"/>
      <c r="K29079"/>
    </row>
    <row r="29080" spans="1:11" x14ac:dyDescent="0.4">
      <c r="A29080">
        <v>90288</v>
      </c>
      <c r="B29080" s="2">
        <v>44337.776886731393</v>
      </c>
      <c r="C29080">
        <v>136284</v>
      </c>
      <c r="D29080">
        <v>312886</v>
      </c>
      <c r="E29080" t="str">
        <f t="shared" si="455"/>
        <v>Суббота</v>
      </c>
      <c r="J29080"/>
      <c r="K29080"/>
    </row>
    <row r="29081" spans="1:11" x14ac:dyDescent="0.4">
      <c r="A29081">
        <v>90289</v>
      </c>
      <c r="B29081" s="2">
        <v>44337.777291262137</v>
      </c>
      <c r="C29081">
        <v>21006</v>
      </c>
      <c r="D29081">
        <v>297015</v>
      </c>
      <c r="E29081" t="str">
        <f t="shared" si="455"/>
        <v>Суббота</v>
      </c>
      <c r="J29081"/>
      <c r="K29081"/>
    </row>
    <row r="29082" spans="1:11" x14ac:dyDescent="0.4">
      <c r="A29082">
        <v>90290</v>
      </c>
      <c r="B29082" s="2">
        <v>44337.777291262137</v>
      </c>
      <c r="C29082">
        <v>40206</v>
      </c>
      <c r="D29082">
        <v>94400</v>
      </c>
      <c r="E29082" t="str">
        <f t="shared" si="455"/>
        <v>Суббота</v>
      </c>
      <c r="J29082"/>
      <c r="K29082"/>
    </row>
    <row r="29083" spans="1:11" x14ac:dyDescent="0.4">
      <c r="A29083">
        <v>90295</v>
      </c>
      <c r="B29083" s="2">
        <v>44337.777291262137</v>
      </c>
      <c r="C29083">
        <v>113076</v>
      </c>
      <c r="D29083">
        <v>245484</v>
      </c>
      <c r="E29083" t="str">
        <f t="shared" si="455"/>
        <v>Суббота</v>
      </c>
      <c r="J29083"/>
      <c r="K29083"/>
    </row>
    <row r="29084" spans="1:11" x14ac:dyDescent="0.4">
      <c r="A29084">
        <v>90299</v>
      </c>
      <c r="B29084" s="2">
        <v>44337.777291262137</v>
      </c>
      <c r="C29084">
        <v>180538</v>
      </c>
      <c r="D29084">
        <v>74456</v>
      </c>
      <c r="E29084" t="str">
        <f t="shared" si="455"/>
        <v>Суббота</v>
      </c>
      <c r="J29084"/>
      <c r="K29084"/>
    </row>
    <row r="29085" spans="1:11" x14ac:dyDescent="0.4">
      <c r="A29085">
        <v>90304</v>
      </c>
      <c r="B29085" s="2">
        <v>44337.778504854366</v>
      </c>
      <c r="C29085">
        <v>156378</v>
      </c>
      <c r="D29085">
        <v>253060</v>
      </c>
      <c r="E29085" t="str">
        <f t="shared" si="455"/>
        <v>Суббота</v>
      </c>
      <c r="J29085"/>
      <c r="K29085"/>
    </row>
    <row r="29086" spans="1:11" x14ac:dyDescent="0.4">
      <c r="A29086">
        <v>90307</v>
      </c>
      <c r="B29086" s="2">
        <v>44337.778504854366</v>
      </c>
      <c r="C29086">
        <v>187424</v>
      </c>
      <c r="D29086">
        <v>227775</v>
      </c>
      <c r="E29086" t="str">
        <f t="shared" si="455"/>
        <v>Суббота</v>
      </c>
      <c r="J29086"/>
      <c r="K29086"/>
    </row>
    <row r="29087" spans="1:11" x14ac:dyDescent="0.4">
      <c r="A29087">
        <v>90308</v>
      </c>
      <c r="B29087" s="2">
        <v>44337.778909385117</v>
      </c>
      <c r="C29087">
        <v>10762</v>
      </c>
      <c r="D29087">
        <v>327968</v>
      </c>
      <c r="E29087" t="str">
        <f t="shared" si="455"/>
        <v>Суббота</v>
      </c>
      <c r="J29087"/>
      <c r="K29087"/>
    </row>
    <row r="29088" spans="1:11" x14ac:dyDescent="0.4">
      <c r="A29088">
        <v>90309</v>
      </c>
      <c r="B29088" s="2">
        <v>44337.778909385117</v>
      </c>
      <c r="C29088">
        <v>315137</v>
      </c>
      <c r="D29088">
        <v>165432</v>
      </c>
      <c r="E29088" t="str">
        <f t="shared" si="455"/>
        <v>Суббота</v>
      </c>
      <c r="J29088"/>
      <c r="K29088"/>
    </row>
    <row r="29089" spans="1:11" x14ac:dyDescent="0.4">
      <c r="A29089">
        <v>90313</v>
      </c>
      <c r="B29089" s="2">
        <v>44337.779313915853</v>
      </c>
      <c r="C29089">
        <v>80701</v>
      </c>
      <c r="D29089">
        <v>359047</v>
      </c>
      <c r="E29089" t="str">
        <f t="shared" si="455"/>
        <v>Суббота</v>
      </c>
      <c r="J29089"/>
      <c r="K29089"/>
    </row>
    <row r="29090" spans="1:11" x14ac:dyDescent="0.4">
      <c r="A29090">
        <v>90318</v>
      </c>
      <c r="B29090" s="2">
        <v>44337.780122977347</v>
      </c>
      <c r="C29090">
        <v>11862</v>
      </c>
      <c r="D29090">
        <v>304128</v>
      </c>
      <c r="E29090" t="str">
        <f t="shared" si="455"/>
        <v>Суббота</v>
      </c>
      <c r="J29090"/>
      <c r="K29090"/>
    </row>
    <row r="29091" spans="1:11" x14ac:dyDescent="0.4">
      <c r="A29091">
        <v>90320</v>
      </c>
      <c r="B29091" s="2">
        <v>44337.780122977347</v>
      </c>
      <c r="C29091">
        <v>257256</v>
      </c>
      <c r="D29091">
        <v>347008</v>
      </c>
      <c r="E29091" t="str">
        <f t="shared" si="455"/>
        <v>Суббота</v>
      </c>
      <c r="J29091"/>
      <c r="K29091"/>
    </row>
    <row r="29092" spans="1:11" x14ac:dyDescent="0.4">
      <c r="A29092">
        <v>90323</v>
      </c>
      <c r="B29092" s="2">
        <v>44337.78052750809</v>
      </c>
      <c r="C29092">
        <v>32671</v>
      </c>
      <c r="D29092">
        <v>388677</v>
      </c>
      <c r="E29092" t="str">
        <f t="shared" si="455"/>
        <v>Суббота</v>
      </c>
      <c r="J29092"/>
      <c r="K29092"/>
    </row>
    <row r="29093" spans="1:11" x14ac:dyDescent="0.4">
      <c r="A29093">
        <v>90328</v>
      </c>
      <c r="B29093" s="2">
        <v>44337.78052750809</v>
      </c>
      <c r="C29093">
        <v>180403</v>
      </c>
      <c r="D29093">
        <v>436838</v>
      </c>
      <c r="E29093" t="str">
        <f t="shared" si="455"/>
        <v>Суббота</v>
      </c>
      <c r="J29093"/>
      <c r="K29093"/>
    </row>
    <row r="29094" spans="1:11" x14ac:dyDescent="0.4">
      <c r="A29094">
        <v>90331</v>
      </c>
      <c r="B29094" s="2">
        <v>44337.780932038833</v>
      </c>
      <c r="C29094">
        <v>250563</v>
      </c>
      <c r="D29094">
        <v>158978</v>
      </c>
      <c r="E29094" t="str">
        <f t="shared" si="455"/>
        <v>Суббота</v>
      </c>
      <c r="J29094"/>
      <c r="K29094"/>
    </row>
    <row r="29095" spans="1:11" x14ac:dyDescent="0.4">
      <c r="A29095">
        <v>90336</v>
      </c>
      <c r="B29095" s="2">
        <v>44337.781336569577</v>
      </c>
      <c r="C29095">
        <v>303806</v>
      </c>
      <c r="D29095">
        <v>411922</v>
      </c>
      <c r="E29095" t="str">
        <f t="shared" si="455"/>
        <v>Суббота</v>
      </c>
      <c r="J29095"/>
      <c r="K29095"/>
    </row>
    <row r="29096" spans="1:11" x14ac:dyDescent="0.4">
      <c r="A29096">
        <v>90340</v>
      </c>
      <c r="B29096" s="2">
        <v>44337.782145631063</v>
      </c>
      <c r="C29096">
        <v>271278</v>
      </c>
      <c r="D29096">
        <v>293468</v>
      </c>
      <c r="E29096" t="str">
        <f t="shared" si="455"/>
        <v>Суббота</v>
      </c>
      <c r="J29096"/>
      <c r="K29096"/>
    </row>
    <row r="29097" spans="1:11" x14ac:dyDescent="0.4">
      <c r="A29097">
        <v>90343</v>
      </c>
      <c r="B29097" s="2">
        <v>44337.78214563107</v>
      </c>
      <c r="C29097">
        <v>33450</v>
      </c>
      <c r="D29097">
        <v>4641</v>
      </c>
      <c r="E29097" t="str">
        <f t="shared" si="455"/>
        <v>Суббота</v>
      </c>
      <c r="J29097"/>
      <c r="K29097"/>
    </row>
    <row r="29098" spans="1:11" x14ac:dyDescent="0.4">
      <c r="A29098">
        <v>90347</v>
      </c>
      <c r="B29098" s="2">
        <v>44337.78214563107</v>
      </c>
      <c r="C29098">
        <v>219249</v>
      </c>
      <c r="D29098">
        <v>411922</v>
      </c>
      <c r="E29098" t="str">
        <f t="shared" si="455"/>
        <v>Суббота</v>
      </c>
      <c r="J29098"/>
      <c r="K29098"/>
    </row>
    <row r="29099" spans="1:11" x14ac:dyDescent="0.4">
      <c r="A29099">
        <v>90352</v>
      </c>
      <c r="B29099" s="2">
        <v>44337.782550161806</v>
      </c>
      <c r="C29099">
        <v>149031</v>
      </c>
      <c r="D29099">
        <v>138209</v>
      </c>
      <c r="E29099" t="str">
        <f t="shared" si="455"/>
        <v>Суббота</v>
      </c>
      <c r="J29099"/>
      <c r="K29099"/>
    </row>
    <row r="29100" spans="1:11" x14ac:dyDescent="0.4">
      <c r="A29100">
        <v>90354</v>
      </c>
      <c r="B29100" s="2">
        <v>44337.782954692557</v>
      </c>
      <c r="C29100">
        <v>346761</v>
      </c>
      <c r="D29100">
        <v>388328</v>
      </c>
      <c r="E29100" t="str">
        <f t="shared" si="455"/>
        <v>Суббота</v>
      </c>
      <c r="J29100"/>
      <c r="K29100"/>
    </row>
    <row r="29101" spans="1:11" x14ac:dyDescent="0.4">
      <c r="A29101">
        <v>90355</v>
      </c>
      <c r="B29101" s="2">
        <v>44337.7833592233</v>
      </c>
      <c r="C29101">
        <v>31405</v>
      </c>
      <c r="D29101">
        <v>230507</v>
      </c>
      <c r="E29101" t="str">
        <f t="shared" si="455"/>
        <v>Суббота</v>
      </c>
      <c r="J29101"/>
      <c r="K29101"/>
    </row>
    <row r="29102" spans="1:11" x14ac:dyDescent="0.4">
      <c r="A29102">
        <v>90360</v>
      </c>
      <c r="B29102" s="2">
        <v>44337.7833592233</v>
      </c>
      <c r="C29102">
        <v>209320</v>
      </c>
      <c r="D29102">
        <v>83550</v>
      </c>
      <c r="E29102" t="str">
        <f t="shared" si="455"/>
        <v>Суббота</v>
      </c>
      <c r="J29102"/>
      <c r="K29102"/>
    </row>
    <row r="29103" spans="1:11" x14ac:dyDescent="0.4">
      <c r="A29103">
        <v>90365</v>
      </c>
      <c r="B29103" s="2">
        <v>44337.7833592233</v>
      </c>
      <c r="C29103">
        <v>292535</v>
      </c>
      <c r="D29103">
        <v>241927</v>
      </c>
      <c r="E29103" t="str">
        <f t="shared" si="455"/>
        <v>Суббота</v>
      </c>
      <c r="J29103"/>
      <c r="K29103"/>
    </row>
    <row r="29104" spans="1:11" x14ac:dyDescent="0.4">
      <c r="A29104">
        <v>90369</v>
      </c>
      <c r="B29104" s="2">
        <v>44337.783763754051</v>
      </c>
      <c r="C29104">
        <v>126528</v>
      </c>
      <c r="D29104">
        <v>5151</v>
      </c>
      <c r="E29104" t="str">
        <f t="shared" si="455"/>
        <v>Суббота</v>
      </c>
      <c r="J29104"/>
      <c r="K29104"/>
    </row>
    <row r="29105" spans="1:11" x14ac:dyDescent="0.4">
      <c r="A29105">
        <v>90374</v>
      </c>
      <c r="B29105" s="2">
        <v>44337.783763754051</v>
      </c>
      <c r="C29105">
        <v>200780</v>
      </c>
      <c r="D29105">
        <v>250679</v>
      </c>
      <c r="E29105" t="str">
        <f t="shared" si="455"/>
        <v>Суббота</v>
      </c>
      <c r="J29105"/>
      <c r="K29105"/>
    </row>
    <row r="29106" spans="1:11" x14ac:dyDescent="0.4">
      <c r="A29106">
        <v>90377</v>
      </c>
      <c r="B29106" s="2">
        <v>44337.783763754051</v>
      </c>
      <c r="C29106">
        <v>319527</v>
      </c>
      <c r="D29106">
        <v>397531</v>
      </c>
      <c r="E29106" t="str">
        <f t="shared" si="455"/>
        <v>Суббота</v>
      </c>
      <c r="J29106"/>
      <c r="K29106"/>
    </row>
    <row r="29107" spans="1:11" x14ac:dyDescent="0.4">
      <c r="A29107">
        <v>90380</v>
      </c>
      <c r="B29107" s="2">
        <v>44337.784168284787</v>
      </c>
      <c r="C29107">
        <v>63435</v>
      </c>
      <c r="D29107">
        <v>21407</v>
      </c>
      <c r="E29107" t="str">
        <f t="shared" si="455"/>
        <v>Суббота</v>
      </c>
      <c r="J29107"/>
      <c r="K29107"/>
    </row>
    <row r="29108" spans="1:11" x14ac:dyDescent="0.4">
      <c r="A29108">
        <v>90385</v>
      </c>
      <c r="B29108" s="2">
        <v>44337.78497734628</v>
      </c>
      <c r="C29108">
        <v>339475</v>
      </c>
      <c r="D29108">
        <v>234810</v>
      </c>
      <c r="E29108" t="str">
        <f t="shared" si="455"/>
        <v>Суббота</v>
      </c>
      <c r="J29108"/>
      <c r="K29108"/>
    </row>
    <row r="29109" spans="1:11" x14ac:dyDescent="0.4">
      <c r="A29109">
        <v>90390</v>
      </c>
      <c r="B29109" s="2">
        <v>44337.785333333333</v>
      </c>
      <c r="C29109">
        <v>140050</v>
      </c>
      <c r="D29109">
        <v>365015</v>
      </c>
      <c r="E29109" t="str">
        <f t="shared" si="455"/>
        <v>Суббота</v>
      </c>
      <c r="J29109"/>
      <c r="K29109"/>
    </row>
    <row r="29110" spans="1:11" x14ac:dyDescent="0.4">
      <c r="A29110">
        <v>90395</v>
      </c>
      <c r="B29110" s="2">
        <v>44337.785381877024</v>
      </c>
      <c r="C29110">
        <v>268292</v>
      </c>
      <c r="D29110">
        <v>470762</v>
      </c>
      <c r="E29110" t="str">
        <f t="shared" si="455"/>
        <v>Суббота</v>
      </c>
      <c r="J29110"/>
      <c r="K29110"/>
    </row>
    <row r="29111" spans="1:11" x14ac:dyDescent="0.4">
      <c r="A29111">
        <v>90400</v>
      </c>
      <c r="B29111" s="2">
        <v>44337.785381877024</v>
      </c>
      <c r="C29111">
        <v>276767</v>
      </c>
      <c r="D29111">
        <v>304722</v>
      </c>
      <c r="E29111" t="str">
        <f t="shared" si="455"/>
        <v>Суббота</v>
      </c>
      <c r="J29111"/>
      <c r="K29111"/>
    </row>
    <row r="29112" spans="1:11" x14ac:dyDescent="0.4">
      <c r="A29112">
        <v>90402</v>
      </c>
      <c r="B29112" s="2">
        <v>44337.78619093851</v>
      </c>
      <c r="C29112">
        <v>11352</v>
      </c>
      <c r="D29112">
        <v>200351</v>
      </c>
      <c r="E29112" t="str">
        <f t="shared" si="455"/>
        <v>Суббота</v>
      </c>
      <c r="J29112"/>
      <c r="K29112"/>
    </row>
    <row r="29113" spans="1:11" x14ac:dyDescent="0.4">
      <c r="A29113">
        <v>90405</v>
      </c>
      <c r="B29113" s="2">
        <v>44337.78619093851</v>
      </c>
      <c r="C29113">
        <v>184288</v>
      </c>
      <c r="D29113">
        <v>308856</v>
      </c>
      <c r="E29113" t="str">
        <f t="shared" si="455"/>
        <v>Суббота</v>
      </c>
      <c r="J29113"/>
      <c r="K29113"/>
    </row>
    <row r="29114" spans="1:11" x14ac:dyDescent="0.4">
      <c r="A29114">
        <v>90407</v>
      </c>
      <c r="B29114" s="2">
        <v>44337.78619093851</v>
      </c>
      <c r="C29114">
        <v>202725</v>
      </c>
      <c r="D29114">
        <v>242428</v>
      </c>
      <c r="E29114" t="str">
        <f t="shared" si="455"/>
        <v>Суббота</v>
      </c>
      <c r="J29114"/>
      <c r="K29114"/>
    </row>
    <row r="29115" spans="1:11" x14ac:dyDescent="0.4">
      <c r="A29115">
        <v>90411</v>
      </c>
      <c r="B29115" s="2">
        <v>44337.78619093851</v>
      </c>
      <c r="C29115">
        <v>288127</v>
      </c>
      <c r="D29115">
        <v>118549</v>
      </c>
      <c r="E29115" t="str">
        <f t="shared" si="455"/>
        <v>Суббота</v>
      </c>
      <c r="J29115"/>
      <c r="K29115"/>
    </row>
    <row r="29116" spans="1:11" x14ac:dyDescent="0.4">
      <c r="A29116">
        <v>90416</v>
      </c>
      <c r="B29116" s="2">
        <v>44337.78740453074</v>
      </c>
      <c r="C29116">
        <v>125242</v>
      </c>
      <c r="D29116">
        <v>292608</v>
      </c>
      <c r="E29116" t="str">
        <f t="shared" si="455"/>
        <v>Суббота</v>
      </c>
      <c r="J29116"/>
      <c r="K29116"/>
    </row>
    <row r="29117" spans="1:11" x14ac:dyDescent="0.4">
      <c r="A29117">
        <v>90417</v>
      </c>
      <c r="B29117" s="2">
        <v>44337.788213592234</v>
      </c>
      <c r="C29117">
        <v>73049</v>
      </c>
      <c r="D29117">
        <v>223202</v>
      </c>
      <c r="E29117" t="str">
        <f t="shared" si="455"/>
        <v>Суббота</v>
      </c>
      <c r="J29117"/>
      <c r="K29117"/>
    </row>
    <row r="29118" spans="1:11" x14ac:dyDescent="0.4">
      <c r="A29118">
        <v>90420</v>
      </c>
      <c r="B29118" s="2">
        <v>44337.788618122977</v>
      </c>
      <c r="C29118">
        <v>9853</v>
      </c>
      <c r="D29118">
        <v>414043</v>
      </c>
      <c r="E29118" t="str">
        <f t="shared" si="455"/>
        <v>Суббота</v>
      </c>
      <c r="J29118"/>
      <c r="K29118"/>
    </row>
    <row r="29119" spans="1:11" x14ac:dyDescent="0.4">
      <c r="A29119">
        <v>90425</v>
      </c>
      <c r="B29119" s="2">
        <v>44337.788618122977</v>
      </c>
      <c r="C29119">
        <v>73298</v>
      </c>
      <c r="D29119">
        <v>351192</v>
      </c>
      <c r="E29119" t="str">
        <f t="shared" si="455"/>
        <v>Суббота</v>
      </c>
      <c r="J29119"/>
      <c r="K29119"/>
    </row>
    <row r="29120" spans="1:11" x14ac:dyDescent="0.4">
      <c r="A29120">
        <v>90428</v>
      </c>
      <c r="B29120" s="2">
        <v>44337.788618122977</v>
      </c>
      <c r="C29120">
        <v>190332</v>
      </c>
      <c r="D29120">
        <v>155428</v>
      </c>
      <c r="E29120" t="str">
        <f t="shared" si="455"/>
        <v>Суббота</v>
      </c>
      <c r="J29120"/>
      <c r="K29120"/>
    </row>
    <row r="29121" spans="1:11" x14ac:dyDescent="0.4">
      <c r="A29121">
        <v>90431</v>
      </c>
      <c r="B29121" s="2">
        <v>44337.78902265372</v>
      </c>
      <c r="C29121">
        <v>278020</v>
      </c>
      <c r="D29121">
        <v>241927</v>
      </c>
      <c r="E29121" t="str">
        <f t="shared" si="455"/>
        <v>Суббота</v>
      </c>
      <c r="J29121"/>
      <c r="K29121"/>
    </row>
    <row r="29122" spans="1:11" x14ac:dyDescent="0.4">
      <c r="A29122">
        <v>90435</v>
      </c>
      <c r="B29122" s="2">
        <v>44337.790236245957</v>
      </c>
      <c r="C29122">
        <v>234872</v>
      </c>
      <c r="D29122">
        <v>202397</v>
      </c>
      <c r="E29122" t="str">
        <f t="shared" si="455"/>
        <v>Суббота</v>
      </c>
      <c r="J29122"/>
      <c r="K29122"/>
    </row>
    <row r="29123" spans="1:11" x14ac:dyDescent="0.4">
      <c r="A29123">
        <v>90440</v>
      </c>
      <c r="B29123" s="2">
        <v>44337.790640776693</v>
      </c>
      <c r="C29123">
        <v>62115</v>
      </c>
      <c r="D29123">
        <v>411922</v>
      </c>
      <c r="E29123" t="str">
        <f t="shared" ref="E29123:E29186" si="456">IF(WEEKDAY(B29123)=1,"Понедельник",IF(WEEKDAY(B29123)=2,"Вторник",IF(WEEKDAY(B29123)=3,"Среда",IF(WEEKDAY(B29123)=4,"Четверг",IF(WEEKDAY(B29123)=5,"Пятница",IF(WEEKDAY(B29123)=6,"Суббота","Воскресенье"))))))</f>
        <v>Суббота</v>
      </c>
      <c r="J29123"/>
      <c r="K29123"/>
    </row>
    <row r="29124" spans="1:11" x14ac:dyDescent="0.4">
      <c r="A29124">
        <v>90441</v>
      </c>
      <c r="B29124" s="2">
        <v>44337.791854368937</v>
      </c>
      <c r="C29124">
        <v>35001</v>
      </c>
      <c r="D29124">
        <v>376706</v>
      </c>
      <c r="E29124" t="str">
        <f t="shared" si="456"/>
        <v>Суббота</v>
      </c>
      <c r="J29124"/>
      <c r="K29124"/>
    </row>
    <row r="29125" spans="1:11" x14ac:dyDescent="0.4">
      <c r="A29125">
        <v>90446</v>
      </c>
      <c r="B29125" s="2">
        <v>44337.791854368937</v>
      </c>
      <c r="C29125">
        <v>178802</v>
      </c>
      <c r="D29125">
        <v>258251</v>
      </c>
      <c r="E29125" t="str">
        <f t="shared" si="456"/>
        <v>Суббота</v>
      </c>
      <c r="J29125"/>
      <c r="K29125"/>
    </row>
    <row r="29126" spans="1:11" x14ac:dyDescent="0.4">
      <c r="A29126">
        <v>90451</v>
      </c>
      <c r="B29126" s="2">
        <v>44337.792258899673</v>
      </c>
      <c r="C29126">
        <v>217096</v>
      </c>
      <c r="D29126">
        <v>467908</v>
      </c>
      <c r="E29126" t="str">
        <f t="shared" si="456"/>
        <v>Суббота</v>
      </c>
      <c r="J29126"/>
      <c r="K29126"/>
    </row>
    <row r="29127" spans="1:11" x14ac:dyDescent="0.4">
      <c r="A29127">
        <v>90455</v>
      </c>
      <c r="B29127" s="2">
        <v>44337.792333333338</v>
      </c>
      <c r="C29127">
        <v>326784</v>
      </c>
      <c r="D29127">
        <v>182191</v>
      </c>
      <c r="E29127" t="str">
        <f t="shared" si="456"/>
        <v>Суббота</v>
      </c>
      <c r="J29127"/>
      <c r="K29127"/>
    </row>
    <row r="29128" spans="1:11" x14ac:dyDescent="0.4">
      <c r="A29128">
        <v>90459</v>
      </c>
      <c r="B29128" s="2">
        <v>44337.793472491911</v>
      </c>
      <c r="C29128">
        <v>24272</v>
      </c>
      <c r="D29128">
        <v>16029</v>
      </c>
      <c r="E29128" t="str">
        <f t="shared" si="456"/>
        <v>Суббота</v>
      </c>
      <c r="J29128"/>
      <c r="K29128"/>
    </row>
    <row r="29129" spans="1:11" x14ac:dyDescent="0.4">
      <c r="A29129">
        <v>90463</v>
      </c>
      <c r="B29129" s="2">
        <v>44337.793877022654</v>
      </c>
      <c r="C29129">
        <v>305942</v>
      </c>
      <c r="D29129">
        <v>451624</v>
      </c>
      <c r="E29129" t="str">
        <f t="shared" si="456"/>
        <v>Суббота</v>
      </c>
      <c r="J29129"/>
      <c r="K29129"/>
    </row>
    <row r="29130" spans="1:11" x14ac:dyDescent="0.4">
      <c r="A29130">
        <v>90464</v>
      </c>
      <c r="B29130" s="2">
        <v>44337.793877022654</v>
      </c>
      <c r="C29130">
        <v>337806</v>
      </c>
      <c r="D29130">
        <v>411922</v>
      </c>
      <c r="E29130" t="str">
        <f t="shared" si="456"/>
        <v>Суббота</v>
      </c>
      <c r="J29130"/>
      <c r="K29130"/>
    </row>
    <row r="29131" spans="1:11" x14ac:dyDescent="0.4">
      <c r="A29131">
        <v>90469</v>
      </c>
      <c r="B29131" s="2">
        <v>44337.79468608414</v>
      </c>
      <c r="C29131">
        <v>167215</v>
      </c>
      <c r="D29131">
        <v>122902</v>
      </c>
      <c r="E29131" t="str">
        <f t="shared" si="456"/>
        <v>Суббота</v>
      </c>
      <c r="J29131"/>
      <c r="K29131"/>
    </row>
    <row r="29132" spans="1:11" x14ac:dyDescent="0.4">
      <c r="A29132">
        <v>90474</v>
      </c>
      <c r="B29132" s="2">
        <v>44337.794686084148</v>
      </c>
      <c r="C29132">
        <v>125345</v>
      </c>
      <c r="D29132">
        <v>351192</v>
      </c>
      <c r="E29132" t="str">
        <f t="shared" si="456"/>
        <v>Суббота</v>
      </c>
      <c r="J29132"/>
      <c r="K29132"/>
    </row>
    <row r="29133" spans="1:11" x14ac:dyDescent="0.4">
      <c r="A29133">
        <v>90478</v>
      </c>
      <c r="B29133" s="2">
        <v>44337.794686084148</v>
      </c>
      <c r="C29133">
        <v>224514</v>
      </c>
      <c r="D29133">
        <v>296654</v>
      </c>
      <c r="E29133" t="str">
        <f t="shared" si="456"/>
        <v>Суббота</v>
      </c>
      <c r="J29133"/>
      <c r="K29133"/>
    </row>
    <row r="29134" spans="1:11" x14ac:dyDescent="0.4">
      <c r="A29134">
        <v>90481</v>
      </c>
      <c r="B29134" s="2">
        <v>44337.795090614891</v>
      </c>
      <c r="C29134">
        <v>134665</v>
      </c>
      <c r="D29134">
        <v>1019</v>
      </c>
      <c r="E29134" t="str">
        <f t="shared" si="456"/>
        <v>Суббота</v>
      </c>
      <c r="J29134"/>
      <c r="K29134"/>
    </row>
    <row r="29135" spans="1:11" x14ac:dyDescent="0.4">
      <c r="A29135">
        <v>90485</v>
      </c>
      <c r="B29135" s="2">
        <v>44337.795495145627</v>
      </c>
      <c r="C29135">
        <v>86674</v>
      </c>
      <c r="D29135">
        <v>84062</v>
      </c>
      <c r="E29135" t="str">
        <f t="shared" si="456"/>
        <v>Суббота</v>
      </c>
      <c r="J29135"/>
      <c r="K29135"/>
    </row>
    <row r="29136" spans="1:11" x14ac:dyDescent="0.4">
      <c r="A29136">
        <v>90489</v>
      </c>
      <c r="B29136" s="2">
        <v>44337.795495145627</v>
      </c>
      <c r="C29136">
        <v>89981</v>
      </c>
      <c r="D29136">
        <v>251574</v>
      </c>
      <c r="E29136" t="str">
        <f t="shared" si="456"/>
        <v>Суббота</v>
      </c>
      <c r="J29136"/>
      <c r="K29136"/>
    </row>
    <row r="29137" spans="1:11" x14ac:dyDescent="0.4">
      <c r="A29137">
        <v>90492</v>
      </c>
      <c r="B29137" s="2">
        <v>44337.795899676377</v>
      </c>
      <c r="C29137">
        <v>109194</v>
      </c>
      <c r="D29137">
        <v>8501</v>
      </c>
      <c r="E29137" t="str">
        <f t="shared" si="456"/>
        <v>Суббота</v>
      </c>
      <c r="J29137"/>
      <c r="K29137"/>
    </row>
    <row r="29138" spans="1:11" x14ac:dyDescent="0.4">
      <c r="A29138">
        <v>90496</v>
      </c>
      <c r="B29138" s="2">
        <v>44337.796304207121</v>
      </c>
      <c r="C29138">
        <v>207825</v>
      </c>
      <c r="D29138">
        <v>381952</v>
      </c>
      <c r="E29138" t="str">
        <f t="shared" si="456"/>
        <v>Суббота</v>
      </c>
      <c r="J29138"/>
      <c r="K29138"/>
    </row>
    <row r="29139" spans="1:11" x14ac:dyDescent="0.4">
      <c r="A29139">
        <v>90497</v>
      </c>
      <c r="B29139" s="2">
        <v>44337.796333333339</v>
      </c>
      <c r="C29139">
        <v>65514</v>
      </c>
      <c r="D29139">
        <v>451811</v>
      </c>
      <c r="E29139" t="str">
        <f t="shared" si="456"/>
        <v>Суббота</v>
      </c>
      <c r="J29139"/>
      <c r="K29139"/>
    </row>
    <row r="29140" spans="1:11" x14ac:dyDescent="0.4">
      <c r="A29140">
        <v>90498</v>
      </c>
      <c r="B29140" s="2">
        <v>44337.796708737864</v>
      </c>
      <c r="C29140">
        <v>20583</v>
      </c>
      <c r="D29140">
        <v>351192</v>
      </c>
      <c r="E29140" t="str">
        <f t="shared" si="456"/>
        <v>Суббота</v>
      </c>
      <c r="J29140"/>
      <c r="K29140"/>
    </row>
    <row r="29141" spans="1:11" x14ac:dyDescent="0.4">
      <c r="A29141">
        <v>90499</v>
      </c>
      <c r="B29141" s="2">
        <v>44337.796708737864</v>
      </c>
      <c r="C29141">
        <v>60227</v>
      </c>
      <c r="D29141">
        <v>273324</v>
      </c>
      <c r="E29141" t="str">
        <f t="shared" si="456"/>
        <v>Суббота</v>
      </c>
      <c r="J29141"/>
      <c r="K29141"/>
    </row>
    <row r="29142" spans="1:11" x14ac:dyDescent="0.4">
      <c r="A29142">
        <v>90503</v>
      </c>
      <c r="B29142" s="2">
        <v>44337.796708737864</v>
      </c>
      <c r="C29142">
        <v>62955</v>
      </c>
      <c r="D29142">
        <v>180863</v>
      </c>
      <c r="E29142" t="str">
        <f t="shared" si="456"/>
        <v>Суббота</v>
      </c>
      <c r="J29142"/>
      <c r="K29142"/>
    </row>
    <row r="29143" spans="1:11" x14ac:dyDescent="0.4">
      <c r="A29143">
        <v>90505</v>
      </c>
      <c r="B29143" s="2">
        <v>44337.796708737864</v>
      </c>
      <c r="C29143">
        <v>126637</v>
      </c>
      <c r="D29143">
        <v>118549</v>
      </c>
      <c r="E29143" t="str">
        <f t="shared" si="456"/>
        <v>Суббота</v>
      </c>
      <c r="J29143"/>
      <c r="K29143"/>
    </row>
    <row r="29144" spans="1:11" x14ac:dyDescent="0.4">
      <c r="A29144">
        <v>90510</v>
      </c>
      <c r="B29144" s="2">
        <v>44337.796708737864</v>
      </c>
      <c r="C29144">
        <v>141737</v>
      </c>
      <c r="D29144">
        <v>469824</v>
      </c>
      <c r="E29144" t="str">
        <f t="shared" si="456"/>
        <v>Суббота</v>
      </c>
      <c r="J29144"/>
      <c r="K29144"/>
    </row>
    <row r="29145" spans="1:11" x14ac:dyDescent="0.4">
      <c r="A29145">
        <v>90513</v>
      </c>
      <c r="B29145" s="2">
        <v>44337.796708737864</v>
      </c>
      <c r="C29145">
        <v>218834</v>
      </c>
      <c r="D29145">
        <v>230507</v>
      </c>
      <c r="E29145" t="str">
        <f t="shared" si="456"/>
        <v>Суббота</v>
      </c>
      <c r="J29145"/>
      <c r="K29145"/>
    </row>
    <row r="29146" spans="1:11" x14ac:dyDescent="0.4">
      <c r="A29146">
        <v>90514</v>
      </c>
      <c r="B29146" s="2">
        <v>44337.796708737864</v>
      </c>
      <c r="C29146">
        <v>326589</v>
      </c>
      <c r="D29146">
        <v>182191</v>
      </c>
      <c r="E29146" t="str">
        <f t="shared" si="456"/>
        <v>Суббота</v>
      </c>
      <c r="J29146"/>
      <c r="K29146"/>
    </row>
    <row r="29147" spans="1:11" x14ac:dyDescent="0.4">
      <c r="A29147">
        <v>90517</v>
      </c>
      <c r="B29147" s="2">
        <v>44337.797113268607</v>
      </c>
      <c r="C29147">
        <v>163674</v>
      </c>
      <c r="D29147">
        <v>108824</v>
      </c>
      <c r="E29147" t="str">
        <f t="shared" si="456"/>
        <v>Суббота</v>
      </c>
      <c r="J29147"/>
      <c r="K29147"/>
    </row>
    <row r="29148" spans="1:11" x14ac:dyDescent="0.4">
      <c r="A29148">
        <v>90518</v>
      </c>
      <c r="B29148" s="2">
        <v>44337.79751779935</v>
      </c>
      <c r="C29148">
        <v>40671</v>
      </c>
      <c r="D29148">
        <v>250679</v>
      </c>
      <c r="E29148" t="str">
        <f t="shared" si="456"/>
        <v>Суббота</v>
      </c>
      <c r="J29148"/>
      <c r="K29148"/>
    </row>
    <row r="29149" spans="1:11" x14ac:dyDescent="0.4">
      <c r="A29149">
        <v>90520</v>
      </c>
      <c r="B29149" s="2">
        <v>44337.797922330094</v>
      </c>
      <c r="C29149">
        <v>60792</v>
      </c>
      <c r="D29149">
        <v>347008</v>
      </c>
      <c r="E29149" t="str">
        <f t="shared" si="456"/>
        <v>Суббота</v>
      </c>
      <c r="J29149"/>
      <c r="K29149"/>
    </row>
    <row r="29150" spans="1:11" x14ac:dyDescent="0.4">
      <c r="A29150">
        <v>90523</v>
      </c>
      <c r="B29150" s="2">
        <v>44337.797922330101</v>
      </c>
      <c r="C29150">
        <v>273630</v>
      </c>
      <c r="D29150">
        <v>157871</v>
      </c>
      <c r="E29150" t="str">
        <f t="shared" si="456"/>
        <v>Суббота</v>
      </c>
      <c r="J29150"/>
      <c r="K29150"/>
    </row>
    <row r="29151" spans="1:11" x14ac:dyDescent="0.4">
      <c r="A29151">
        <v>90526</v>
      </c>
      <c r="B29151" s="2">
        <v>44337.798326860844</v>
      </c>
      <c r="C29151">
        <v>196445</v>
      </c>
      <c r="D29151">
        <v>4199</v>
      </c>
      <c r="E29151" t="str">
        <f t="shared" si="456"/>
        <v>Суббота</v>
      </c>
      <c r="J29151"/>
      <c r="K29151"/>
    </row>
    <row r="29152" spans="1:11" x14ac:dyDescent="0.4">
      <c r="A29152">
        <v>90530</v>
      </c>
      <c r="B29152" s="2">
        <v>44337.798326860844</v>
      </c>
      <c r="C29152">
        <v>201597</v>
      </c>
      <c r="D29152">
        <v>439981</v>
      </c>
      <c r="E29152" t="str">
        <f t="shared" si="456"/>
        <v>Суббота</v>
      </c>
      <c r="J29152"/>
      <c r="K29152"/>
    </row>
    <row r="29153" spans="1:11" x14ac:dyDescent="0.4">
      <c r="A29153">
        <v>90532</v>
      </c>
      <c r="B29153" s="2">
        <v>44337.798326860844</v>
      </c>
      <c r="C29153">
        <v>332461</v>
      </c>
      <c r="D29153">
        <v>21760</v>
      </c>
      <c r="E29153" t="str">
        <f t="shared" si="456"/>
        <v>Суббота</v>
      </c>
      <c r="J29153"/>
      <c r="K29153"/>
    </row>
    <row r="29154" spans="1:11" x14ac:dyDescent="0.4">
      <c r="A29154">
        <v>90535</v>
      </c>
      <c r="B29154" s="2">
        <v>44337.79873139158</v>
      </c>
      <c r="C29154">
        <v>259919</v>
      </c>
      <c r="D29154">
        <v>433247</v>
      </c>
      <c r="E29154" t="str">
        <f t="shared" si="456"/>
        <v>Суббота</v>
      </c>
      <c r="J29154"/>
      <c r="K29154"/>
    </row>
    <row r="29155" spans="1:11" x14ac:dyDescent="0.4">
      <c r="A29155">
        <v>90539</v>
      </c>
      <c r="B29155" s="2">
        <v>44337.799540453074</v>
      </c>
      <c r="C29155">
        <v>200692</v>
      </c>
      <c r="D29155">
        <v>28360</v>
      </c>
      <c r="E29155" t="str">
        <f t="shared" si="456"/>
        <v>Суббота</v>
      </c>
      <c r="J29155"/>
      <c r="K29155"/>
    </row>
    <row r="29156" spans="1:11" x14ac:dyDescent="0.4">
      <c r="A29156">
        <v>90543</v>
      </c>
      <c r="B29156" s="2">
        <v>44337.799540453074</v>
      </c>
      <c r="C29156">
        <v>254655</v>
      </c>
      <c r="D29156">
        <v>344453</v>
      </c>
      <c r="E29156" t="str">
        <f t="shared" si="456"/>
        <v>Суббота</v>
      </c>
      <c r="J29156"/>
      <c r="K29156"/>
    </row>
    <row r="29157" spans="1:11" x14ac:dyDescent="0.4">
      <c r="A29157">
        <v>90544</v>
      </c>
      <c r="B29157" s="2">
        <v>44337.799540453074</v>
      </c>
      <c r="C29157">
        <v>345075</v>
      </c>
      <c r="D29157">
        <v>104958</v>
      </c>
      <c r="E29157" t="str">
        <f t="shared" si="456"/>
        <v>Суббота</v>
      </c>
      <c r="J29157"/>
      <c r="K29157"/>
    </row>
    <row r="29158" spans="1:11" x14ac:dyDescent="0.4">
      <c r="A29158">
        <v>90548</v>
      </c>
      <c r="B29158" s="2">
        <v>44337.80034951456</v>
      </c>
      <c r="C29158">
        <v>28107</v>
      </c>
      <c r="D29158">
        <v>347393</v>
      </c>
      <c r="E29158" t="str">
        <f t="shared" si="456"/>
        <v>Суббота</v>
      </c>
      <c r="J29158"/>
      <c r="K29158"/>
    </row>
    <row r="29159" spans="1:11" x14ac:dyDescent="0.4">
      <c r="A29159">
        <v>90551</v>
      </c>
      <c r="B29159" s="2">
        <v>44337.80034951456</v>
      </c>
      <c r="C29159">
        <v>31024</v>
      </c>
      <c r="D29159">
        <v>118549</v>
      </c>
      <c r="E29159" t="str">
        <f t="shared" si="456"/>
        <v>Суббота</v>
      </c>
      <c r="J29159"/>
      <c r="K29159"/>
    </row>
    <row r="29160" spans="1:11" x14ac:dyDescent="0.4">
      <c r="A29160">
        <v>90556</v>
      </c>
      <c r="B29160" s="2">
        <v>44337.80034951456</v>
      </c>
      <c r="C29160">
        <v>78316</v>
      </c>
      <c r="D29160">
        <v>336965</v>
      </c>
      <c r="E29160" t="str">
        <f t="shared" si="456"/>
        <v>Суббота</v>
      </c>
      <c r="J29160"/>
      <c r="K29160"/>
    </row>
    <row r="29161" spans="1:11" x14ac:dyDescent="0.4">
      <c r="A29161">
        <v>90557</v>
      </c>
      <c r="B29161" s="2">
        <v>44337.80034951456</v>
      </c>
      <c r="C29161">
        <v>86329</v>
      </c>
      <c r="D29161">
        <v>43842</v>
      </c>
      <c r="E29161" t="str">
        <f t="shared" si="456"/>
        <v>Суббота</v>
      </c>
      <c r="J29161"/>
      <c r="K29161"/>
    </row>
    <row r="29162" spans="1:11" x14ac:dyDescent="0.4">
      <c r="A29162">
        <v>90562</v>
      </c>
      <c r="B29162" s="2">
        <v>44337.80034951456</v>
      </c>
      <c r="C29162">
        <v>91926</v>
      </c>
      <c r="D29162">
        <v>331902</v>
      </c>
      <c r="E29162" t="str">
        <f t="shared" si="456"/>
        <v>Суббота</v>
      </c>
      <c r="J29162"/>
      <c r="K29162"/>
    </row>
    <row r="29163" spans="1:11" x14ac:dyDescent="0.4">
      <c r="A29163">
        <v>90564</v>
      </c>
      <c r="B29163" s="2">
        <v>44337.80034951456</v>
      </c>
      <c r="C29163">
        <v>231899</v>
      </c>
      <c r="D29163">
        <v>278351</v>
      </c>
      <c r="E29163" t="str">
        <f t="shared" si="456"/>
        <v>Суббота</v>
      </c>
      <c r="J29163"/>
      <c r="K29163"/>
    </row>
    <row r="29164" spans="1:11" x14ac:dyDescent="0.4">
      <c r="A29164">
        <v>90566</v>
      </c>
      <c r="B29164" s="2">
        <v>44337.800666666662</v>
      </c>
      <c r="C29164">
        <v>208179</v>
      </c>
      <c r="D29164">
        <v>15560</v>
      </c>
      <c r="E29164" t="str">
        <f t="shared" si="456"/>
        <v>Суббота</v>
      </c>
      <c r="J29164"/>
      <c r="K29164"/>
    </row>
    <row r="29165" spans="1:11" x14ac:dyDescent="0.4">
      <c r="A29165">
        <v>90571</v>
      </c>
      <c r="B29165" s="2">
        <v>44337.800754045311</v>
      </c>
      <c r="C29165">
        <v>17649</v>
      </c>
      <c r="D29165">
        <v>143750</v>
      </c>
      <c r="E29165" t="str">
        <f t="shared" si="456"/>
        <v>Суббота</v>
      </c>
      <c r="J29165"/>
      <c r="K29165"/>
    </row>
    <row r="29166" spans="1:11" x14ac:dyDescent="0.4">
      <c r="A29166">
        <v>90572</v>
      </c>
      <c r="B29166" s="2">
        <v>44337.801563106797</v>
      </c>
      <c r="C29166">
        <v>14829</v>
      </c>
      <c r="D29166">
        <v>250679</v>
      </c>
      <c r="E29166" t="str">
        <f t="shared" si="456"/>
        <v>Суббота</v>
      </c>
      <c r="J29166"/>
      <c r="K29166"/>
    </row>
    <row r="29167" spans="1:11" x14ac:dyDescent="0.4">
      <c r="A29167">
        <v>90573</v>
      </c>
      <c r="B29167" s="2">
        <v>44337.801563106797</v>
      </c>
      <c r="C29167">
        <v>37306</v>
      </c>
      <c r="D29167">
        <v>242428</v>
      </c>
      <c r="E29167" t="str">
        <f t="shared" si="456"/>
        <v>Суббота</v>
      </c>
      <c r="J29167"/>
      <c r="K29167"/>
    </row>
    <row r="29168" spans="1:11" x14ac:dyDescent="0.4">
      <c r="A29168">
        <v>90577</v>
      </c>
      <c r="B29168" s="2">
        <v>44337.802372168284</v>
      </c>
      <c r="C29168">
        <v>218064</v>
      </c>
      <c r="D29168">
        <v>188971</v>
      </c>
      <c r="E29168" t="str">
        <f t="shared" si="456"/>
        <v>Суббота</v>
      </c>
      <c r="J29168"/>
      <c r="K29168"/>
    </row>
    <row r="29169" spans="1:11" x14ac:dyDescent="0.4">
      <c r="A29169">
        <v>90578</v>
      </c>
      <c r="B29169" s="2">
        <v>44337.802776699027</v>
      </c>
      <c r="C29169">
        <v>79743</v>
      </c>
      <c r="D29169">
        <v>88863</v>
      </c>
      <c r="E29169" t="str">
        <f t="shared" si="456"/>
        <v>Суббота</v>
      </c>
      <c r="J29169"/>
      <c r="K29169"/>
    </row>
    <row r="29170" spans="1:11" x14ac:dyDescent="0.4">
      <c r="A29170">
        <v>90582</v>
      </c>
      <c r="B29170" s="2">
        <v>44337.802776699027</v>
      </c>
      <c r="C29170">
        <v>126587</v>
      </c>
      <c r="D29170">
        <v>339123</v>
      </c>
      <c r="E29170" t="str">
        <f t="shared" si="456"/>
        <v>Суббота</v>
      </c>
      <c r="J29170"/>
      <c r="K29170"/>
    </row>
    <row r="29171" spans="1:11" x14ac:dyDescent="0.4">
      <c r="A29171">
        <v>90583</v>
      </c>
      <c r="B29171" s="2">
        <v>44337.803181229778</v>
      </c>
      <c r="C29171">
        <v>73982</v>
      </c>
      <c r="D29171">
        <v>411922</v>
      </c>
      <c r="E29171" t="str">
        <f t="shared" si="456"/>
        <v>Суббота</v>
      </c>
      <c r="J29171"/>
      <c r="K29171"/>
    </row>
    <row r="29172" spans="1:11" x14ac:dyDescent="0.4">
      <c r="A29172">
        <v>90588</v>
      </c>
      <c r="B29172" s="2">
        <v>44337.803181229778</v>
      </c>
      <c r="C29172">
        <v>81333</v>
      </c>
      <c r="D29172">
        <v>71602</v>
      </c>
      <c r="E29172" t="str">
        <f t="shared" si="456"/>
        <v>Суббота</v>
      </c>
      <c r="J29172"/>
      <c r="K29172"/>
    </row>
    <row r="29173" spans="1:11" x14ac:dyDescent="0.4">
      <c r="A29173">
        <v>90589</v>
      </c>
      <c r="B29173" s="2">
        <v>44337.804394822007</v>
      </c>
      <c r="C29173">
        <v>235472</v>
      </c>
      <c r="D29173">
        <v>158978</v>
      </c>
      <c r="E29173" t="str">
        <f t="shared" si="456"/>
        <v>Суббота</v>
      </c>
      <c r="J29173"/>
      <c r="K29173"/>
    </row>
    <row r="29174" spans="1:11" x14ac:dyDescent="0.4">
      <c r="A29174">
        <v>90591</v>
      </c>
      <c r="B29174" s="2">
        <v>44337.804799352751</v>
      </c>
      <c r="C29174">
        <v>40707</v>
      </c>
      <c r="D29174">
        <v>347008</v>
      </c>
      <c r="E29174" t="str">
        <f t="shared" si="456"/>
        <v>Суббота</v>
      </c>
      <c r="J29174"/>
      <c r="K29174"/>
    </row>
    <row r="29175" spans="1:11" x14ac:dyDescent="0.4">
      <c r="A29175">
        <v>90596</v>
      </c>
      <c r="B29175" s="2">
        <v>44337.804799352751</v>
      </c>
      <c r="C29175">
        <v>120961</v>
      </c>
      <c r="D29175">
        <v>318314</v>
      </c>
      <c r="E29175" t="str">
        <f t="shared" si="456"/>
        <v>Суббота</v>
      </c>
      <c r="J29175"/>
      <c r="K29175"/>
    </row>
    <row r="29176" spans="1:11" x14ac:dyDescent="0.4">
      <c r="A29176">
        <v>90600</v>
      </c>
      <c r="B29176" s="2">
        <v>44337.804799352751</v>
      </c>
      <c r="C29176">
        <v>161846</v>
      </c>
      <c r="D29176">
        <v>357547</v>
      </c>
      <c r="E29176" t="str">
        <f t="shared" si="456"/>
        <v>Суббота</v>
      </c>
      <c r="J29176"/>
      <c r="K29176"/>
    </row>
    <row r="29177" spans="1:11" x14ac:dyDescent="0.4">
      <c r="A29177">
        <v>90605</v>
      </c>
      <c r="B29177" s="2">
        <v>44337.804799352751</v>
      </c>
      <c r="C29177">
        <v>290993</v>
      </c>
      <c r="D29177">
        <v>157871</v>
      </c>
      <c r="E29177" t="str">
        <f t="shared" si="456"/>
        <v>Суббота</v>
      </c>
      <c r="J29177"/>
      <c r="K29177"/>
    </row>
    <row r="29178" spans="1:11" x14ac:dyDescent="0.4">
      <c r="A29178">
        <v>90607</v>
      </c>
      <c r="B29178" s="2">
        <v>44337.805203883494</v>
      </c>
      <c r="C29178">
        <v>67310</v>
      </c>
      <c r="D29178">
        <v>230507</v>
      </c>
      <c r="E29178" t="str">
        <f t="shared" si="456"/>
        <v>Суббота</v>
      </c>
      <c r="J29178"/>
      <c r="K29178"/>
    </row>
    <row r="29179" spans="1:11" x14ac:dyDescent="0.4">
      <c r="A29179">
        <v>90609</v>
      </c>
      <c r="B29179" s="2">
        <v>44337.805203883494</v>
      </c>
      <c r="C29179">
        <v>85966</v>
      </c>
      <c r="D29179">
        <v>328843</v>
      </c>
      <c r="E29179" t="str">
        <f t="shared" si="456"/>
        <v>Суббота</v>
      </c>
      <c r="J29179"/>
      <c r="K29179"/>
    </row>
    <row r="29180" spans="1:11" x14ac:dyDescent="0.4">
      <c r="A29180">
        <v>90612</v>
      </c>
      <c r="B29180" s="2">
        <v>44337.805203883494</v>
      </c>
      <c r="C29180">
        <v>182210</v>
      </c>
      <c r="D29180">
        <v>1019</v>
      </c>
      <c r="E29180" t="str">
        <f t="shared" si="456"/>
        <v>Суббота</v>
      </c>
      <c r="J29180"/>
      <c r="K29180"/>
    </row>
    <row r="29181" spans="1:11" x14ac:dyDescent="0.4">
      <c r="A29181">
        <v>90616</v>
      </c>
      <c r="B29181" s="2">
        <v>44337.805608414237</v>
      </c>
      <c r="C29181">
        <v>100185</v>
      </c>
      <c r="D29181">
        <v>287208</v>
      </c>
      <c r="E29181" t="str">
        <f t="shared" si="456"/>
        <v>Суббота</v>
      </c>
      <c r="J29181"/>
      <c r="K29181"/>
    </row>
    <row r="29182" spans="1:11" x14ac:dyDescent="0.4">
      <c r="A29182">
        <v>90618</v>
      </c>
      <c r="B29182" s="2">
        <v>44337.80601294498</v>
      </c>
      <c r="C29182">
        <v>1559</v>
      </c>
      <c r="D29182">
        <v>346966</v>
      </c>
      <c r="E29182" t="str">
        <f t="shared" si="456"/>
        <v>Суббота</v>
      </c>
      <c r="J29182"/>
      <c r="K29182"/>
    </row>
    <row r="29183" spans="1:11" x14ac:dyDescent="0.4">
      <c r="A29183">
        <v>90620</v>
      </c>
      <c r="B29183" s="2">
        <v>44337.80601294498</v>
      </c>
      <c r="C29183">
        <v>82847</v>
      </c>
      <c r="D29183">
        <v>411922</v>
      </c>
      <c r="E29183" t="str">
        <f t="shared" si="456"/>
        <v>Суббота</v>
      </c>
      <c r="J29183"/>
      <c r="K29183"/>
    </row>
    <row r="29184" spans="1:11" x14ac:dyDescent="0.4">
      <c r="A29184">
        <v>90625</v>
      </c>
      <c r="B29184" s="2">
        <v>44337.80601294498</v>
      </c>
      <c r="C29184">
        <v>249355</v>
      </c>
      <c r="D29184">
        <v>411922</v>
      </c>
      <c r="E29184" t="str">
        <f t="shared" si="456"/>
        <v>Суббота</v>
      </c>
      <c r="J29184"/>
      <c r="K29184"/>
    </row>
    <row r="29185" spans="1:11" x14ac:dyDescent="0.4">
      <c r="A29185">
        <v>90627</v>
      </c>
      <c r="B29185" s="2">
        <v>44337.806333333334</v>
      </c>
      <c r="C29185">
        <v>19625</v>
      </c>
      <c r="D29185">
        <v>266896</v>
      </c>
      <c r="E29185" t="str">
        <f t="shared" si="456"/>
        <v>Суббота</v>
      </c>
      <c r="J29185"/>
      <c r="K29185"/>
    </row>
    <row r="29186" spans="1:11" x14ac:dyDescent="0.4">
      <c r="A29186">
        <v>90629</v>
      </c>
      <c r="B29186" s="2">
        <v>44337.806417475731</v>
      </c>
      <c r="C29186">
        <v>98436</v>
      </c>
      <c r="D29186">
        <v>250679</v>
      </c>
      <c r="E29186" t="str">
        <f t="shared" si="456"/>
        <v>Суббота</v>
      </c>
      <c r="J29186"/>
      <c r="K29186"/>
    </row>
    <row r="29187" spans="1:11" x14ac:dyDescent="0.4">
      <c r="A29187">
        <v>90631</v>
      </c>
      <c r="B29187" s="2">
        <v>44337.806417475731</v>
      </c>
      <c r="C29187">
        <v>156421</v>
      </c>
      <c r="D29187">
        <v>347008</v>
      </c>
      <c r="E29187" t="str">
        <f t="shared" ref="E29187:E29250" si="457">IF(WEEKDAY(B29187)=1,"Понедельник",IF(WEEKDAY(B29187)=2,"Вторник",IF(WEEKDAY(B29187)=3,"Среда",IF(WEEKDAY(B29187)=4,"Четверг",IF(WEEKDAY(B29187)=5,"Пятница",IF(WEEKDAY(B29187)=6,"Суббота","Воскресенье"))))))</f>
        <v>Суббота</v>
      </c>
      <c r="J29187"/>
      <c r="K29187"/>
    </row>
    <row r="29188" spans="1:11" x14ac:dyDescent="0.4">
      <c r="A29188">
        <v>90633</v>
      </c>
      <c r="B29188" s="2">
        <v>44337.806417475731</v>
      </c>
      <c r="C29188">
        <v>304347</v>
      </c>
      <c r="D29188">
        <v>286745</v>
      </c>
      <c r="E29188" t="str">
        <f t="shared" si="457"/>
        <v>Суббота</v>
      </c>
      <c r="J29188"/>
      <c r="K29188"/>
    </row>
    <row r="29189" spans="1:11" x14ac:dyDescent="0.4">
      <c r="A29189">
        <v>90637</v>
      </c>
      <c r="B29189" s="2">
        <v>44337.806822006467</v>
      </c>
      <c r="C29189">
        <v>133994</v>
      </c>
      <c r="D29189">
        <v>158978</v>
      </c>
      <c r="E29189" t="str">
        <f t="shared" si="457"/>
        <v>Суббота</v>
      </c>
      <c r="J29189"/>
      <c r="K29189"/>
    </row>
    <row r="29190" spans="1:11" x14ac:dyDescent="0.4">
      <c r="A29190">
        <v>90642</v>
      </c>
      <c r="B29190" s="2">
        <v>44337.806822006467</v>
      </c>
      <c r="C29190">
        <v>197370</v>
      </c>
      <c r="D29190">
        <v>264569</v>
      </c>
      <c r="E29190" t="str">
        <f t="shared" si="457"/>
        <v>Суббота</v>
      </c>
      <c r="J29190"/>
      <c r="K29190"/>
    </row>
    <row r="29191" spans="1:11" x14ac:dyDescent="0.4">
      <c r="A29191">
        <v>90646</v>
      </c>
      <c r="B29191" s="2">
        <v>44337.807631067961</v>
      </c>
      <c r="C29191">
        <v>279462</v>
      </c>
      <c r="D29191">
        <v>377180</v>
      </c>
      <c r="E29191" t="str">
        <f t="shared" si="457"/>
        <v>Суббота</v>
      </c>
      <c r="J29191"/>
      <c r="K29191"/>
    </row>
    <row r="29192" spans="1:11" x14ac:dyDescent="0.4">
      <c r="A29192">
        <v>90649</v>
      </c>
      <c r="B29192" s="2">
        <v>44337.807631067961</v>
      </c>
      <c r="C29192">
        <v>287098</v>
      </c>
      <c r="D29192">
        <v>242428</v>
      </c>
      <c r="E29192" t="str">
        <f t="shared" si="457"/>
        <v>Суббота</v>
      </c>
      <c r="J29192"/>
      <c r="K29192"/>
    </row>
    <row r="29193" spans="1:11" x14ac:dyDescent="0.4">
      <c r="A29193">
        <v>90653</v>
      </c>
      <c r="B29193" s="2">
        <v>44337.808035598704</v>
      </c>
      <c r="C29193">
        <v>175202</v>
      </c>
      <c r="D29193">
        <v>324893</v>
      </c>
      <c r="E29193" t="str">
        <f t="shared" si="457"/>
        <v>Суббота</v>
      </c>
      <c r="J29193"/>
      <c r="K29193"/>
    </row>
    <row r="29194" spans="1:11" x14ac:dyDescent="0.4">
      <c r="A29194">
        <v>90655</v>
      </c>
      <c r="B29194" s="2">
        <v>44337.808035598711</v>
      </c>
      <c r="C29194">
        <v>116809</v>
      </c>
      <c r="D29194">
        <v>347393</v>
      </c>
      <c r="E29194" t="str">
        <f t="shared" si="457"/>
        <v>Суббота</v>
      </c>
      <c r="J29194"/>
      <c r="K29194"/>
    </row>
    <row r="29195" spans="1:11" x14ac:dyDescent="0.4">
      <c r="A29195">
        <v>90658</v>
      </c>
      <c r="B29195" s="2">
        <v>44337.808440129447</v>
      </c>
      <c r="C29195">
        <v>128715</v>
      </c>
      <c r="D29195">
        <v>230347</v>
      </c>
      <c r="E29195" t="str">
        <f t="shared" si="457"/>
        <v>Суббота</v>
      </c>
      <c r="J29195"/>
      <c r="K29195"/>
    </row>
    <row r="29196" spans="1:11" x14ac:dyDescent="0.4">
      <c r="A29196">
        <v>90662</v>
      </c>
      <c r="B29196" s="2">
        <v>44337.809249190941</v>
      </c>
      <c r="C29196">
        <v>220854</v>
      </c>
      <c r="D29196">
        <v>437047</v>
      </c>
      <c r="E29196" t="str">
        <f t="shared" si="457"/>
        <v>Суббота</v>
      </c>
      <c r="J29196"/>
      <c r="K29196"/>
    </row>
    <row r="29197" spans="1:11" x14ac:dyDescent="0.4">
      <c r="A29197">
        <v>90666</v>
      </c>
      <c r="B29197" s="2">
        <v>44337.809333333338</v>
      </c>
      <c r="C29197">
        <v>235799</v>
      </c>
      <c r="D29197">
        <v>389702</v>
      </c>
      <c r="E29197" t="str">
        <f t="shared" si="457"/>
        <v>Суббота</v>
      </c>
      <c r="J29197"/>
      <c r="K29197"/>
    </row>
    <row r="29198" spans="1:11" x14ac:dyDescent="0.4">
      <c r="A29198">
        <v>90670</v>
      </c>
      <c r="B29198" s="2">
        <v>44337.809653721684</v>
      </c>
      <c r="C29198">
        <v>213872</v>
      </c>
      <c r="D29198">
        <v>411922</v>
      </c>
      <c r="E29198" t="str">
        <f t="shared" si="457"/>
        <v>Суббота</v>
      </c>
      <c r="J29198"/>
      <c r="K29198"/>
    </row>
    <row r="29199" spans="1:11" x14ac:dyDescent="0.4">
      <c r="A29199">
        <v>90675</v>
      </c>
      <c r="B29199" s="2">
        <v>44337.809653721684</v>
      </c>
      <c r="C29199">
        <v>260063</v>
      </c>
      <c r="D29199">
        <v>108961</v>
      </c>
      <c r="E29199" t="str">
        <f t="shared" si="457"/>
        <v>Суббота</v>
      </c>
      <c r="J29199"/>
      <c r="K29199"/>
    </row>
    <row r="29200" spans="1:11" x14ac:dyDescent="0.4">
      <c r="A29200">
        <v>90676</v>
      </c>
      <c r="B29200" s="2">
        <v>44337.809653721684</v>
      </c>
      <c r="C29200">
        <v>260143</v>
      </c>
      <c r="D29200">
        <v>131859</v>
      </c>
      <c r="E29200" t="str">
        <f t="shared" si="457"/>
        <v>Суббота</v>
      </c>
      <c r="J29200"/>
      <c r="K29200"/>
    </row>
    <row r="29201" spans="1:11" x14ac:dyDescent="0.4">
      <c r="A29201">
        <v>90681</v>
      </c>
      <c r="B29201" s="2">
        <v>44337.810462783171</v>
      </c>
      <c r="C29201">
        <v>145654</v>
      </c>
      <c r="D29201">
        <v>201884</v>
      </c>
      <c r="E29201" t="str">
        <f t="shared" si="457"/>
        <v>Суббота</v>
      </c>
      <c r="J29201"/>
      <c r="K29201"/>
    </row>
    <row r="29202" spans="1:11" x14ac:dyDescent="0.4">
      <c r="A29202">
        <v>90686</v>
      </c>
      <c r="B29202" s="2">
        <v>44337.810462783171</v>
      </c>
      <c r="C29202">
        <v>225955</v>
      </c>
      <c r="D29202">
        <v>411922</v>
      </c>
      <c r="E29202" t="str">
        <f t="shared" si="457"/>
        <v>Суббота</v>
      </c>
      <c r="J29202"/>
      <c r="K29202"/>
    </row>
    <row r="29203" spans="1:11" x14ac:dyDescent="0.4">
      <c r="A29203">
        <v>90689</v>
      </c>
      <c r="B29203" s="2">
        <v>44337.810462783171</v>
      </c>
      <c r="C29203">
        <v>288573</v>
      </c>
      <c r="D29203">
        <v>230507</v>
      </c>
      <c r="E29203" t="str">
        <f t="shared" si="457"/>
        <v>Суббота</v>
      </c>
      <c r="J29203"/>
      <c r="K29203"/>
    </row>
    <row r="29204" spans="1:11" x14ac:dyDescent="0.4">
      <c r="A29204">
        <v>90693</v>
      </c>
      <c r="B29204" s="2">
        <v>44337.810867313914</v>
      </c>
      <c r="C29204">
        <v>245691</v>
      </c>
      <c r="D29204">
        <v>470762</v>
      </c>
      <c r="E29204" t="str">
        <f t="shared" si="457"/>
        <v>Суббота</v>
      </c>
      <c r="J29204"/>
      <c r="K29204"/>
    </row>
    <row r="29205" spans="1:11" x14ac:dyDescent="0.4">
      <c r="A29205">
        <v>90698</v>
      </c>
      <c r="B29205" s="2">
        <v>44337.811271844657</v>
      </c>
      <c r="C29205">
        <v>139125</v>
      </c>
      <c r="D29205">
        <v>327633</v>
      </c>
      <c r="E29205" t="str">
        <f t="shared" si="457"/>
        <v>Суббота</v>
      </c>
      <c r="J29205"/>
      <c r="K29205"/>
    </row>
    <row r="29206" spans="1:11" x14ac:dyDescent="0.4">
      <c r="A29206">
        <v>90702</v>
      </c>
      <c r="B29206" s="2">
        <v>44337.811271844665</v>
      </c>
      <c r="C29206">
        <v>69973</v>
      </c>
      <c r="D29206">
        <v>231832</v>
      </c>
      <c r="E29206" t="str">
        <f t="shared" si="457"/>
        <v>Суббота</v>
      </c>
      <c r="J29206"/>
      <c r="K29206"/>
    </row>
    <row r="29207" spans="1:11" x14ac:dyDescent="0.4">
      <c r="A29207">
        <v>90706</v>
      </c>
      <c r="B29207" s="2">
        <v>44337.811271844665</v>
      </c>
      <c r="C29207">
        <v>96147</v>
      </c>
      <c r="D29207">
        <v>158978</v>
      </c>
      <c r="E29207" t="str">
        <f t="shared" si="457"/>
        <v>Суббота</v>
      </c>
      <c r="J29207"/>
      <c r="K29207"/>
    </row>
    <row r="29208" spans="1:11" x14ac:dyDescent="0.4">
      <c r="A29208">
        <v>90708</v>
      </c>
      <c r="B29208" s="2">
        <v>44337.811676375401</v>
      </c>
      <c r="C29208">
        <v>232896</v>
      </c>
      <c r="D29208">
        <v>272201</v>
      </c>
      <c r="E29208" t="str">
        <f t="shared" si="457"/>
        <v>Суббота</v>
      </c>
      <c r="J29208"/>
      <c r="K29208"/>
    </row>
    <row r="29209" spans="1:11" x14ac:dyDescent="0.4">
      <c r="A29209">
        <v>90710</v>
      </c>
      <c r="B29209" s="2">
        <v>44337.811676375401</v>
      </c>
      <c r="C29209">
        <v>258806</v>
      </c>
      <c r="D29209">
        <v>230507</v>
      </c>
      <c r="E29209" t="str">
        <f t="shared" si="457"/>
        <v>Суббота</v>
      </c>
      <c r="J29209"/>
      <c r="K29209"/>
    </row>
    <row r="29210" spans="1:11" x14ac:dyDescent="0.4">
      <c r="A29210">
        <v>90712</v>
      </c>
      <c r="B29210" s="2">
        <v>44337.812485436894</v>
      </c>
      <c r="C29210">
        <v>66496</v>
      </c>
      <c r="D29210">
        <v>290088</v>
      </c>
      <c r="E29210" t="str">
        <f t="shared" si="457"/>
        <v>Суббота</v>
      </c>
      <c r="J29210"/>
      <c r="K29210"/>
    </row>
    <row r="29211" spans="1:11" x14ac:dyDescent="0.4">
      <c r="A29211">
        <v>90713</v>
      </c>
      <c r="B29211" s="2">
        <v>44337.812485436894</v>
      </c>
      <c r="C29211">
        <v>102776</v>
      </c>
      <c r="D29211">
        <v>302552</v>
      </c>
      <c r="E29211" t="str">
        <f t="shared" si="457"/>
        <v>Суббота</v>
      </c>
      <c r="J29211"/>
      <c r="K29211"/>
    </row>
    <row r="29212" spans="1:11" x14ac:dyDescent="0.4">
      <c r="A29212">
        <v>90716</v>
      </c>
      <c r="B29212" s="2">
        <v>44337.813294498381</v>
      </c>
      <c r="C29212">
        <v>89109</v>
      </c>
      <c r="D29212">
        <v>186975</v>
      </c>
      <c r="E29212" t="str">
        <f t="shared" si="457"/>
        <v>Суббота</v>
      </c>
      <c r="J29212"/>
      <c r="K29212"/>
    </row>
    <row r="29213" spans="1:11" x14ac:dyDescent="0.4">
      <c r="A29213">
        <v>90718</v>
      </c>
      <c r="B29213" s="2">
        <v>44337.813294498381</v>
      </c>
      <c r="C29213">
        <v>136492</v>
      </c>
      <c r="D29213">
        <v>347393</v>
      </c>
      <c r="E29213" t="str">
        <f t="shared" si="457"/>
        <v>Суббота</v>
      </c>
      <c r="J29213"/>
      <c r="K29213"/>
    </row>
    <row r="29214" spans="1:11" x14ac:dyDescent="0.4">
      <c r="A29214">
        <v>90721</v>
      </c>
      <c r="B29214" s="2">
        <v>44337.813294498381</v>
      </c>
      <c r="C29214">
        <v>208307</v>
      </c>
      <c r="D29214">
        <v>9110</v>
      </c>
      <c r="E29214" t="str">
        <f t="shared" si="457"/>
        <v>Суббота</v>
      </c>
      <c r="J29214"/>
      <c r="K29214"/>
    </row>
    <row r="29215" spans="1:11" x14ac:dyDescent="0.4">
      <c r="A29215">
        <v>90726</v>
      </c>
      <c r="B29215" s="2">
        <v>44337.814103559867</v>
      </c>
      <c r="C29215">
        <v>393</v>
      </c>
      <c r="D29215">
        <v>185131</v>
      </c>
      <c r="E29215" t="str">
        <f t="shared" si="457"/>
        <v>Суббота</v>
      </c>
      <c r="J29215"/>
      <c r="K29215"/>
    </row>
    <row r="29216" spans="1:11" x14ac:dyDescent="0.4">
      <c r="A29216">
        <v>90728</v>
      </c>
      <c r="B29216" s="2">
        <v>44337.814103559867</v>
      </c>
      <c r="C29216">
        <v>273571</v>
      </c>
      <c r="D29216">
        <v>76405</v>
      </c>
      <c r="E29216" t="str">
        <f t="shared" si="457"/>
        <v>Суббота</v>
      </c>
      <c r="J29216"/>
      <c r="K29216"/>
    </row>
    <row r="29217" spans="1:11" x14ac:dyDescent="0.4">
      <c r="A29217">
        <v>90733</v>
      </c>
      <c r="B29217" s="2">
        <v>44337.814103559867</v>
      </c>
      <c r="C29217">
        <v>312699</v>
      </c>
      <c r="D29217">
        <v>273920</v>
      </c>
      <c r="E29217" t="str">
        <f t="shared" si="457"/>
        <v>Суббота</v>
      </c>
      <c r="J29217"/>
      <c r="K29217"/>
    </row>
    <row r="29218" spans="1:11" x14ac:dyDescent="0.4">
      <c r="A29218">
        <v>90734</v>
      </c>
      <c r="B29218" s="2">
        <v>44337.814508090618</v>
      </c>
      <c r="C29218">
        <v>36437</v>
      </c>
      <c r="D29218">
        <v>112334</v>
      </c>
      <c r="E29218" t="str">
        <f t="shared" si="457"/>
        <v>Суббота</v>
      </c>
      <c r="J29218"/>
      <c r="K29218"/>
    </row>
    <row r="29219" spans="1:11" x14ac:dyDescent="0.4">
      <c r="A29219">
        <v>90736</v>
      </c>
      <c r="B29219" s="2">
        <v>44337.814912621354</v>
      </c>
      <c r="C29219">
        <v>258143</v>
      </c>
      <c r="D29219">
        <v>133933</v>
      </c>
      <c r="E29219" t="str">
        <f t="shared" si="457"/>
        <v>Суббота</v>
      </c>
      <c r="J29219"/>
      <c r="K29219"/>
    </row>
    <row r="29220" spans="1:11" x14ac:dyDescent="0.4">
      <c r="A29220">
        <v>90740</v>
      </c>
      <c r="B29220" s="2">
        <v>44337.816530744334</v>
      </c>
      <c r="C29220">
        <v>208099</v>
      </c>
      <c r="D29220">
        <v>122902</v>
      </c>
      <c r="E29220" t="str">
        <f t="shared" si="457"/>
        <v>Суббота</v>
      </c>
      <c r="J29220"/>
      <c r="K29220"/>
    </row>
    <row r="29221" spans="1:11" x14ac:dyDescent="0.4">
      <c r="A29221">
        <v>90743</v>
      </c>
      <c r="B29221" s="2">
        <v>44337.817744336571</v>
      </c>
      <c r="C29221">
        <v>183949</v>
      </c>
      <c r="D29221">
        <v>446536</v>
      </c>
      <c r="E29221" t="str">
        <f t="shared" si="457"/>
        <v>Суббота</v>
      </c>
      <c r="J29221"/>
      <c r="K29221"/>
    </row>
    <row r="29222" spans="1:11" x14ac:dyDescent="0.4">
      <c r="A29222">
        <v>90744</v>
      </c>
      <c r="B29222" s="2">
        <v>44337.817999999999</v>
      </c>
      <c r="C29222">
        <v>237441</v>
      </c>
      <c r="D29222">
        <v>388561</v>
      </c>
      <c r="E29222" t="str">
        <f t="shared" si="457"/>
        <v>Суббота</v>
      </c>
      <c r="J29222"/>
      <c r="K29222"/>
    </row>
    <row r="29223" spans="1:11" x14ac:dyDescent="0.4">
      <c r="A29223">
        <v>90747</v>
      </c>
      <c r="B29223" s="2">
        <v>44337.818148867314</v>
      </c>
      <c r="C29223">
        <v>32947</v>
      </c>
      <c r="D29223">
        <v>288529</v>
      </c>
      <c r="E29223" t="str">
        <f t="shared" si="457"/>
        <v>Суббота</v>
      </c>
      <c r="J29223"/>
      <c r="K29223"/>
    </row>
    <row r="29224" spans="1:11" x14ac:dyDescent="0.4">
      <c r="A29224">
        <v>90751</v>
      </c>
      <c r="B29224" s="2">
        <v>44337.818148867314</v>
      </c>
      <c r="C29224">
        <v>320239</v>
      </c>
      <c r="D29224">
        <v>230507</v>
      </c>
      <c r="E29224" t="str">
        <f t="shared" si="457"/>
        <v>Суббота</v>
      </c>
      <c r="J29224"/>
      <c r="K29224"/>
    </row>
    <row r="29225" spans="1:11" x14ac:dyDescent="0.4">
      <c r="A29225">
        <v>90756</v>
      </c>
      <c r="B29225" s="2">
        <v>44337.819362459551</v>
      </c>
      <c r="C29225">
        <v>6964</v>
      </c>
      <c r="D29225">
        <v>292608</v>
      </c>
      <c r="E29225" t="str">
        <f t="shared" si="457"/>
        <v>Суббота</v>
      </c>
      <c r="J29225"/>
      <c r="K29225"/>
    </row>
    <row r="29226" spans="1:11" x14ac:dyDescent="0.4">
      <c r="A29226">
        <v>90760</v>
      </c>
      <c r="B29226" s="2">
        <v>44337.819362459551</v>
      </c>
      <c r="C29226">
        <v>123144</v>
      </c>
      <c r="D29226">
        <v>467908</v>
      </c>
      <c r="E29226" t="str">
        <f t="shared" si="457"/>
        <v>Суббота</v>
      </c>
      <c r="J29226"/>
      <c r="K29226"/>
    </row>
    <row r="29227" spans="1:11" x14ac:dyDescent="0.4">
      <c r="A29227">
        <v>90765</v>
      </c>
      <c r="B29227" s="2">
        <v>44337.819362459551</v>
      </c>
      <c r="C29227">
        <v>301936</v>
      </c>
      <c r="D29227">
        <v>250679</v>
      </c>
      <c r="E29227" t="str">
        <f t="shared" si="457"/>
        <v>Суббота</v>
      </c>
      <c r="J29227"/>
      <c r="K29227"/>
    </row>
    <row r="29228" spans="1:11" x14ac:dyDescent="0.4">
      <c r="A29228">
        <v>90769</v>
      </c>
      <c r="B29228" s="2">
        <v>44337.819362459551</v>
      </c>
      <c r="C29228">
        <v>311829</v>
      </c>
      <c r="D29228">
        <v>196347</v>
      </c>
      <c r="E29228" t="str">
        <f t="shared" si="457"/>
        <v>Суббота</v>
      </c>
      <c r="J29228"/>
      <c r="K29228"/>
    </row>
    <row r="29229" spans="1:11" x14ac:dyDescent="0.4">
      <c r="A29229">
        <v>90770</v>
      </c>
      <c r="B29229" s="2">
        <v>44337.820171521038</v>
      </c>
      <c r="C29229">
        <v>16907</v>
      </c>
      <c r="D29229">
        <v>301748</v>
      </c>
      <c r="E29229" t="str">
        <f t="shared" si="457"/>
        <v>Суббота</v>
      </c>
      <c r="J29229"/>
      <c r="K29229"/>
    </row>
    <row r="29230" spans="1:11" x14ac:dyDescent="0.4">
      <c r="A29230">
        <v>90772</v>
      </c>
      <c r="B29230" s="2">
        <v>44337.820171521038</v>
      </c>
      <c r="C29230">
        <v>280216</v>
      </c>
      <c r="D29230">
        <v>468525</v>
      </c>
      <c r="E29230" t="str">
        <f t="shared" si="457"/>
        <v>Суббота</v>
      </c>
      <c r="J29230"/>
      <c r="K29230"/>
    </row>
    <row r="29231" spans="1:11" x14ac:dyDescent="0.4">
      <c r="A29231">
        <v>90775</v>
      </c>
      <c r="B29231" s="2">
        <v>44337.820980582524</v>
      </c>
      <c r="C29231">
        <v>91523</v>
      </c>
      <c r="D29231">
        <v>115256</v>
      </c>
      <c r="E29231" t="str">
        <f t="shared" si="457"/>
        <v>Суббота</v>
      </c>
      <c r="J29231"/>
      <c r="K29231"/>
    </row>
    <row r="29232" spans="1:11" x14ac:dyDescent="0.4">
      <c r="A29232">
        <v>90779</v>
      </c>
      <c r="B29232" s="2">
        <v>44337.820980582524</v>
      </c>
      <c r="C29232">
        <v>326517</v>
      </c>
      <c r="D29232">
        <v>411922</v>
      </c>
      <c r="E29232" t="str">
        <f t="shared" si="457"/>
        <v>Суббота</v>
      </c>
      <c r="J29232"/>
      <c r="K29232"/>
    </row>
    <row r="29233" spans="1:11" x14ac:dyDescent="0.4">
      <c r="A29233">
        <v>90780</v>
      </c>
      <c r="B29233" s="2">
        <v>44337.821666666663</v>
      </c>
      <c r="C29233">
        <v>308000</v>
      </c>
      <c r="D29233">
        <v>130244</v>
      </c>
      <c r="E29233" t="str">
        <f t="shared" si="457"/>
        <v>Суббота</v>
      </c>
      <c r="J29233"/>
      <c r="K29233"/>
    </row>
    <row r="29234" spans="1:11" x14ac:dyDescent="0.4">
      <c r="A29234">
        <v>90784</v>
      </c>
      <c r="B29234" s="2">
        <v>44337.821789644011</v>
      </c>
      <c r="C29234">
        <v>330714</v>
      </c>
      <c r="D29234">
        <v>405774</v>
      </c>
      <c r="E29234" t="str">
        <f t="shared" si="457"/>
        <v>Суббота</v>
      </c>
      <c r="J29234"/>
      <c r="K29234"/>
    </row>
    <row r="29235" spans="1:11" x14ac:dyDescent="0.4">
      <c r="A29235">
        <v>90786</v>
      </c>
      <c r="B29235" s="2">
        <v>44337.822598705505</v>
      </c>
      <c r="C29235">
        <v>26281</v>
      </c>
      <c r="D29235">
        <v>127233</v>
      </c>
      <c r="E29235" t="str">
        <f t="shared" si="457"/>
        <v>Суббота</v>
      </c>
      <c r="J29235"/>
      <c r="K29235"/>
    </row>
    <row r="29236" spans="1:11" x14ac:dyDescent="0.4">
      <c r="A29236">
        <v>90791</v>
      </c>
      <c r="B29236" s="2">
        <v>44337.822598705505</v>
      </c>
      <c r="C29236">
        <v>69056</v>
      </c>
      <c r="D29236">
        <v>320620</v>
      </c>
      <c r="E29236" t="str">
        <f t="shared" si="457"/>
        <v>Суббота</v>
      </c>
      <c r="J29236"/>
      <c r="K29236"/>
    </row>
    <row r="29237" spans="1:11" x14ac:dyDescent="0.4">
      <c r="A29237">
        <v>90796</v>
      </c>
      <c r="B29237" s="2">
        <v>44337.823003236241</v>
      </c>
      <c r="C29237">
        <v>141918</v>
      </c>
      <c r="D29237">
        <v>149755</v>
      </c>
      <c r="E29237" t="str">
        <f t="shared" si="457"/>
        <v>Суббота</v>
      </c>
      <c r="J29237"/>
      <c r="K29237"/>
    </row>
    <row r="29238" spans="1:11" x14ac:dyDescent="0.4">
      <c r="A29238">
        <v>90798</v>
      </c>
      <c r="B29238" s="2">
        <v>44337.823812297735</v>
      </c>
      <c r="C29238">
        <v>243997</v>
      </c>
      <c r="D29238">
        <v>239307</v>
      </c>
      <c r="E29238" t="str">
        <f t="shared" si="457"/>
        <v>Суббота</v>
      </c>
      <c r="J29238"/>
      <c r="K29238"/>
    </row>
    <row r="29239" spans="1:11" x14ac:dyDescent="0.4">
      <c r="A29239">
        <v>90801</v>
      </c>
      <c r="B29239" s="2">
        <v>44337.824216828478</v>
      </c>
      <c r="C29239">
        <v>120511</v>
      </c>
      <c r="D29239">
        <v>258251</v>
      </c>
      <c r="E29239" t="str">
        <f t="shared" si="457"/>
        <v>Суббота</v>
      </c>
      <c r="J29239"/>
      <c r="K29239"/>
    </row>
    <row r="29240" spans="1:11" x14ac:dyDescent="0.4">
      <c r="A29240">
        <v>90805</v>
      </c>
      <c r="B29240" s="2">
        <v>44337.824216828478</v>
      </c>
      <c r="C29240">
        <v>303046</v>
      </c>
      <c r="D29240">
        <v>154823</v>
      </c>
      <c r="E29240" t="str">
        <f t="shared" si="457"/>
        <v>Суббота</v>
      </c>
      <c r="J29240"/>
      <c r="K29240"/>
    </row>
    <row r="29241" spans="1:11" x14ac:dyDescent="0.4">
      <c r="A29241">
        <v>90807</v>
      </c>
      <c r="B29241" s="2">
        <v>44337.824216828478</v>
      </c>
      <c r="C29241">
        <v>340661</v>
      </c>
      <c r="D29241">
        <v>452568</v>
      </c>
      <c r="E29241" t="str">
        <f t="shared" si="457"/>
        <v>Суббота</v>
      </c>
      <c r="J29241"/>
      <c r="K29241"/>
    </row>
    <row r="29242" spans="1:11" x14ac:dyDescent="0.4">
      <c r="A29242">
        <v>90808</v>
      </c>
      <c r="B29242" s="2">
        <v>44337.824621359221</v>
      </c>
      <c r="C29242">
        <v>148633</v>
      </c>
      <c r="D29242">
        <v>347393</v>
      </c>
      <c r="E29242" t="str">
        <f t="shared" si="457"/>
        <v>Суббота</v>
      </c>
      <c r="J29242"/>
      <c r="K29242"/>
    </row>
    <row r="29243" spans="1:11" x14ac:dyDescent="0.4">
      <c r="A29243">
        <v>90810</v>
      </c>
      <c r="B29243" s="2">
        <v>44337.825430420715</v>
      </c>
      <c r="C29243">
        <v>47551</v>
      </c>
      <c r="D29243">
        <v>133619</v>
      </c>
      <c r="E29243" t="str">
        <f t="shared" si="457"/>
        <v>Суббота</v>
      </c>
      <c r="J29243"/>
      <c r="K29243"/>
    </row>
    <row r="29244" spans="1:11" x14ac:dyDescent="0.4">
      <c r="A29244">
        <v>90815</v>
      </c>
      <c r="B29244" s="2">
        <v>44337.825430420715</v>
      </c>
      <c r="C29244">
        <v>204605</v>
      </c>
      <c r="D29244">
        <v>33094</v>
      </c>
      <c r="E29244" t="str">
        <f t="shared" si="457"/>
        <v>Суббота</v>
      </c>
      <c r="J29244"/>
      <c r="K29244"/>
    </row>
    <row r="29245" spans="1:11" x14ac:dyDescent="0.4">
      <c r="A29245">
        <v>90820</v>
      </c>
      <c r="B29245" s="2">
        <v>44337.825834951458</v>
      </c>
      <c r="C29245">
        <v>42302</v>
      </c>
      <c r="D29245">
        <v>331056</v>
      </c>
      <c r="E29245" t="str">
        <f t="shared" si="457"/>
        <v>Суббота</v>
      </c>
      <c r="J29245"/>
      <c r="K29245"/>
    </row>
    <row r="29246" spans="1:11" x14ac:dyDescent="0.4">
      <c r="A29246">
        <v>90823</v>
      </c>
      <c r="B29246" s="2">
        <v>44337.825834951458</v>
      </c>
      <c r="C29246">
        <v>120056</v>
      </c>
      <c r="D29246">
        <v>328282</v>
      </c>
      <c r="E29246" t="str">
        <f t="shared" si="457"/>
        <v>Суббота</v>
      </c>
      <c r="J29246"/>
      <c r="K29246"/>
    </row>
    <row r="29247" spans="1:11" x14ac:dyDescent="0.4">
      <c r="A29247">
        <v>90828</v>
      </c>
      <c r="B29247" s="2">
        <v>44337.825834951458</v>
      </c>
      <c r="C29247">
        <v>164408</v>
      </c>
      <c r="D29247">
        <v>351192</v>
      </c>
      <c r="E29247" t="str">
        <f t="shared" si="457"/>
        <v>Суббота</v>
      </c>
      <c r="J29247"/>
      <c r="K29247"/>
    </row>
    <row r="29248" spans="1:11" x14ac:dyDescent="0.4">
      <c r="A29248">
        <v>90832</v>
      </c>
      <c r="B29248" s="2">
        <v>44337.825834951458</v>
      </c>
      <c r="C29248">
        <v>265760</v>
      </c>
      <c r="D29248">
        <v>53136</v>
      </c>
      <c r="E29248" t="str">
        <f t="shared" si="457"/>
        <v>Суббота</v>
      </c>
      <c r="J29248"/>
      <c r="K29248"/>
    </row>
    <row r="29249" spans="1:11" x14ac:dyDescent="0.4">
      <c r="A29249">
        <v>90833</v>
      </c>
      <c r="B29249" s="2">
        <v>44337.826644012945</v>
      </c>
      <c r="C29249">
        <v>66668</v>
      </c>
      <c r="D29249">
        <v>65828</v>
      </c>
      <c r="E29249" t="str">
        <f t="shared" si="457"/>
        <v>Суббота</v>
      </c>
      <c r="J29249"/>
      <c r="K29249"/>
    </row>
    <row r="29250" spans="1:11" x14ac:dyDescent="0.4">
      <c r="A29250">
        <v>90836</v>
      </c>
      <c r="B29250" s="2">
        <v>44337.827048543688</v>
      </c>
      <c r="C29250">
        <v>75030</v>
      </c>
      <c r="D29250">
        <v>4316</v>
      </c>
      <c r="E29250" t="str">
        <f t="shared" si="457"/>
        <v>Суббота</v>
      </c>
      <c r="J29250"/>
      <c r="K29250"/>
    </row>
    <row r="29251" spans="1:11" x14ac:dyDescent="0.4">
      <c r="A29251">
        <v>90837</v>
      </c>
      <c r="B29251" s="2">
        <v>44337.827048543688</v>
      </c>
      <c r="C29251">
        <v>248916</v>
      </c>
      <c r="D29251">
        <v>347393</v>
      </c>
      <c r="E29251" t="str">
        <f t="shared" ref="E29251:E29314" si="458">IF(WEEKDAY(B29251)=1,"Понедельник",IF(WEEKDAY(B29251)=2,"Вторник",IF(WEEKDAY(B29251)=3,"Среда",IF(WEEKDAY(B29251)=4,"Четверг",IF(WEEKDAY(B29251)=5,"Пятница",IF(WEEKDAY(B29251)=6,"Суббота","Воскресенье"))))))</f>
        <v>Суббота</v>
      </c>
      <c r="J29251"/>
      <c r="K29251"/>
    </row>
    <row r="29252" spans="1:11" x14ac:dyDescent="0.4">
      <c r="A29252">
        <v>90842</v>
      </c>
      <c r="B29252" s="2">
        <v>44337.827453074438</v>
      </c>
      <c r="C29252">
        <v>104323</v>
      </c>
      <c r="D29252">
        <v>148570</v>
      </c>
      <c r="E29252" t="str">
        <f t="shared" si="458"/>
        <v>Суббота</v>
      </c>
      <c r="J29252"/>
      <c r="K29252"/>
    </row>
    <row r="29253" spans="1:11" x14ac:dyDescent="0.4">
      <c r="A29253">
        <v>90846</v>
      </c>
      <c r="B29253" s="2">
        <v>44337.827857605174</v>
      </c>
      <c r="C29253">
        <v>57930</v>
      </c>
      <c r="D29253">
        <v>242428</v>
      </c>
      <c r="E29253" t="str">
        <f t="shared" si="458"/>
        <v>Суббота</v>
      </c>
      <c r="J29253"/>
      <c r="K29253"/>
    </row>
    <row r="29254" spans="1:11" x14ac:dyDescent="0.4">
      <c r="A29254">
        <v>90849</v>
      </c>
      <c r="B29254" s="2">
        <v>44337.827857605174</v>
      </c>
      <c r="C29254">
        <v>84280</v>
      </c>
      <c r="D29254">
        <v>227425</v>
      </c>
      <c r="E29254" t="str">
        <f t="shared" si="458"/>
        <v>Суббота</v>
      </c>
      <c r="J29254"/>
      <c r="K29254"/>
    </row>
    <row r="29255" spans="1:11" x14ac:dyDescent="0.4">
      <c r="A29255">
        <v>90854</v>
      </c>
      <c r="B29255" s="2">
        <v>44337.828666666668</v>
      </c>
      <c r="C29255">
        <v>67392</v>
      </c>
      <c r="D29255">
        <v>154256</v>
      </c>
      <c r="E29255" t="str">
        <f t="shared" si="458"/>
        <v>Суббота</v>
      </c>
      <c r="J29255"/>
      <c r="K29255"/>
    </row>
    <row r="29256" spans="1:11" x14ac:dyDescent="0.4">
      <c r="A29256">
        <v>90856</v>
      </c>
      <c r="B29256" s="2">
        <v>44337.829071197411</v>
      </c>
      <c r="C29256">
        <v>37220</v>
      </c>
      <c r="D29256">
        <v>86587</v>
      </c>
      <c r="E29256" t="str">
        <f t="shared" si="458"/>
        <v>Суббота</v>
      </c>
      <c r="J29256"/>
      <c r="K29256"/>
    </row>
    <row r="29257" spans="1:11" x14ac:dyDescent="0.4">
      <c r="A29257">
        <v>90860</v>
      </c>
      <c r="B29257" s="2">
        <v>44337.829071197411</v>
      </c>
      <c r="C29257">
        <v>67536</v>
      </c>
      <c r="D29257">
        <v>119030</v>
      </c>
      <c r="E29257" t="str">
        <f t="shared" si="458"/>
        <v>Суббота</v>
      </c>
      <c r="J29257"/>
      <c r="K29257"/>
    </row>
    <row r="29258" spans="1:11" x14ac:dyDescent="0.4">
      <c r="A29258">
        <v>90862</v>
      </c>
      <c r="B29258" s="2">
        <v>44337.829071197411</v>
      </c>
      <c r="C29258">
        <v>90642</v>
      </c>
      <c r="D29258">
        <v>357547</v>
      </c>
      <c r="E29258" t="str">
        <f t="shared" si="458"/>
        <v>Суббота</v>
      </c>
      <c r="J29258"/>
      <c r="K29258"/>
    </row>
    <row r="29259" spans="1:11" x14ac:dyDescent="0.4">
      <c r="A29259">
        <v>90866</v>
      </c>
      <c r="B29259" s="2">
        <v>44337.829071197411</v>
      </c>
      <c r="C29259">
        <v>173440</v>
      </c>
      <c r="D29259">
        <v>158978</v>
      </c>
      <c r="E29259" t="str">
        <f t="shared" si="458"/>
        <v>Суббота</v>
      </c>
      <c r="J29259"/>
      <c r="K29259"/>
    </row>
    <row r="29260" spans="1:11" x14ac:dyDescent="0.4">
      <c r="A29260">
        <v>90871</v>
      </c>
      <c r="B29260" s="2">
        <v>44337.829071197411</v>
      </c>
      <c r="C29260">
        <v>280731</v>
      </c>
      <c r="D29260">
        <v>191893</v>
      </c>
      <c r="E29260" t="str">
        <f t="shared" si="458"/>
        <v>Суббота</v>
      </c>
      <c r="J29260"/>
      <c r="K29260"/>
    </row>
    <row r="29261" spans="1:11" x14ac:dyDescent="0.4">
      <c r="A29261">
        <v>90874</v>
      </c>
      <c r="B29261" s="2">
        <v>44337.829333333335</v>
      </c>
      <c r="C29261">
        <v>303928</v>
      </c>
      <c r="D29261">
        <v>366873</v>
      </c>
      <c r="E29261" t="str">
        <f t="shared" si="458"/>
        <v>Суббота</v>
      </c>
      <c r="J29261"/>
      <c r="K29261"/>
    </row>
    <row r="29262" spans="1:11" x14ac:dyDescent="0.4">
      <c r="A29262">
        <v>90876</v>
      </c>
      <c r="B29262" s="2">
        <v>44337.829475728155</v>
      </c>
      <c r="C29262">
        <v>198308</v>
      </c>
      <c r="D29262">
        <v>389710</v>
      </c>
      <c r="E29262" t="str">
        <f t="shared" si="458"/>
        <v>Суббота</v>
      </c>
      <c r="J29262"/>
      <c r="K29262"/>
    </row>
    <row r="29263" spans="1:11" x14ac:dyDescent="0.4">
      <c r="A29263">
        <v>90878</v>
      </c>
      <c r="B29263" s="2">
        <v>44337.830284789641</v>
      </c>
      <c r="C29263">
        <v>29733</v>
      </c>
      <c r="D29263">
        <v>172251</v>
      </c>
      <c r="E29263" t="str">
        <f t="shared" si="458"/>
        <v>Суббота</v>
      </c>
      <c r="J29263"/>
      <c r="K29263"/>
    </row>
    <row r="29264" spans="1:11" x14ac:dyDescent="0.4">
      <c r="A29264">
        <v>90879</v>
      </c>
      <c r="B29264" s="2">
        <v>44337.830284789641</v>
      </c>
      <c r="C29264">
        <v>127174</v>
      </c>
      <c r="D29264">
        <v>230507</v>
      </c>
      <c r="E29264" t="str">
        <f t="shared" si="458"/>
        <v>Суббота</v>
      </c>
      <c r="J29264"/>
      <c r="K29264"/>
    </row>
    <row r="29265" spans="1:11" x14ac:dyDescent="0.4">
      <c r="A29265">
        <v>90882</v>
      </c>
      <c r="B29265" s="2">
        <v>44337.830284789641</v>
      </c>
      <c r="C29265">
        <v>261967</v>
      </c>
      <c r="D29265">
        <v>361821</v>
      </c>
      <c r="E29265" t="str">
        <f t="shared" si="458"/>
        <v>Суббота</v>
      </c>
      <c r="J29265"/>
      <c r="K29265"/>
    </row>
    <row r="29266" spans="1:11" x14ac:dyDescent="0.4">
      <c r="A29266">
        <v>90885</v>
      </c>
      <c r="B29266" s="2">
        <v>44337.830689320392</v>
      </c>
      <c r="C29266">
        <v>74619</v>
      </c>
      <c r="D29266">
        <v>351192</v>
      </c>
      <c r="E29266" t="str">
        <f t="shared" si="458"/>
        <v>Суббота</v>
      </c>
      <c r="J29266"/>
      <c r="K29266"/>
    </row>
    <row r="29267" spans="1:11" x14ac:dyDescent="0.4">
      <c r="A29267">
        <v>90888</v>
      </c>
      <c r="B29267" s="2">
        <v>44337.830689320392</v>
      </c>
      <c r="C29267">
        <v>118168</v>
      </c>
      <c r="D29267">
        <v>182191</v>
      </c>
      <c r="E29267" t="str">
        <f t="shared" si="458"/>
        <v>Суббота</v>
      </c>
      <c r="J29267"/>
      <c r="K29267"/>
    </row>
    <row r="29268" spans="1:11" x14ac:dyDescent="0.4">
      <c r="A29268">
        <v>90889</v>
      </c>
      <c r="B29268" s="2">
        <v>44337.831093851128</v>
      </c>
      <c r="C29268">
        <v>72473</v>
      </c>
      <c r="D29268">
        <v>58674</v>
      </c>
      <c r="E29268" t="str">
        <f t="shared" si="458"/>
        <v>Суббота</v>
      </c>
      <c r="J29268"/>
      <c r="K29268"/>
    </row>
    <row r="29269" spans="1:11" x14ac:dyDescent="0.4">
      <c r="A29269">
        <v>90892</v>
      </c>
      <c r="B29269" s="2">
        <v>44337.831498381878</v>
      </c>
      <c r="C29269">
        <v>145942</v>
      </c>
      <c r="D29269">
        <v>389710</v>
      </c>
      <c r="E29269" t="str">
        <f t="shared" si="458"/>
        <v>Суббота</v>
      </c>
      <c r="J29269"/>
      <c r="K29269"/>
    </row>
    <row r="29270" spans="1:11" x14ac:dyDescent="0.4">
      <c r="A29270">
        <v>90893</v>
      </c>
      <c r="B29270" s="2">
        <v>44337.831902912621</v>
      </c>
      <c r="C29270">
        <v>65991</v>
      </c>
      <c r="D29270">
        <v>170185</v>
      </c>
      <c r="E29270" t="str">
        <f t="shared" si="458"/>
        <v>Суббота</v>
      </c>
      <c r="J29270"/>
      <c r="K29270"/>
    </row>
    <row r="29271" spans="1:11" x14ac:dyDescent="0.4">
      <c r="A29271">
        <v>90894</v>
      </c>
      <c r="B29271" s="2">
        <v>44337.831902912621</v>
      </c>
      <c r="C29271">
        <v>81305</v>
      </c>
      <c r="D29271">
        <v>301890</v>
      </c>
      <c r="E29271" t="str">
        <f t="shared" si="458"/>
        <v>Суббота</v>
      </c>
      <c r="J29271"/>
      <c r="K29271"/>
    </row>
    <row r="29272" spans="1:11" x14ac:dyDescent="0.4">
      <c r="A29272">
        <v>90895</v>
      </c>
      <c r="B29272" s="2">
        <v>44337.831902912621</v>
      </c>
      <c r="C29272">
        <v>151503</v>
      </c>
      <c r="D29272">
        <v>105352</v>
      </c>
      <c r="E29272" t="str">
        <f t="shared" si="458"/>
        <v>Суббота</v>
      </c>
      <c r="J29272"/>
      <c r="K29272"/>
    </row>
    <row r="29273" spans="1:11" x14ac:dyDescent="0.4">
      <c r="A29273">
        <v>90899</v>
      </c>
      <c r="B29273" s="2">
        <v>44337.832307443365</v>
      </c>
      <c r="C29273">
        <v>14877</v>
      </c>
      <c r="D29273">
        <v>73643</v>
      </c>
      <c r="E29273" t="str">
        <f t="shared" si="458"/>
        <v>Суббота</v>
      </c>
      <c r="J29273"/>
      <c r="K29273"/>
    </row>
    <row r="29274" spans="1:11" x14ac:dyDescent="0.4">
      <c r="A29274">
        <v>90901</v>
      </c>
      <c r="B29274" s="2">
        <v>44337.832307443365</v>
      </c>
      <c r="C29274">
        <v>192531</v>
      </c>
      <c r="D29274">
        <v>472712</v>
      </c>
      <c r="E29274" t="str">
        <f t="shared" si="458"/>
        <v>Суббота</v>
      </c>
      <c r="J29274"/>
      <c r="K29274"/>
    </row>
    <row r="29275" spans="1:11" x14ac:dyDescent="0.4">
      <c r="A29275">
        <v>90902</v>
      </c>
      <c r="B29275" s="2">
        <v>44337.832307443365</v>
      </c>
      <c r="C29275">
        <v>289896</v>
      </c>
      <c r="D29275">
        <v>463334</v>
      </c>
      <c r="E29275" t="str">
        <f t="shared" si="458"/>
        <v>Суббота</v>
      </c>
      <c r="J29275"/>
      <c r="K29275"/>
    </row>
    <row r="29276" spans="1:11" x14ac:dyDescent="0.4">
      <c r="A29276">
        <v>90905</v>
      </c>
      <c r="B29276" s="2">
        <v>44337.832307443365</v>
      </c>
      <c r="C29276">
        <v>339464</v>
      </c>
      <c r="D29276">
        <v>347008</v>
      </c>
      <c r="E29276" t="str">
        <f t="shared" si="458"/>
        <v>Суббота</v>
      </c>
      <c r="J29276"/>
      <c r="K29276"/>
    </row>
    <row r="29277" spans="1:11" x14ac:dyDescent="0.4">
      <c r="A29277">
        <v>90909</v>
      </c>
      <c r="B29277" s="2">
        <v>44337.832307443365</v>
      </c>
      <c r="C29277">
        <v>349026</v>
      </c>
      <c r="D29277">
        <v>347393</v>
      </c>
      <c r="E29277" t="str">
        <f t="shared" si="458"/>
        <v>Суббота</v>
      </c>
      <c r="J29277"/>
      <c r="K29277"/>
    </row>
    <row r="29278" spans="1:11" x14ac:dyDescent="0.4">
      <c r="A29278">
        <v>90912</v>
      </c>
      <c r="B29278" s="2">
        <v>44337.832711974108</v>
      </c>
      <c r="C29278">
        <v>130370</v>
      </c>
      <c r="D29278">
        <v>472712</v>
      </c>
      <c r="E29278" t="str">
        <f t="shared" si="458"/>
        <v>Суббота</v>
      </c>
      <c r="J29278"/>
      <c r="K29278"/>
    </row>
    <row r="29279" spans="1:11" x14ac:dyDescent="0.4">
      <c r="A29279">
        <v>90914</v>
      </c>
      <c r="B29279" s="2">
        <v>44337.833925566338</v>
      </c>
      <c r="C29279">
        <v>76697</v>
      </c>
      <c r="D29279">
        <v>418490</v>
      </c>
      <c r="E29279" t="str">
        <f t="shared" si="458"/>
        <v>Суббота</v>
      </c>
      <c r="J29279"/>
      <c r="K29279"/>
    </row>
    <row r="29280" spans="1:11" x14ac:dyDescent="0.4">
      <c r="A29280">
        <v>90915</v>
      </c>
      <c r="B29280" s="2">
        <v>44337.833925566345</v>
      </c>
      <c r="C29280">
        <v>100888</v>
      </c>
      <c r="D29280">
        <v>143150</v>
      </c>
      <c r="E29280" t="str">
        <f t="shared" si="458"/>
        <v>Суббота</v>
      </c>
      <c r="J29280"/>
      <c r="K29280"/>
    </row>
    <row r="29281" spans="1:11" x14ac:dyDescent="0.4">
      <c r="A29281">
        <v>90917</v>
      </c>
      <c r="B29281" s="2">
        <v>44337.833925566345</v>
      </c>
      <c r="C29281">
        <v>128444</v>
      </c>
      <c r="D29281">
        <v>472712</v>
      </c>
      <c r="E29281" t="str">
        <f t="shared" si="458"/>
        <v>Суббота</v>
      </c>
      <c r="J29281"/>
      <c r="K29281"/>
    </row>
    <row r="29282" spans="1:11" x14ac:dyDescent="0.4">
      <c r="A29282">
        <v>90922</v>
      </c>
      <c r="B29282" s="2">
        <v>44337.833925566345</v>
      </c>
      <c r="C29282">
        <v>222070</v>
      </c>
      <c r="D29282">
        <v>182191</v>
      </c>
      <c r="E29282" t="str">
        <f t="shared" si="458"/>
        <v>Суббота</v>
      </c>
      <c r="J29282"/>
      <c r="K29282"/>
    </row>
    <row r="29283" spans="1:11" x14ac:dyDescent="0.4">
      <c r="A29283">
        <v>90924</v>
      </c>
      <c r="B29283" s="2">
        <v>44337.833925566345</v>
      </c>
      <c r="C29283">
        <v>258968</v>
      </c>
      <c r="D29283">
        <v>439981</v>
      </c>
      <c r="E29283" t="str">
        <f t="shared" si="458"/>
        <v>Суббота</v>
      </c>
      <c r="J29283"/>
      <c r="K29283"/>
    </row>
    <row r="29284" spans="1:11" x14ac:dyDescent="0.4">
      <c r="A29284">
        <v>90925</v>
      </c>
      <c r="B29284" s="2">
        <v>44337.833925566345</v>
      </c>
      <c r="C29284">
        <v>279579</v>
      </c>
      <c r="D29284">
        <v>88008</v>
      </c>
      <c r="E29284" t="str">
        <f t="shared" si="458"/>
        <v>Суббота</v>
      </c>
      <c r="J29284"/>
      <c r="K29284"/>
    </row>
    <row r="29285" spans="1:11" x14ac:dyDescent="0.4">
      <c r="A29285">
        <v>90927</v>
      </c>
      <c r="B29285" s="2">
        <v>44337.834330097088</v>
      </c>
      <c r="C29285">
        <v>260295</v>
      </c>
      <c r="D29285">
        <v>397390</v>
      </c>
      <c r="E29285" t="str">
        <f t="shared" si="458"/>
        <v>Суббота</v>
      </c>
      <c r="J29285"/>
      <c r="K29285"/>
    </row>
    <row r="29286" spans="1:11" x14ac:dyDescent="0.4">
      <c r="A29286">
        <v>90930</v>
      </c>
      <c r="B29286" s="2">
        <v>44337.834330097088</v>
      </c>
      <c r="C29286">
        <v>301401</v>
      </c>
      <c r="D29286">
        <v>308577</v>
      </c>
      <c r="E29286" t="str">
        <f t="shared" si="458"/>
        <v>Суббота</v>
      </c>
      <c r="J29286"/>
      <c r="K29286"/>
    </row>
    <row r="29287" spans="1:11" x14ac:dyDescent="0.4">
      <c r="A29287">
        <v>90934</v>
      </c>
      <c r="B29287" s="2">
        <v>44337.835139158575</v>
      </c>
      <c r="C29287">
        <v>52954</v>
      </c>
      <c r="D29287">
        <v>227775</v>
      </c>
      <c r="E29287" t="str">
        <f t="shared" si="458"/>
        <v>Суббота</v>
      </c>
      <c r="J29287"/>
      <c r="K29287"/>
    </row>
    <row r="29288" spans="1:11" x14ac:dyDescent="0.4">
      <c r="A29288">
        <v>90935</v>
      </c>
      <c r="B29288" s="2">
        <v>44337.835139158575</v>
      </c>
      <c r="C29288">
        <v>141702</v>
      </c>
      <c r="D29288">
        <v>472712</v>
      </c>
      <c r="E29288" t="str">
        <f t="shared" si="458"/>
        <v>Суббота</v>
      </c>
      <c r="J29288"/>
      <c r="K29288"/>
    </row>
    <row r="29289" spans="1:11" x14ac:dyDescent="0.4">
      <c r="A29289">
        <v>90937</v>
      </c>
      <c r="B29289" s="2">
        <v>44337.835139158575</v>
      </c>
      <c r="C29289">
        <v>278976</v>
      </c>
      <c r="D29289">
        <v>432175</v>
      </c>
      <c r="E29289" t="str">
        <f t="shared" si="458"/>
        <v>Суббота</v>
      </c>
      <c r="J29289"/>
      <c r="K29289"/>
    </row>
    <row r="29290" spans="1:11" x14ac:dyDescent="0.4">
      <c r="A29290">
        <v>90939</v>
      </c>
      <c r="B29290" s="2">
        <v>44337.835333333336</v>
      </c>
      <c r="C29290">
        <v>269484</v>
      </c>
      <c r="D29290">
        <v>411922</v>
      </c>
      <c r="E29290" t="str">
        <f t="shared" si="458"/>
        <v>Суббота</v>
      </c>
      <c r="J29290"/>
      <c r="K29290"/>
    </row>
    <row r="29291" spans="1:11" x14ac:dyDescent="0.4">
      <c r="A29291">
        <v>90942</v>
      </c>
      <c r="B29291" s="2">
        <v>44337.835543689325</v>
      </c>
      <c r="C29291">
        <v>207229</v>
      </c>
      <c r="D29291">
        <v>142023</v>
      </c>
      <c r="E29291" t="str">
        <f t="shared" si="458"/>
        <v>Суббота</v>
      </c>
      <c r="J29291"/>
      <c r="K29291"/>
    </row>
    <row r="29292" spans="1:11" x14ac:dyDescent="0.4">
      <c r="A29292">
        <v>90944</v>
      </c>
      <c r="B29292" s="2">
        <v>44337.835543689325</v>
      </c>
      <c r="C29292">
        <v>239229</v>
      </c>
      <c r="D29292">
        <v>241927</v>
      </c>
      <c r="E29292" t="str">
        <f t="shared" si="458"/>
        <v>Суббота</v>
      </c>
      <c r="J29292"/>
      <c r="K29292"/>
    </row>
    <row r="29293" spans="1:11" x14ac:dyDescent="0.4">
      <c r="A29293">
        <v>90947</v>
      </c>
      <c r="B29293" s="2">
        <v>44337.835948220061</v>
      </c>
      <c r="C29293">
        <v>306471</v>
      </c>
      <c r="D29293">
        <v>316071</v>
      </c>
      <c r="E29293" t="str">
        <f t="shared" si="458"/>
        <v>Суббота</v>
      </c>
      <c r="J29293"/>
      <c r="K29293"/>
    </row>
    <row r="29294" spans="1:11" x14ac:dyDescent="0.4">
      <c r="A29294">
        <v>90951</v>
      </c>
      <c r="B29294" s="2">
        <v>44337.836000000003</v>
      </c>
      <c r="C29294">
        <v>28556</v>
      </c>
      <c r="D29294">
        <v>250679</v>
      </c>
      <c r="E29294" t="str">
        <f t="shared" si="458"/>
        <v>Суббота</v>
      </c>
      <c r="J29294"/>
      <c r="K29294"/>
    </row>
    <row r="29295" spans="1:11" x14ac:dyDescent="0.4">
      <c r="A29295">
        <v>90953</v>
      </c>
      <c r="B29295" s="2">
        <v>44337.836757281555</v>
      </c>
      <c r="C29295">
        <v>10431</v>
      </c>
      <c r="D29295">
        <v>144501</v>
      </c>
      <c r="E29295" t="str">
        <f t="shared" si="458"/>
        <v>Суббота</v>
      </c>
      <c r="J29295"/>
      <c r="K29295"/>
    </row>
    <row r="29296" spans="1:11" x14ac:dyDescent="0.4">
      <c r="A29296">
        <v>90958</v>
      </c>
      <c r="B29296" s="2">
        <v>44337.836757281555</v>
      </c>
      <c r="C29296">
        <v>36601</v>
      </c>
      <c r="D29296">
        <v>313585</v>
      </c>
      <c r="E29296" t="str">
        <f t="shared" si="458"/>
        <v>Суббота</v>
      </c>
      <c r="J29296"/>
      <c r="K29296"/>
    </row>
    <row r="29297" spans="1:11" x14ac:dyDescent="0.4">
      <c r="A29297">
        <v>90960</v>
      </c>
      <c r="B29297" s="2">
        <v>44337.836757281555</v>
      </c>
      <c r="C29297">
        <v>43065</v>
      </c>
      <c r="D29297">
        <v>242428</v>
      </c>
      <c r="E29297" t="str">
        <f t="shared" si="458"/>
        <v>Суббота</v>
      </c>
      <c r="J29297"/>
      <c r="K29297"/>
    </row>
    <row r="29298" spans="1:11" x14ac:dyDescent="0.4">
      <c r="A29298">
        <v>90961</v>
      </c>
      <c r="B29298" s="2">
        <v>44337.836757281555</v>
      </c>
      <c r="C29298">
        <v>276652</v>
      </c>
      <c r="D29298">
        <v>258219</v>
      </c>
      <c r="E29298" t="str">
        <f t="shared" si="458"/>
        <v>Суббота</v>
      </c>
      <c r="J29298"/>
      <c r="K29298"/>
    </row>
    <row r="29299" spans="1:11" x14ac:dyDescent="0.4">
      <c r="A29299">
        <v>90965</v>
      </c>
      <c r="B29299" s="2">
        <v>44337.837161812298</v>
      </c>
      <c r="C29299">
        <v>114246</v>
      </c>
      <c r="D29299">
        <v>264901</v>
      </c>
      <c r="E29299" t="str">
        <f t="shared" si="458"/>
        <v>Суббота</v>
      </c>
      <c r="J29299"/>
      <c r="K29299"/>
    </row>
    <row r="29300" spans="1:11" x14ac:dyDescent="0.4">
      <c r="A29300">
        <v>90966</v>
      </c>
      <c r="B29300" s="2">
        <v>44337.837161812298</v>
      </c>
      <c r="C29300">
        <v>134187</v>
      </c>
      <c r="D29300">
        <v>104958</v>
      </c>
      <c r="E29300" t="str">
        <f t="shared" si="458"/>
        <v>Суббота</v>
      </c>
      <c r="J29300"/>
      <c r="K29300"/>
    </row>
    <row r="29301" spans="1:11" x14ac:dyDescent="0.4">
      <c r="A29301">
        <v>90968</v>
      </c>
      <c r="B29301" s="2">
        <v>44337.837161812298</v>
      </c>
      <c r="C29301">
        <v>149915</v>
      </c>
      <c r="D29301">
        <v>230507</v>
      </c>
      <c r="E29301" t="str">
        <f t="shared" si="458"/>
        <v>Суббота</v>
      </c>
      <c r="J29301"/>
      <c r="K29301"/>
    </row>
    <row r="29302" spans="1:11" x14ac:dyDescent="0.4">
      <c r="A29302">
        <v>90969</v>
      </c>
      <c r="B29302" s="2">
        <v>44337.837161812298</v>
      </c>
      <c r="C29302">
        <v>257103</v>
      </c>
      <c r="D29302">
        <v>153893</v>
      </c>
      <c r="E29302" t="str">
        <f t="shared" si="458"/>
        <v>Суббота</v>
      </c>
      <c r="J29302"/>
      <c r="K29302"/>
    </row>
    <row r="29303" spans="1:11" x14ac:dyDescent="0.4">
      <c r="A29303">
        <v>90972</v>
      </c>
      <c r="B29303" s="2">
        <v>44337.837566343042</v>
      </c>
      <c r="C29303">
        <v>63162</v>
      </c>
      <c r="D29303">
        <v>86587</v>
      </c>
      <c r="E29303" t="str">
        <f t="shared" si="458"/>
        <v>Суббота</v>
      </c>
      <c r="J29303"/>
      <c r="K29303"/>
    </row>
    <row r="29304" spans="1:11" x14ac:dyDescent="0.4">
      <c r="A29304">
        <v>90975</v>
      </c>
      <c r="B29304" s="2">
        <v>44337.837566343042</v>
      </c>
      <c r="C29304">
        <v>82206</v>
      </c>
      <c r="D29304">
        <v>249345</v>
      </c>
      <c r="E29304" t="str">
        <f t="shared" si="458"/>
        <v>Суббота</v>
      </c>
      <c r="J29304"/>
      <c r="K29304"/>
    </row>
    <row r="29305" spans="1:11" x14ac:dyDescent="0.4">
      <c r="A29305">
        <v>90977</v>
      </c>
      <c r="B29305" s="2">
        <v>44337.837566343042</v>
      </c>
      <c r="C29305">
        <v>163220</v>
      </c>
      <c r="D29305">
        <v>341692</v>
      </c>
      <c r="E29305" t="str">
        <f t="shared" si="458"/>
        <v>Суббота</v>
      </c>
      <c r="J29305"/>
      <c r="K29305"/>
    </row>
    <row r="29306" spans="1:11" x14ac:dyDescent="0.4">
      <c r="A29306">
        <v>90981</v>
      </c>
      <c r="B29306" s="2">
        <v>44337.837970873785</v>
      </c>
      <c r="C29306">
        <v>225478</v>
      </c>
      <c r="D29306">
        <v>88863</v>
      </c>
      <c r="E29306" t="str">
        <f t="shared" si="458"/>
        <v>Суббота</v>
      </c>
      <c r="J29306"/>
      <c r="K29306"/>
    </row>
    <row r="29307" spans="1:11" x14ac:dyDescent="0.4">
      <c r="A29307">
        <v>90983</v>
      </c>
      <c r="B29307" s="2">
        <v>44337.837970873785</v>
      </c>
      <c r="C29307">
        <v>341137</v>
      </c>
      <c r="D29307">
        <v>388328</v>
      </c>
      <c r="E29307" t="str">
        <f t="shared" si="458"/>
        <v>Суббота</v>
      </c>
      <c r="J29307"/>
      <c r="K29307"/>
    </row>
    <row r="29308" spans="1:11" x14ac:dyDescent="0.4">
      <c r="A29308">
        <v>90985</v>
      </c>
      <c r="B29308" s="2">
        <v>44337.838375404528</v>
      </c>
      <c r="C29308">
        <v>152020</v>
      </c>
      <c r="D29308">
        <v>48991</v>
      </c>
      <c r="E29308" t="str">
        <f t="shared" si="458"/>
        <v>Суббота</v>
      </c>
      <c r="J29308"/>
      <c r="K29308"/>
    </row>
    <row r="29309" spans="1:11" x14ac:dyDescent="0.4">
      <c r="A29309">
        <v>90986</v>
      </c>
      <c r="B29309" s="2">
        <v>44337.838375404528</v>
      </c>
      <c r="C29309">
        <v>270227</v>
      </c>
      <c r="D29309">
        <v>382997</v>
      </c>
      <c r="E29309" t="str">
        <f t="shared" si="458"/>
        <v>Суббота</v>
      </c>
      <c r="J29309"/>
      <c r="K29309"/>
    </row>
    <row r="29310" spans="1:11" x14ac:dyDescent="0.4">
      <c r="A29310">
        <v>90991</v>
      </c>
      <c r="B29310" s="2">
        <v>44337.838779935279</v>
      </c>
      <c r="C29310">
        <v>35234</v>
      </c>
      <c r="D29310">
        <v>158978</v>
      </c>
      <c r="E29310" t="str">
        <f t="shared" si="458"/>
        <v>Суббота</v>
      </c>
      <c r="J29310"/>
      <c r="K29310"/>
    </row>
    <row r="29311" spans="1:11" x14ac:dyDescent="0.4">
      <c r="A29311">
        <v>90996</v>
      </c>
      <c r="B29311" s="2">
        <v>44337.838779935279</v>
      </c>
      <c r="C29311">
        <v>137482</v>
      </c>
      <c r="D29311">
        <v>52293</v>
      </c>
      <c r="E29311" t="str">
        <f t="shared" si="458"/>
        <v>Суббота</v>
      </c>
      <c r="J29311"/>
      <c r="K29311"/>
    </row>
    <row r="29312" spans="1:11" x14ac:dyDescent="0.4">
      <c r="A29312">
        <v>90997</v>
      </c>
      <c r="B29312" s="2">
        <v>44337.838779935279</v>
      </c>
      <c r="C29312">
        <v>285554</v>
      </c>
      <c r="D29312">
        <v>104958</v>
      </c>
      <c r="E29312" t="str">
        <f t="shared" si="458"/>
        <v>Суббота</v>
      </c>
      <c r="J29312"/>
      <c r="K29312"/>
    </row>
    <row r="29313" spans="1:11" x14ac:dyDescent="0.4">
      <c r="A29313">
        <v>90998</v>
      </c>
      <c r="B29313" s="2">
        <v>44337.839184466015</v>
      </c>
      <c r="C29313">
        <v>78759</v>
      </c>
      <c r="D29313">
        <v>347393</v>
      </c>
      <c r="E29313" t="str">
        <f t="shared" si="458"/>
        <v>Суббота</v>
      </c>
      <c r="J29313"/>
      <c r="K29313"/>
    </row>
    <row r="29314" spans="1:11" x14ac:dyDescent="0.4">
      <c r="A29314">
        <v>91001</v>
      </c>
      <c r="B29314" s="2">
        <v>44337.839666666667</v>
      </c>
      <c r="C29314">
        <v>318760</v>
      </c>
      <c r="D29314">
        <v>154228</v>
      </c>
      <c r="E29314" t="str">
        <f t="shared" si="458"/>
        <v>Суббота</v>
      </c>
      <c r="J29314"/>
      <c r="K29314"/>
    </row>
    <row r="29315" spans="1:11" x14ac:dyDescent="0.4">
      <c r="A29315">
        <v>91005</v>
      </c>
      <c r="B29315" s="2">
        <v>44337.839993527508</v>
      </c>
      <c r="C29315">
        <v>180129</v>
      </c>
      <c r="D29315">
        <v>230507</v>
      </c>
      <c r="E29315" t="str">
        <f t="shared" ref="E29315:E29378" si="459">IF(WEEKDAY(B29315)=1,"Понедельник",IF(WEEKDAY(B29315)=2,"Вторник",IF(WEEKDAY(B29315)=3,"Среда",IF(WEEKDAY(B29315)=4,"Четверг",IF(WEEKDAY(B29315)=5,"Пятница",IF(WEEKDAY(B29315)=6,"Суббота","Воскресенье"))))))</f>
        <v>Суббота</v>
      </c>
      <c r="J29315"/>
      <c r="K29315"/>
    </row>
    <row r="29316" spans="1:11" x14ac:dyDescent="0.4">
      <c r="A29316">
        <v>91009</v>
      </c>
      <c r="B29316" s="2">
        <v>44337.840398058252</v>
      </c>
      <c r="C29316">
        <v>37263</v>
      </c>
      <c r="D29316">
        <v>394819</v>
      </c>
      <c r="E29316" t="str">
        <f t="shared" si="459"/>
        <v>Суббота</v>
      </c>
      <c r="J29316"/>
      <c r="K29316"/>
    </row>
    <row r="29317" spans="1:11" x14ac:dyDescent="0.4">
      <c r="A29317">
        <v>91012</v>
      </c>
      <c r="B29317" s="2">
        <v>44337.840398058252</v>
      </c>
      <c r="C29317">
        <v>41467</v>
      </c>
      <c r="D29317">
        <v>351192</v>
      </c>
      <c r="E29317" t="str">
        <f t="shared" si="459"/>
        <v>Суббота</v>
      </c>
      <c r="J29317"/>
      <c r="K29317"/>
    </row>
    <row r="29318" spans="1:11" x14ac:dyDescent="0.4">
      <c r="A29318">
        <v>91013</v>
      </c>
      <c r="B29318" s="2">
        <v>44337.840398058252</v>
      </c>
      <c r="C29318">
        <v>87171</v>
      </c>
      <c r="D29318">
        <v>64601</v>
      </c>
      <c r="E29318" t="str">
        <f t="shared" si="459"/>
        <v>Суббота</v>
      </c>
      <c r="J29318"/>
      <c r="K29318"/>
    </row>
    <row r="29319" spans="1:11" x14ac:dyDescent="0.4">
      <c r="A29319">
        <v>91015</v>
      </c>
      <c r="B29319" s="2">
        <v>44337.840398058252</v>
      </c>
      <c r="C29319">
        <v>252020</v>
      </c>
      <c r="D29319">
        <v>411922</v>
      </c>
      <c r="E29319" t="str">
        <f t="shared" si="459"/>
        <v>Суббота</v>
      </c>
      <c r="J29319"/>
      <c r="K29319"/>
    </row>
    <row r="29320" spans="1:11" x14ac:dyDescent="0.4">
      <c r="A29320">
        <v>91018</v>
      </c>
      <c r="B29320" s="2">
        <v>44337.840398058252</v>
      </c>
      <c r="C29320">
        <v>336018</v>
      </c>
      <c r="D29320">
        <v>115825</v>
      </c>
      <c r="E29320" t="str">
        <f t="shared" si="459"/>
        <v>Суббота</v>
      </c>
      <c r="J29320"/>
      <c r="K29320"/>
    </row>
    <row r="29321" spans="1:11" x14ac:dyDescent="0.4">
      <c r="A29321">
        <v>91019</v>
      </c>
      <c r="B29321" s="2">
        <v>44337.841207119738</v>
      </c>
      <c r="C29321">
        <v>100412</v>
      </c>
      <c r="D29321">
        <v>2470</v>
      </c>
      <c r="E29321" t="str">
        <f t="shared" si="459"/>
        <v>Суббота</v>
      </c>
      <c r="J29321"/>
      <c r="K29321"/>
    </row>
    <row r="29322" spans="1:11" x14ac:dyDescent="0.4">
      <c r="A29322">
        <v>91020</v>
      </c>
      <c r="B29322" s="2">
        <v>44337.841207119738</v>
      </c>
      <c r="C29322">
        <v>157035</v>
      </c>
      <c r="D29322">
        <v>158978</v>
      </c>
      <c r="E29322" t="str">
        <f t="shared" si="459"/>
        <v>Суббота</v>
      </c>
      <c r="J29322"/>
      <c r="K29322"/>
    </row>
    <row r="29323" spans="1:11" x14ac:dyDescent="0.4">
      <c r="A29323">
        <v>91024</v>
      </c>
      <c r="B29323" s="2">
        <v>44337.842016181232</v>
      </c>
      <c r="C29323">
        <v>144362</v>
      </c>
      <c r="D29323">
        <v>230507</v>
      </c>
      <c r="E29323" t="str">
        <f t="shared" si="459"/>
        <v>Суббота</v>
      </c>
      <c r="J29323"/>
      <c r="K29323"/>
    </row>
    <row r="29324" spans="1:11" x14ac:dyDescent="0.4">
      <c r="A29324">
        <v>91025</v>
      </c>
      <c r="B29324" s="2">
        <v>44337.842420711975</v>
      </c>
      <c r="C29324">
        <v>88050</v>
      </c>
      <c r="D29324">
        <v>304128</v>
      </c>
      <c r="E29324" t="str">
        <f t="shared" si="459"/>
        <v>Суббота</v>
      </c>
      <c r="J29324"/>
      <c r="K29324"/>
    </row>
    <row r="29325" spans="1:11" x14ac:dyDescent="0.4">
      <c r="A29325">
        <v>91027</v>
      </c>
      <c r="B29325" s="2">
        <v>44337.842420711975</v>
      </c>
      <c r="C29325">
        <v>297487</v>
      </c>
      <c r="D29325">
        <v>351192</v>
      </c>
      <c r="E29325" t="str">
        <f t="shared" si="459"/>
        <v>Суббота</v>
      </c>
      <c r="J29325"/>
      <c r="K29325"/>
    </row>
    <row r="29326" spans="1:11" x14ac:dyDescent="0.4">
      <c r="A29326">
        <v>91028</v>
      </c>
      <c r="B29326" s="2">
        <v>44337.842825242718</v>
      </c>
      <c r="C29326">
        <v>45326</v>
      </c>
      <c r="D29326">
        <v>227775</v>
      </c>
      <c r="E29326" t="str">
        <f t="shared" si="459"/>
        <v>Суббота</v>
      </c>
      <c r="J29326"/>
      <c r="K29326"/>
    </row>
    <row r="29327" spans="1:11" x14ac:dyDescent="0.4">
      <c r="A29327">
        <v>91030</v>
      </c>
      <c r="B29327" s="2">
        <v>44337.842825242718</v>
      </c>
      <c r="C29327">
        <v>291869</v>
      </c>
      <c r="D29327">
        <v>24481</v>
      </c>
      <c r="E29327" t="str">
        <f t="shared" si="459"/>
        <v>Суббота</v>
      </c>
      <c r="J29327"/>
      <c r="K29327"/>
    </row>
    <row r="29328" spans="1:11" x14ac:dyDescent="0.4">
      <c r="A29328">
        <v>91031</v>
      </c>
      <c r="B29328" s="2">
        <v>44337.843229773462</v>
      </c>
      <c r="C29328">
        <v>204845</v>
      </c>
      <c r="D29328">
        <v>301549</v>
      </c>
      <c r="E29328" t="str">
        <f t="shared" si="459"/>
        <v>Суббота</v>
      </c>
      <c r="J29328"/>
      <c r="K29328"/>
    </row>
    <row r="29329" spans="1:11" x14ac:dyDescent="0.4">
      <c r="A29329">
        <v>91034</v>
      </c>
      <c r="B29329" s="2">
        <v>44337.843229773462</v>
      </c>
      <c r="C29329">
        <v>341981</v>
      </c>
      <c r="D29329">
        <v>376706</v>
      </c>
      <c r="E29329" t="str">
        <f t="shared" si="459"/>
        <v>Суббота</v>
      </c>
      <c r="J29329"/>
      <c r="K29329"/>
    </row>
    <row r="29330" spans="1:11" x14ac:dyDescent="0.4">
      <c r="A29330">
        <v>91039</v>
      </c>
      <c r="B29330" s="2">
        <v>44337.843634304212</v>
      </c>
      <c r="C29330">
        <v>2628</v>
      </c>
      <c r="D29330">
        <v>470762</v>
      </c>
      <c r="E29330" t="str">
        <f t="shared" si="459"/>
        <v>Суббота</v>
      </c>
      <c r="J29330"/>
      <c r="K29330"/>
    </row>
    <row r="29331" spans="1:11" x14ac:dyDescent="0.4">
      <c r="A29331">
        <v>91041</v>
      </c>
      <c r="B29331" s="2">
        <v>44337.844038834948</v>
      </c>
      <c r="C29331">
        <v>80139</v>
      </c>
      <c r="D29331">
        <v>470762</v>
      </c>
      <c r="E29331" t="str">
        <f t="shared" si="459"/>
        <v>Суббота</v>
      </c>
      <c r="J29331"/>
      <c r="K29331"/>
    </row>
    <row r="29332" spans="1:11" x14ac:dyDescent="0.4">
      <c r="A29332">
        <v>91042</v>
      </c>
      <c r="B29332" s="2">
        <v>44337.844038834948</v>
      </c>
      <c r="C29332">
        <v>281085</v>
      </c>
      <c r="D29332">
        <v>158978</v>
      </c>
      <c r="E29332" t="str">
        <f t="shared" si="459"/>
        <v>Суббота</v>
      </c>
      <c r="J29332"/>
      <c r="K29332"/>
    </row>
    <row r="29333" spans="1:11" x14ac:dyDescent="0.4">
      <c r="A29333">
        <v>91046</v>
      </c>
      <c r="B29333" s="2">
        <v>44337.845252427185</v>
      </c>
      <c r="C29333">
        <v>103781</v>
      </c>
      <c r="D29333">
        <v>154228</v>
      </c>
      <c r="E29333" t="str">
        <f t="shared" si="459"/>
        <v>Суббота</v>
      </c>
      <c r="J29333"/>
      <c r="K29333"/>
    </row>
    <row r="29334" spans="1:11" x14ac:dyDescent="0.4">
      <c r="A29334">
        <v>91051</v>
      </c>
      <c r="B29334" s="2">
        <v>44337.845252427185</v>
      </c>
      <c r="C29334">
        <v>298700</v>
      </c>
      <c r="D29334">
        <v>184771</v>
      </c>
      <c r="E29334" t="str">
        <f t="shared" si="459"/>
        <v>Суббота</v>
      </c>
      <c r="J29334"/>
      <c r="K29334"/>
    </row>
    <row r="29335" spans="1:11" x14ac:dyDescent="0.4">
      <c r="A29335">
        <v>91052</v>
      </c>
      <c r="B29335" s="2">
        <v>44337.845252427185</v>
      </c>
      <c r="C29335">
        <v>317782</v>
      </c>
      <c r="D29335">
        <v>182191</v>
      </c>
      <c r="E29335" t="str">
        <f t="shared" si="459"/>
        <v>Суббота</v>
      </c>
      <c r="J29335"/>
      <c r="K29335"/>
    </row>
    <row r="29336" spans="1:11" x14ac:dyDescent="0.4">
      <c r="A29336">
        <v>91054</v>
      </c>
      <c r="B29336" s="2">
        <v>44337.845333333338</v>
      </c>
      <c r="C29336">
        <v>30775</v>
      </c>
      <c r="D29336">
        <v>82776</v>
      </c>
      <c r="E29336" t="str">
        <f t="shared" si="459"/>
        <v>Суббота</v>
      </c>
      <c r="J29336"/>
      <c r="K29336"/>
    </row>
    <row r="29337" spans="1:11" x14ac:dyDescent="0.4">
      <c r="A29337">
        <v>91059</v>
      </c>
      <c r="B29337" s="2">
        <v>44337.845656957928</v>
      </c>
      <c r="C29337">
        <v>313491</v>
      </c>
      <c r="D29337">
        <v>291304</v>
      </c>
      <c r="E29337" t="str">
        <f t="shared" si="459"/>
        <v>Суббота</v>
      </c>
      <c r="J29337"/>
      <c r="K29337"/>
    </row>
    <row r="29338" spans="1:11" x14ac:dyDescent="0.4">
      <c r="A29338">
        <v>91064</v>
      </c>
      <c r="B29338" s="2">
        <v>44337.846870550165</v>
      </c>
      <c r="C29338">
        <v>16173</v>
      </c>
      <c r="D29338">
        <v>411922</v>
      </c>
      <c r="E29338" t="str">
        <f t="shared" si="459"/>
        <v>Суббота</v>
      </c>
      <c r="J29338"/>
      <c r="K29338"/>
    </row>
    <row r="29339" spans="1:11" x14ac:dyDescent="0.4">
      <c r="A29339">
        <v>91069</v>
      </c>
      <c r="B29339" s="2">
        <v>44337.846870550165</v>
      </c>
      <c r="C29339">
        <v>85318</v>
      </c>
      <c r="D29339">
        <v>50669</v>
      </c>
      <c r="E29339" t="str">
        <f t="shared" si="459"/>
        <v>Суббота</v>
      </c>
      <c r="J29339"/>
      <c r="K29339"/>
    </row>
    <row r="29340" spans="1:11" x14ac:dyDescent="0.4">
      <c r="A29340">
        <v>91074</v>
      </c>
      <c r="B29340" s="2">
        <v>44337.846870550165</v>
      </c>
      <c r="C29340">
        <v>142238</v>
      </c>
      <c r="D29340">
        <v>47419</v>
      </c>
      <c r="E29340" t="str">
        <f t="shared" si="459"/>
        <v>Суббота</v>
      </c>
      <c r="J29340"/>
      <c r="K29340"/>
    </row>
    <row r="29341" spans="1:11" x14ac:dyDescent="0.4">
      <c r="A29341">
        <v>91079</v>
      </c>
      <c r="B29341" s="2">
        <v>44337.847275080901</v>
      </c>
      <c r="C29341">
        <v>275538</v>
      </c>
      <c r="D29341">
        <v>411922</v>
      </c>
      <c r="E29341" t="str">
        <f t="shared" si="459"/>
        <v>Суббота</v>
      </c>
      <c r="J29341"/>
      <c r="K29341"/>
    </row>
    <row r="29342" spans="1:11" x14ac:dyDescent="0.4">
      <c r="A29342">
        <v>91080</v>
      </c>
      <c r="B29342" s="2">
        <v>44337.848084142395</v>
      </c>
      <c r="C29342">
        <v>235052</v>
      </c>
      <c r="D29342">
        <v>343712</v>
      </c>
      <c r="E29342" t="str">
        <f t="shared" si="459"/>
        <v>Суббота</v>
      </c>
      <c r="J29342"/>
      <c r="K29342"/>
    </row>
    <row r="29343" spans="1:11" x14ac:dyDescent="0.4">
      <c r="A29343">
        <v>91081</v>
      </c>
      <c r="B29343" s="2">
        <v>44337.848084142395</v>
      </c>
      <c r="C29343">
        <v>244427</v>
      </c>
      <c r="D29343">
        <v>405914</v>
      </c>
      <c r="E29343" t="str">
        <f t="shared" si="459"/>
        <v>Суббота</v>
      </c>
      <c r="J29343"/>
      <c r="K29343"/>
    </row>
    <row r="29344" spans="1:11" x14ac:dyDescent="0.4">
      <c r="A29344">
        <v>91085</v>
      </c>
      <c r="B29344" s="2">
        <v>44337.848084142395</v>
      </c>
      <c r="C29344">
        <v>261393</v>
      </c>
      <c r="D29344">
        <v>344043</v>
      </c>
      <c r="E29344" t="str">
        <f t="shared" si="459"/>
        <v>Суббота</v>
      </c>
      <c r="J29344"/>
      <c r="K29344"/>
    </row>
    <row r="29345" spans="1:11" x14ac:dyDescent="0.4">
      <c r="A29345">
        <v>91086</v>
      </c>
      <c r="B29345" s="2">
        <v>44337.848084142395</v>
      </c>
      <c r="C29345">
        <v>296563</v>
      </c>
      <c r="D29345">
        <v>439981</v>
      </c>
      <c r="E29345" t="str">
        <f t="shared" si="459"/>
        <v>Суббота</v>
      </c>
      <c r="J29345"/>
      <c r="K29345"/>
    </row>
    <row r="29346" spans="1:11" x14ac:dyDescent="0.4">
      <c r="A29346">
        <v>91091</v>
      </c>
      <c r="B29346" s="2">
        <v>44337.848488673138</v>
      </c>
      <c r="C29346">
        <v>127399</v>
      </c>
      <c r="D29346">
        <v>328194</v>
      </c>
      <c r="E29346" t="str">
        <f t="shared" si="459"/>
        <v>Суббота</v>
      </c>
      <c r="J29346"/>
      <c r="K29346"/>
    </row>
    <row r="29347" spans="1:11" x14ac:dyDescent="0.4">
      <c r="A29347">
        <v>91092</v>
      </c>
      <c r="B29347" s="2">
        <v>44337.848488673138</v>
      </c>
      <c r="C29347">
        <v>166979</v>
      </c>
      <c r="D29347">
        <v>309255</v>
      </c>
      <c r="E29347" t="str">
        <f t="shared" si="459"/>
        <v>Суббота</v>
      </c>
      <c r="J29347"/>
      <c r="K29347"/>
    </row>
    <row r="29348" spans="1:11" x14ac:dyDescent="0.4">
      <c r="A29348">
        <v>91093</v>
      </c>
      <c r="B29348" s="2">
        <v>44337.848893203882</v>
      </c>
      <c r="C29348">
        <v>253634</v>
      </c>
      <c r="D29348">
        <v>363108</v>
      </c>
      <c r="E29348" t="str">
        <f t="shared" si="459"/>
        <v>Суббота</v>
      </c>
      <c r="J29348"/>
      <c r="K29348"/>
    </row>
    <row r="29349" spans="1:11" x14ac:dyDescent="0.4">
      <c r="A29349">
        <v>91095</v>
      </c>
      <c r="B29349" s="2">
        <v>44337.849297734625</v>
      </c>
      <c r="C29349">
        <v>315036</v>
      </c>
      <c r="D29349">
        <v>258251</v>
      </c>
      <c r="E29349" t="str">
        <f t="shared" si="459"/>
        <v>Суббота</v>
      </c>
      <c r="J29349"/>
      <c r="K29349"/>
    </row>
    <row r="29350" spans="1:11" x14ac:dyDescent="0.4">
      <c r="A29350">
        <v>91099</v>
      </c>
      <c r="B29350" s="2">
        <v>44337.849702265376</v>
      </c>
      <c r="C29350">
        <v>222820</v>
      </c>
      <c r="D29350">
        <v>411922</v>
      </c>
      <c r="E29350" t="str">
        <f t="shared" si="459"/>
        <v>Суббота</v>
      </c>
      <c r="J29350"/>
      <c r="K29350"/>
    </row>
    <row r="29351" spans="1:11" x14ac:dyDescent="0.4">
      <c r="A29351">
        <v>91101</v>
      </c>
      <c r="B29351" s="2">
        <v>44337.850106796119</v>
      </c>
      <c r="C29351">
        <v>122263</v>
      </c>
      <c r="D29351">
        <v>118549</v>
      </c>
      <c r="E29351" t="str">
        <f t="shared" si="459"/>
        <v>Суббота</v>
      </c>
      <c r="J29351"/>
      <c r="K29351"/>
    </row>
    <row r="29352" spans="1:11" x14ac:dyDescent="0.4">
      <c r="A29352">
        <v>91106</v>
      </c>
      <c r="B29352" s="2">
        <v>44337.850106796119</v>
      </c>
      <c r="C29352">
        <v>303727</v>
      </c>
      <c r="D29352">
        <v>351192</v>
      </c>
      <c r="E29352" t="str">
        <f t="shared" si="459"/>
        <v>Суббота</v>
      </c>
      <c r="J29352"/>
      <c r="K29352"/>
    </row>
    <row r="29353" spans="1:11" x14ac:dyDescent="0.4">
      <c r="A29353">
        <v>91111</v>
      </c>
      <c r="B29353" s="2">
        <v>44337.850915857605</v>
      </c>
      <c r="C29353">
        <v>55493</v>
      </c>
      <c r="D29353">
        <v>74456</v>
      </c>
      <c r="E29353" t="str">
        <f t="shared" si="459"/>
        <v>Суббота</v>
      </c>
      <c r="J29353"/>
      <c r="K29353"/>
    </row>
    <row r="29354" spans="1:11" x14ac:dyDescent="0.4">
      <c r="A29354">
        <v>91113</v>
      </c>
      <c r="B29354" s="2">
        <v>44337.851320388349</v>
      </c>
      <c r="C29354">
        <v>49971</v>
      </c>
      <c r="D29354">
        <v>411922</v>
      </c>
      <c r="E29354" t="str">
        <f t="shared" si="459"/>
        <v>Суббота</v>
      </c>
      <c r="J29354"/>
      <c r="K29354"/>
    </row>
    <row r="29355" spans="1:11" x14ac:dyDescent="0.4">
      <c r="A29355">
        <v>91118</v>
      </c>
      <c r="B29355" s="2">
        <v>44337.851320388349</v>
      </c>
      <c r="C29355">
        <v>55283</v>
      </c>
      <c r="D29355">
        <v>249345</v>
      </c>
      <c r="E29355" t="str">
        <f t="shared" si="459"/>
        <v>Суббота</v>
      </c>
      <c r="J29355"/>
      <c r="K29355"/>
    </row>
    <row r="29356" spans="1:11" x14ac:dyDescent="0.4">
      <c r="A29356">
        <v>91122</v>
      </c>
      <c r="B29356" s="2">
        <v>44337.851724919092</v>
      </c>
      <c r="C29356">
        <v>235762</v>
      </c>
      <c r="D29356">
        <v>310352</v>
      </c>
      <c r="E29356" t="str">
        <f t="shared" si="459"/>
        <v>Суббота</v>
      </c>
      <c r="J29356"/>
      <c r="K29356"/>
    </row>
    <row r="29357" spans="1:11" x14ac:dyDescent="0.4">
      <c r="A29357">
        <v>91124</v>
      </c>
      <c r="B29357" s="2">
        <v>44337.851724919099</v>
      </c>
      <c r="C29357">
        <v>87277</v>
      </c>
      <c r="D29357">
        <v>196571</v>
      </c>
      <c r="E29357" t="str">
        <f t="shared" si="459"/>
        <v>Суббота</v>
      </c>
      <c r="J29357"/>
      <c r="K29357"/>
    </row>
    <row r="29358" spans="1:11" x14ac:dyDescent="0.4">
      <c r="A29358">
        <v>91129</v>
      </c>
      <c r="B29358" s="2">
        <v>44337.851724919099</v>
      </c>
      <c r="C29358">
        <v>127566</v>
      </c>
      <c r="D29358">
        <v>230507</v>
      </c>
      <c r="E29358" t="str">
        <f t="shared" si="459"/>
        <v>Суббота</v>
      </c>
      <c r="J29358"/>
      <c r="K29358"/>
    </row>
    <row r="29359" spans="1:11" x14ac:dyDescent="0.4">
      <c r="A29359">
        <v>91133</v>
      </c>
      <c r="B29359" s="2">
        <v>44337.851724919099</v>
      </c>
      <c r="C29359">
        <v>175731</v>
      </c>
      <c r="D29359">
        <v>204809</v>
      </c>
      <c r="E29359" t="str">
        <f t="shared" si="459"/>
        <v>Суббота</v>
      </c>
      <c r="J29359"/>
      <c r="K29359"/>
    </row>
    <row r="29360" spans="1:11" x14ac:dyDescent="0.4">
      <c r="A29360">
        <v>91134</v>
      </c>
      <c r="B29360" s="2">
        <v>44337.851724919099</v>
      </c>
      <c r="C29360">
        <v>184648</v>
      </c>
      <c r="D29360">
        <v>327633</v>
      </c>
      <c r="E29360" t="str">
        <f t="shared" si="459"/>
        <v>Суббота</v>
      </c>
      <c r="J29360"/>
      <c r="K29360"/>
    </row>
    <row r="29361" spans="1:11" x14ac:dyDescent="0.4">
      <c r="A29361">
        <v>91135</v>
      </c>
      <c r="B29361" s="2">
        <v>44337.851724919099</v>
      </c>
      <c r="C29361">
        <v>296898</v>
      </c>
      <c r="D29361">
        <v>81226</v>
      </c>
      <c r="E29361" t="str">
        <f t="shared" si="459"/>
        <v>Суббота</v>
      </c>
      <c r="J29361"/>
      <c r="K29361"/>
    </row>
    <row r="29362" spans="1:11" x14ac:dyDescent="0.4">
      <c r="A29362">
        <v>91136</v>
      </c>
      <c r="B29362" s="2">
        <v>44337.852129449835</v>
      </c>
      <c r="C29362">
        <v>57655</v>
      </c>
      <c r="D29362">
        <v>411922</v>
      </c>
      <c r="E29362" t="str">
        <f t="shared" si="459"/>
        <v>Суббота</v>
      </c>
      <c r="J29362"/>
      <c r="K29362"/>
    </row>
    <row r="29363" spans="1:11" x14ac:dyDescent="0.4">
      <c r="A29363">
        <v>91137</v>
      </c>
      <c r="B29363" s="2">
        <v>44337.852129449835</v>
      </c>
      <c r="C29363">
        <v>170039</v>
      </c>
      <c r="D29363">
        <v>123413</v>
      </c>
      <c r="E29363" t="str">
        <f t="shared" si="459"/>
        <v>Суббота</v>
      </c>
      <c r="J29363"/>
      <c r="K29363"/>
    </row>
    <row r="29364" spans="1:11" x14ac:dyDescent="0.4">
      <c r="A29364">
        <v>91138</v>
      </c>
      <c r="B29364" s="2">
        <v>44337.853343042072</v>
      </c>
      <c r="C29364">
        <v>205526</v>
      </c>
      <c r="D29364">
        <v>258251</v>
      </c>
      <c r="E29364" t="str">
        <f t="shared" si="459"/>
        <v>Суббота</v>
      </c>
      <c r="J29364"/>
      <c r="K29364"/>
    </row>
    <row r="29365" spans="1:11" x14ac:dyDescent="0.4">
      <c r="A29365">
        <v>91139</v>
      </c>
      <c r="B29365" s="2">
        <v>44337.853343042072</v>
      </c>
      <c r="C29365">
        <v>265281</v>
      </c>
      <c r="D29365">
        <v>250679</v>
      </c>
      <c r="E29365" t="str">
        <f t="shared" si="459"/>
        <v>Суббота</v>
      </c>
      <c r="J29365"/>
      <c r="K29365"/>
    </row>
    <row r="29366" spans="1:11" x14ac:dyDescent="0.4">
      <c r="A29366">
        <v>91144</v>
      </c>
      <c r="B29366" s="2">
        <v>44337.853343042072</v>
      </c>
      <c r="C29366">
        <v>334179</v>
      </c>
      <c r="D29366">
        <v>182841</v>
      </c>
      <c r="E29366" t="str">
        <f t="shared" si="459"/>
        <v>Суббота</v>
      </c>
      <c r="J29366"/>
      <c r="K29366"/>
    </row>
    <row r="29367" spans="1:11" x14ac:dyDescent="0.4">
      <c r="A29367">
        <v>91148</v>
      </c>
      <c r="B29367" s="2">
        <v>44337.853343042072</v>
      </c>
      <c r="C29367">
        <v>345337</v>
      </c>
      <c r="D29367">
        <v>345147</v>
      </c>
      <c r="E29367" t="str">
        <f t="shared" si="459"/>
        <v>Суббота</v>
      </c>
      <c r="J29367"/>
      <c r="K29367"/>
    </row>
    <row r="29368" spans="1:11" x14ac:dyDescent="0.4">
      <c r="A29368">
        <v>91152</v>
      </c>
      <c r="B29368" s="2">
        <v>44337.853343042072</v>
      </c>
      <c r="C29368">
        <v>347262</v>
      </c>
      <c r="D29368">
        <v>432277</v>
      </c>
      <c r="E29368" t="str">
        <f t="shared" si="459"/>
        <v>Суббота</v>
      </c>
      <c r="J29368"/>
      <c r="K29368"/>
    </row>
    <row r="29369" spans="1:11" x14ac:dyDescent="0.4">
      <c r="A29369">
        <v>91153</v>
      </c>
      <c r="B29369" s="2">
        <v>44337.853747572815</v>
      </c>
      <c r="C29369">
        <v>35539</v>
      </c>
      <c r="D29369">
        <v>411922</v>
      </c>
      <c r="E29369" t="str">
        <f t="shared" si="459"/>
        <v>Суббота</v>
      </c>
      <c r="J29369"/>
      <c r="K29369"/>
    </row>
    <row r="29370" spans="1:11" x14ac:dyDescent="0.4">
      <c r="A29370">
        <v>91157</v>
      </c>
      <c r="B29370" s="2">
        <v>44337.853747572815</v>
      </c>
      <c r="C29370">
        <v>247188</v>
      </c>
      <c r="D29370">
        <v>251823</v>
      </c>
      <c r="E29370" t="str">
        <f t="shared" si="459"/>
        <v>Суббота</v>
      </c>
      <c r="J29370"/>
      <c r="K29370"/>
    </row>
    <row r="29371" spans="1:11" x14ac:dyDescent="0.4">
      <c r="A29371">
        <v>91160</v>
      </c>
      <c r="B29371" s="2">
        <v>44337.854152103559</v>
      </c>
      <c r="C29371">
        <v>30410</v>
      </c>
      <c r="D29371">
        <v>251439</v>
      </c>
      <c r="E29371" t="str">
        <f t="shared" si="459"/>
        <v>Суббота</v>
      </c>
      <c r="J29371"/>
      <c r="K29371"/>
    </row>
    <row r="29372" spans="1:11" x14ac:dyDescent="0.4">
      <c r="A29372">
        <v>91165</v>
      </c>
      <c r="B29372" s="2">
        <v>44337.854961165052</v>
      </c>
      <c r="C29372">
        <v>332212</v>
      </c>
      <c r="D29372">
        <v>361821</v>
      </c>
      <c r="E29372" t="str">
        <f t="shared" si="459"/>
        <v>Суббота</v>
      </c>
      <c r="J29372"/>
      <c r="K29372"/>
    </row>
    <row r="29373" spans="1:11" x14ac:dyDescent="0.4">
      <c r="A29373">
        <v>91166</v>
      </c>
      <c r="B29373" s="2">
        <v>44337.855365695788</v>
      </c>
      <c r="C29373">
        <v>64694</v>
      </c>
      <c r="D29373">
        <v>351192</v>
      </c>
      <c r="E29373" t="str">
        <f t="shared" si="459"/>
        <v>Суббота</v>
      </c>
      <c r="J29373"/>
      <c r="K29373"/>
    </row>
    <row r="29374" spans="1:11" x14ac:dyDescent="0.4">
      <c r="A29374">
        <v>91168</v>
      </c>
      <c r="B29374" s="2">
        <v>44337.856174757282</v>
      </c>
      <c r="C29374">
        <v>1774</v>
      </c>
      <c r="D29374">
        <v>191893</v>
      </c>
      <c r="E29374" t="str">
        <f t="shared" si="459"/>
        <v>Суббота</v>
      </c>
      <c r="J29374"/>
      <c r="K29374"/>
    </row>
    <row r="29375" spans="1:11" x14ac:dyDescent="0.4">
      <c r="A29375">
        <v>91173</v>
      </c>
      <c r="B29375" s="2">
        <v>44337.856174757282</v>
      </c>
      <c r="C29375">
        <v>46715</v>
      </c>
      <c r="D29375">
        <v>154815</v>
      </c>
      <c r="E29375" t="str">
        <f t="shared" si="459"/>
        <v>Суббота</v>
      </c>
      <c r="J29375"/>
      <c r="K29375"/>
    </row>
    <row r="29376" spans="1:11" x14ac:dyDescent="0.4">
      <c r="A29376">
        <v>91178</v>
      </c>
      <c r="B29376" s="2">
        <v>44337.856174757282</v>
      </c>
      <c r="C29376">
        <v>102553</v>
      </c>
      <c r="D29376">
        <v>161398</v>
      </c>
      <c r="E29376" t="str">
        <f t="shared" si="459"/>
        <v>Суббота</v>
      </c>
      <c r="J29376"/>
      <c r="K29376"/>
    </row>
    <row r="29377" spans="1:11" x14ac:dyDescent="0.4">
      <c r="A29377">
        <v>91182</v>
      </c>
      <c r="B29377" s="2">
        <v>44337.856174757282</v>
      </c>
      <c r="C29377">
        <v>178949</v>
      </c>
      <c r="D29377">
        <v>204394</v>
      </c>
      <c r="E29377" t="str">
        <f t="shared" si="459"/>
        <v>Суббота</v>
      </c>
      <c r="J29377"/>
      <c r="K29377"/>
    </row>
    <row r="29378" spans="1:11" x14ac:dyDescent="0.4">
      <c r="A29378">
        <v>91185</v>
      </c>
      <c r="B29378" s="2">
        <v>44337.856174757282</v>
      </c>
      <c r="C29378">
        <v>297217</v>
      </c>
      <c r="D29378">
        <v>182648</v>
      </c>
      <c r="E29378" t="str">
        <f t="shared" si="459"/>
        <v>Суббота</v>
      </c>
      <c r="J29378"/>
      <c r="K29378"/>
    </row>
    <row r="29379" spans="1:11" x14ac:dyDescent="0.4">
      <c r="A29379">
        <v>91189</v>
      </c>
      <c r="B29379" s="2">
        <v>44337.856579288025</v>
      </c>
      <c r="C29379">
        <v>112585</v>
      </c>
      <c r="D29379">
        <v>351192</v>
      </c>
      <c r="E29379" t="str">
        <f t="shared" ref="E29379:E29442" si="460">IF(WEEKDAY(B29379)=1,"Понедельник",IF(WEEKDAY(B29379)=2,"Вторник",IF(WEEKDAY(B29379)=3,"Среда",IF(WEEKDAY(B29379)=4,"Четверг",IF(WEEKDAY(B29379)=5,"Пятница",IF(WEEKDAY(B29379)=6,"Суббота","Воскресенье"))))))</f>
        <v>Суббота</v>
      </c>
      <c r="J29379"/>
      <c r="K29379"/>
    </row>
    <row r="29380" spans="1:11" x14ac:dyDescent="0.4">
      <c r="A29380">
        <v>91194</v>
      </c>
      <c r="B29380" s="2">
        <v>44337.856666666667</v>
      </c>
      <c r="C29380">
        <v>337545</v>
      </c>
      <c r="D29380">
        <v>314516</v>
      </c>
      <c r="E29380" t="str">
        <f t="shared" si="460"/>
        <v>Суббота</v>
      </c>
      <c r="J29380"/>
      <c r="K29380"/>
    </row>
    <row r="29381" spans="1:11" x14ac:dyDescent="0.4">
      <c r="A29381">
        <v>91199</v>
      </c>
      <c r="B29381" s="2">
        <v>44337.856983818769</v>
      </c>
      <c r="C29381">
        <v>257865</v>
      </c>
      <c r="D29381">
        <v>467908</v>
      </c>
      <c r="E29381" t="str">
        <f t="shared" si="460"/>
        <v>Суббота</v>
      </c>
      <c r="J29381"/>
      <c r="K29381"/>
    </row>
    <row r="29382" spans="1:11" x14ac:dyDescent="0.4">
      <c r="A29382">
        <v>91200</v>
      </c>
      <c r="B29382" s="2">
        <v>44337.857792880262</v>
      </c>
      <c r="C29382">
        <v>12100</v>
      </c>
      <c r="D29382">
        <v>411922</v>
      </c>
      <c r="E29382" t="str">
        <f t="shared" si="460"/>
        <v>Суббота</v>
      </c>
      <c r="J29382"/>
      <c r="K29382"/>
    </row>
    <row r="29383" spans="1:11" x14ac:dyDescent="0.4">
      <c r="A29383">
        <v>91205</v>
      </c>
      <c r="B29383" s="2">
        <v>44337.858197411006</v>
      </c>
      <c r="C29383">
        <v>67178</v>
      </c>
      <c r="D29383">
        <v>411922</v>
      </c>
      <c r="E29383" t="str">
        <f t="shared" si="460"/>
        <v>Суббота</v>
      </c>
      <c r="J29383"/>
      <c r="K29383"/>
    </row>
    <row r="29384" spans="1:11" x14ac:dyDescent="0.4">
      <c r="A29384">
        <v>91207</v>
      </c>
      <c r="B29384" s="2">
        <v>44337.858197411006</v>
      </c>
      <c r="C29384">
        <v>171732</v>
      </c>
      <c r="D29384">
        <v>60239</v>
      </c>
      <c r="E29384" t="str">
        <f t="shared" si="460"/>
        <v>Суббота</v>
      </c>
      <c r="J29384"/>
      <c r="K29384"/>
    </row>
    <row r="29385" spans="1:11" x14ac:dyDescent="0.4">
      <c r="A29385">
        <v>91210</v>
      </c>
      <c r="B29385" s="2">
        <v>44337.858197411006</v>
      </c>
      <c r="C29385">
        <v>348726</v>
      </c>
      <c r="D29385">
        <v>378738</v>
      </c>
      <c r="E29385" t="str">
        <f t="shared" si="460"/>
        <v>Суббота</v>
      </c>
      <c r="J29385"/>
      <c r="K29385"/>
    </row>
    <row r="29386" spans="1:11" x14ac:dyDescent="0.4">
      <c r="A29386">
        <v>91211</v>
      </c>
      <c r="B29386" s="2">
        <v>44337.858601941742</v>
      </c>
      <c r="C29386">
        <v>285862</v>
      </c>
      <c r="D29386">
        <v>264283</v>
      </c>
      <c r="E29386" t="str">
        <f t="shared" si="460"/>
        <v>Суббота</v>
      </c>
      <c r="J29386"/>
      <c r="K29386"/>
    </row>
    <row r="29387" spans="1:11" x14ac:dyDescent="0.4">
      <c r="A29387">
        <v>91215</v>
      </c>
      <c r="B29387" s="2">
        <v>44337.859006472492</v>
      </c>
      <c r="C29387">
        <v>146075</v>
      </c>
      <c r="D29387">
        <v>250679</v>
      </c>
      <c r="E29387" t="str">
        <f t="shared" si="460"/>
        <v>Суббота</v>
      </c>
      <c r="J29387"/>
      <c r="K29387"/>
    </row>
    <row r="29388" spans="1:11" x14ac:dyDescent="0.4">
      <c r="A29388">
        <v>91220</v>
      </c>
      <c r="B29388" s="2">
        <v>44337.859815533986</v>
      </c>
      <c r="C29388">
        <v>45641</v>
      </c>
      <c r="D29388">
        <v>68991</v>
      </c>
      <c r="E29388" t="str">
        <f t="shared" si="460"/>
        <v>Суббота</v>
      </c>
      <c r="J29388"/>
      <c r="K29388"/>
    </row>
    <row r="29389" spans="1:11" x14ac:dyDescent="0.4">
      <c r="A29389">
        <v>91221</v>
      </c>
      <c r="B29389" s="2">
        <v>44337.859815533986</v>
      </c>
      <c r="C29389">
        <v>277806</v>
      </c>
      <c r="D29389">
        <v>473327</v>
      </c>
      <c r="E29389" t="str">
        <f t="shared" si="460"/>
        <v>Суббота</v>
      </c>
      <c r="J29389"/>
      <c r="K29389"/>
    </row>
    <row r="29390" spans="1:11" x14ac:dyDescent="0.4">
      <c r="A29390">
        <v>91223</v>
      </c>
      <c r="B29390" s="2">
        <v>44337.861029126208</v>
      </c>
      <c r="C29390">
        <v>87534</v>
      </c>
      <c r="D29390">
        <v>230507</v>
      </c>
      <c r="E29390" t="str">
        <f t="shared" si="460"/>
        <v>Суббота</v>
      </c>
      <c r="J29390"/>
      <c r="K29390"/>
    </row>
    <row r="29391" spans="1:11" x14ac:dyDescent="0.4">
      <c r="A29391">
        <v>91225</v>
      </c>
      <c r="B29391" s="2">
        <v>44337.861029126216</v>
      </c>
      <c r="C29391">
        <v>54326</v>
      </c>
      <c r="D29391">
        <v>250679</v>
      </c>
      <c r="E29391" t="str">
        <f t="shared" si="460"/>
        <v>Суббота</v>
      </c>
      <c r="J29391"/>
      <c r="K29391"/>
    </row>
    <row r="29392" spans="1:11" x14ac:dyDescent="0.4">
      <c r="A29392">
        <v>91229</v>
      </c>
      <c r="B29392" s="2">
        <v>44337.861029126216</v>
      </c>
      <c r="C29392">
        <v>261429</v>
      </c>
      <c r="D29392">
        <v>411922</v>
      </c>
      <c r="E29392" t="str">
        <f t="shared" si="460"/>
        <v>Суббота</v>
      </c>
      <c r="J29392"/>
      <c r="K29392"/>
    </row>
    <row r="29393" spans="1:11" x14ac:dyDescent="0.4">
      <c r="A29393">
        <v>91233</v>
      </c>
      <c r="B29393" s="2">
        <v>44337.861029126216</v>
      </c>
      <c r="C29393">
        <v>332302</v>
      </c>
      <c r="D29393">
        <v>158978</v>
      </c>
      <c r="E29393" t="str">
        <f t="shared" si="460"/>
        <v>Суббота</v>
      </c>
      <c r="J29393"/>
      <c r="K29393"/>
    </row>
    <row r="29394" spans="1:11" x14ac:dyDescent="0.4">
      <c r="A29394">
        <v>91234</v>
      </c>
      <c r="B29394" s="2">
        <v>44337.861433656959</v>
      </c>
      <c r="C29394">
        <v>97938</v>
      </c>
      <c r="D29394">
        <v>78646</v>
      </c>
      <c r="E29394" t="str">
        <f t="shared" si="460"/>
        <v>Суббота</v>
      </c>
      <c r="J29394"/>
      <c r="K29394"/>
    </row>
    <row r="29395" spans="1:11" x14ac:dyDescent="0.4">
      <c r="A29395">
        <v>91235</v>
      </c>
      <c r="B29395" s="2">
        <v>44337.861433656959</v>
      </c>
      <c r="C29395">
        <v>122436</v>
      </c>
      <c r="D29395">
        <v>351192</v>
      </c>
      <c r="E29395" t="str">
        <f t="shared" si="460"/>
        <v>Суббота</v>
      </c>
      <c r="J29395"/>
      <c r="K29395"/>
    </row>
    <row r="29396" spans="1:11" x14ac:dyDescent="0.4">
      <c r="A29396">
        <v>91240</v>
      </c>
      <c r="B29396" s="2">
        <v>44337.861838187702</v>
      </c>
      <c r="C29396">
        <v>27995</v>
      </c>
      <c r="D29396">
        <v>23892</v>
      </c>
      <c r="E29396" t="str">
        <f t="shared" si="460"/>
        <v>Суббота</v>
      </c>
      <c r="J29396"/>
      <c r="K29396"/>
    </row>
    <row r="29397" spans="1:11" x14ac:dyDescent="0.4">
      <c r="A29397">
        <v>91241</v>
      </c>
      <c r="B29397" s="2">
        <v>44337.862242718445</v>
      </c>
      <c r="C29397">
        <v>340073</v>
      </c>
      <c r="D29397">
        <v>202639</v>
      </c>
      <c r="E29397" t="str">
        <f t="shared" si="460"/>
        <v>Суббота</v>
      </c>
      <c r="J29397"/>
      <c r="K29397"/>
    </row>
    <row r="29398" spans="1:11" x14ac:dyDescent="0.4">
      <c r="A29398">
        <v>91245</v>
      </c>
      <c r="B29398" s="2">
        <v>44337.862647249189</v>
      </c>
      <c r="C29398">
        <v>334492</v>
      </c>
      <c r="D29398">
        <v>411922</v>
      </c>
      <c r="E29398" t="str">
        <f t="shared" si="460"/>
        <v>Суббота</v>
      </c>
      <c r="J29398"/>
      <c r="K29398"/>
    </row>
    <row r="29399" spans="1:11" x14ac:dyDescent="0.4">
      <c r="A29399">
        <v>91248</v>
      </c>
      <c r="B29399" s="2">
        <v>44337.862999999998</v>
      </c>
      <c r="C29399">
        <v>205955</v>
      </c>
      <c r="D29399">
        <v>158978</v>
      </c>
      <c r="E29399" t="str">
        <f t="shared" si="460"/>
        <v>Суббота</v>
      </c>
      <c r="J29399"/>
      <c r="K29399"/>
    </row>
    <row r="29400" spans="1:11" x14ac:dyDescent="0.4">
      <c r="A29400">
        <v>91250</v>
      </c>
      <c r="B29400" s="2">
        <v>44337.863051779939</v>
      </c>
      <c r="C29400">
        <v>51442</v>
      </c>
      <c r="D29400">
        <v>328888</v>
      </c>
      <c r="E29400" t="str">
        <f t="shared" si="460"/>
        <v>Суббота</v>
      </c>
      <c r="J29400"/>
      <c r="K29400"/>
    </row>
    <row r="29401" spans="1:11" x14ac:dyDescent="0.4">
      <c r="A29401">
        <v>91254</v>
      </c>
      <c r="B29401" s="2">
        <v>44337.863051779939</v>
      </c>
      <c r="C29401">
        <v>126247</v>
      </c>
      <c r="D29401">
        <v>345550</v>
      </c>
      <c r="E29401" t="str">
        <f t="shared" si="460"/>
        <v>Суббота</v>
      </c>
      <c r="J29401"/>
      <c r="K29401"/>
    </row>
    <row r="29402" spans="1:11" x14ac:dyDescent="0.4">
      <c r="A29402">
        <v>91256</v>
      </c>
      <c r="B29402" s="2">
        <v>44337.863456310675</v>
      </c>
      <c r="C29402">
        <v>24017</v>
      </c>
      <c r="D29402">
        <v>100412</v>
      </c>
      <c r="E29402" t="str">
        <f t="shared" si="460"/>
        <v>Суббота</v>
      </c>
      <c r="J29402"/>
      <c r="K29402"/>
    </row>
    <row r="29403" spans="1:11" x14ac:dyDescent="0.4">
      <c r="A29403">
        <v>91258</v>
      </c>
      <c r="B29403" s="2">
        <v>44337.863456310675</v>
      </c>
      <c r="C29403">
        <v>79757</v>
      </c>
      <c r="D29403">
        <v>285680</v>
      </c>
      <c r="E29403" t="str">
        <f t="shared" si="460"/>
        <v>Суббота</v>
      </c>
      <c r="J29403"/>
      <c r="K29403"/>
    </row>
    <row r="29404" spans="1:11" x14ac:dyDescent="0.4">
      <c r="A29404">
        <v>91260</v>
      </c>
      <c r="B29404" s="2">
        <v>44337.863456310675</v>
      </c>
      <c r="C29404">
        <v>92307</v>
      </c>
      <c r="D29404">
        <v>298988</v>
      </c>
      <c r="E29404" t="str">
        <f t="shared" si="460"/>
        <v>Суббота</v>
      </c>
      <c r="J29404"/>
      <c r="K29404"/>
    </row>
    <row r="29405" spans="1:11" x14ac:dyDescent="0.4">
      <c r="A29405">
        <v>91264</v>
      </c>
      <c r="B29405" s="2">
        <v>44337.863860841419</v>
      </c>
      <c r="C29405">
        <v>15106</v>
      </c>
      <c r="D29405">
        <v>439981</v>
      </c>
      <c r="E29405" t="str">
        <f t="shared" si="460"/>
        <v>Суббота</v>
      </c>
      <c r="J29405"/>
      <c r="K29405"/>
    </row>
    <row r="29406" spans="1:11" x14ac:dyDescent="0.4">
      <c r="A29406">
        <v>91268</v>
      </c>
      <c r="B29406" s="2">
        <v>44337.864669902912</v>
      </c>
      <c r="C29406">
        <v>250612</v>
      </c>
      <c r="D29406">
        <v>102086</v>
      </c>
      <c r="E29406" t="str">
        <f t="shared" si="460"/>
        <v>Суббота</v>
      </c>
      <c r="J29406"/>
      <c r="K29406"/>
    </row>
    <row r="29407" spans="1:11" x14ac:dyDescent="0.4">
      <c r="A29407">
        <v>91269</v>
      </c>
      <c r="B29407" s="2">
        <v>44337.865074433656</v>
      </c>
      <c r="C29407">
        <v>100880</v>
      </c>
      <c r="D29407">
        <v>74982</v>
      </c>
      <c r="E29407" t="str">
        <f t="shared" si="460"/>
        <v>Суббота</v>
      </c>
      <c r="J29407"/>
      <c r="K29407"/>
    </row>
    <row r="29408" spans="1:11" x14ac:dyDescent="0.4">
      <c r="A29408">
        <v>91271</v>
      </c>
      <c r="B29408" s="2">
        <v>44337.865074433656</v>
      </c>
      <c r="C29408">
        <v>146722</v>
      </c>
      <c r="D29408">
        <v>69722</v>
      </c>
      <c r="E29408" t="str">
        <f t="shared" si="460"/>
        <v>Суббота</v>
      </c>
      <c r="J29408"/>
      <c r="K29408"/>
    </row>
    <row r="29409" spans="1:11" x14ac:dyDescent="0.4">
      <c r="A29409">
        <v>91275</v>
      </c>
      <c r="B29409" s="2">
        <v>44337.865478964399</v>
      </c>
      <c r="C29409">
        <v>156945</v>
      </c>
      <c r="D29409">
        <v>153893</v>
      </c>
      <c r="E29409" t="str">
        <f t="shared" si="460"/>
        <v>Суббота</v>
      </c>
      <c r="J29409"/>
      <c r="K29409"/>
    </row>
    <row r="29410" spans="1:11" x14ac:dyDescent="0.4">
      <c r="A29410">
        <v>91279</v>
      </c>
      <c r="B29410" s="2">
        <v>44337.866288025893</v>
      </c>
      <c r="C29410">
        <v>191096</v>
      </c>
      <c r="D29410">
        <v>245930</v>
      </c>
      <c r="E29410" t="str">
        <f t="shared" si="460"/>
        <v>Суббота</v>
      </c>
      <c r="J29410"/>
      <c r="K29410"/>
    </row>
    <row r="29411" spans="1:11" x14ac:dyDescent="0.4">
      <c r="A29411">
        <v>91283</v>
      </c>
      <c r="B29411" s="2">
        <v>44337.866692556629</v>
      </c>
      <c r="C29411">
        <v>19473</v>
      </c>
      <c r="D29411">
        <v>158978</v>
      </c>
      <c r="E29411" t="str">
        <f t="shared" si="460"/>
        <v>Суббота</v>
      </c>
      <c r="J29411"/>
      <c r="K29411"/>
    </row>
    <row r="29412" spans="1:11" x14ac:dyDescent="0.4">
      <c r="A29412">
        <v>91286</v>
      </c>
      <c r="B29412" s="2">
        <v>44337.866692556629</v>
      </c>
      <c r="C29412">
        <v>346843</v>
      </c>
      <c r="D29412">
        <v>411922</v>
      </c>
      <c r="E29412" t="str">
        <f t="shared" si="460"/>
        <v>Суббота</v>
      </c>
      <c r="J29412"/>
      <c r="K29412"/>
    </row>
    <row r="29413" spans="1:11" x14ac:dyDescent="0.4">
      <c r="A29413">
        <v>91291</v>
      </c>
      <c r="B29413" s="2">
        <v>44337.867501618122</v>
      </c>
      <c r="C29413">
        <v>40653</v>
      </c>
      <c r="D29413">
        <v>232500</v>
      </c>
      <c r="E29413" t="str">
        <f t="shared" si="460"/>
        <v>Суббота</v>
      </c>
      <c r="J29413"/>
      <c r="K29413"/>
    </row>
    <row r="29414" spans="1:11" x14ac:dyDescent="0.4">
      <c r="A29414">
        <v>91295</v>
      </c>
      <c r="B29414" s="2">
        <v>44337.867501618122</v>
      </c>
      <c r="C29414">
        <v>332350</v>
      </c>
      <c r="D29414">
        <v>472330</v>
      </c>
      <c r="E29414" t="str">
        <f t="shared" si="460"/>
        <v>Суббота</v>
      </c>
      <c r="J29414"/>
      <c r="K29414"/>
    </row>
    <row r="29415" spans="1:11" x14ac:dyDescent="0.4">
      <c r="A29415">
        <v>91298</v>
      </c>
      <c r="B29415" s="2">
        <v>44337.867501618122</v>
      </c>
      <c r="C29415">
        <v>337142</v>
      </c>
      <c r="D29415">
        <v>397390</v>
      </c>
      <c r="E29415" t="str">
        <f t="shared" si="460"/>
        <v>Суббота</v>
      </c>
      <c r="J29415"/>
      <c r="K29415"/>
    </row>
    <row r="29416" spans="1:11" x14ac:dyDescent="0.4">
      <c r="A29416">
        <v>91303</v>
      </c>
      <c r="B29416" s="2">
        <v>44337.867501618122</v>
      </c>
      <c r="C29416">
        <v>342063</v>
      </c>
      <c r="D29416">
        <v>347393</v>
      </c>
      <c r="E29416" t="str">
        <f t="shared" si="460"/>
        <v>Суббота</v>
      </c>
      <c r="J29416"/>
      <c r="K29416"/>
    </row>
    <row r="29417" spans="1:11" x14ac:dyDescent="0.4">
      <c r="A29417">
        <v>91308</v>
      </c>
      <c r="B29417" s="2">
        <v>44337.867906148873</v>
      </c>
      <c r="C29417">
        <v>3719</v>
      </c>
      <c r="D29417">
        <v>401945</v>
      </c>
      <c r="E29417" t="str">
        <f t="shared" si="460"/>
        <v>Суббота</v>
      </c>
      <c r="J29417"/>
      <c r="K29417"/>
    </row>
    <row r="29418" spans="1:11" x14ac:dyDescent="0.4">
      <c r="A29418">
        <v>91310</v>
      </c>
      <c r="B29418" s="2">
        <v>44337.867906148873</v>
      </c>
      <c r="C29418">
        <v>47416</v>
      </c>
      <c r="D29418">
        <v>458567</v>
      </c>
      <c r="E29418" t="str">
        <f t="shared" si="460"/>
        <v>Суббота</v>
      </c>
      <c r="J29418"/>
      <c r="K29418"/>
    </row>
    <row r="29419" spans="1:11" x14ac:dyDescent="0.4">
      <c r="A29419">
        <v>91315</v>
      </c>
      <c r="B29419" s="2">
        <v>44337.868310679609</v>
      </c>
      <c r="C29419">
        <v>80126</v>
      </c>
      <c r="D29419">
        <v>336965</v>
      </c>
      <c r="E29419" t="str">
        <f t="shared" si="460"/>
        <v>Суббота</v>
      </c>
      <c r="J29419"/>
      <c r="K29419"/>
    </row>
    <row r="29420" spans="1:11" x14ac:dyDescent="0.4">
      <c r="A29420">
        <v>91317</v>
      </c>
      <c r="B29420" s="2">
        <v>44337.868715210359</v>
      </c>
      <c r="C29420">
        <v>88878</v>
      </c>
      <c r="D29420">
        <v>134888</v>
      </c>
      <c r="E29420" t="str">
        <f t="shared" si="460"/>
        <v>Суббота</v>
      </c>
      <c r="J29420"/>
      <c r="K29420"/>
    </row>
    <row r="29421" spans="1:11" x14ac:dyDescent="0.4">
      <c r="A29421">
        <v>91318</v>
      </c>
      <c r="B29421" s="2">
        <v>44337.868715210359</v>
      </c>
      <c r="C29421">
        <v>94344</v>
      </c>
      <c r="D29421">
        <v>2004</v>
      </c>
      <c r="E29421" t="str">
        <f t="shared" si="460"/>
        <v>Суббота</v>
      </c>
      <c r="J29421"/>
      <c r="K29421"/>
    </row>
    <row r="29422" spans="1:11" x14ac:dyDescent="0.4">
      <c r="A29422">
        <v>91321</v>
      </c>
      <c r="B29422" s="2">
        <v>44337.868715210359</v>
      </c>
      <c r="C29422">
        <v>183441</v>
      </c>
      <c r="D29422">
        <v>122902</v>
      </c>
      <c r="E29422" t="str">
        <f t="shared" si="460"/>
        <v>Суббота</v>
      </c>
      <c r="J29422"/>
      <c r="K29422"/>
    </row>
    <row r="29423" spans="1:11" x14ac:dyDescent="0.4">
      <c r="A29423">
        <v>91324</v>
      </c>
      <c r="B29423" s="2">
        <v>44337.869333333336</v>
      </c>
      <c r="C29423">
        <v>321537</v>
      </c>
      <c r="D29423">
        <v>13764</v>
      </c>
      <c r="E29423" t="str">
        <f t="shared" si="460"/>
        <v>Суббота</v>
      </c>
      <c r="J29423"/>
      <c r="K29423"/>
    </row>
    <row r="29424" spans="1:11" x14ac:dyDescent="0.4">
      <c r="A29424">
        <v>91326</v>
      </c>
      <c r="B29424" s="2">
        <v>44337.869524271846</v>
      </c>
      <c r="C29424">
        <v>83825</v>
      </c>
      <c r="D29424">
        <v>453926</v>
      </c>
      <c r="E29424" t="str">
        <f t="shared" si="460"/>
        <v>Суббота</v>
      </c>
      <c r="J29424"/>
      <c r="K29424"/>
    </row>
    <row r="29425" spans="1:11" x14ac:dyDescent="0.4">
      <c r="A29425">
        <v>91329</v>
      </c>
      <c r="B29425" s="2">
        <v>44337.869524271846</v>
      </c>
      <c r="C29425">
        <v>158228</v>
      </c>
      <c r="D29425">
        <v>304128</v>
      </c>
      <c r="E29425" t="str">
        <f t="shared" si="460"/>
        <v>Суббота</v>
      </c>
      <c r="J29425"/>
      <c r="K29425"/>
    </row>
    <row r="29426" spans="1:11" x14ac:dyDescent="0.4">
      <c r="A29426">
        <v>91334</v>
      </c>
      <c r="B29426" s="2">
        <v>44337.869524271846</v>
      </c>
      <c r="C29426">
        <v>249247</v>
      </c>
      <c r="D29426">
        <v>392434</v>
      </c>
      <c r="E29426" t="str">
        <f t="shared" si="460"/>
        <v>Суббота</v>
      </c>
      <c r="J29426"/>
      <c r="K29426"/>
    </row>
    <row r="29427" spans="1:11" x14ac:dyDescent="0.4">
      <c r="A29427">
        <v>91336</v>
      </c>
      <c r="B29427" s="2">
        <v>44337.869524271846</v>
      </c>
      <c r="C29427">
        <v>264772</v>
      </c>
      <c r="D29427">
        <v>389368</v>
      </c>
      <c r="E29427" t="str">
        <f t="shared" si="460"/>
        <v>Суббота</v>
      </c>
      <c r="J29427"/>
      <c r="K29427"/>
    </row>
    <row r="29428" spans="1:11" x14ac:dyDescent="0.4">
      <c r="A29428">
        <v>91337</v>
      </c>
      <c r="B29428" s="2">
        <v>44337.87</v>
      </c>
      <c r="C29428">
        <v>326000</v>
      </c>
      <c r="D29428">
        <v>227775</v>
      </c>
      <c r="E29428" t="str">
        <f t="shared" si="460"/>
        <v>Суббота</v>
      </c>
      <c r="J29428"/>
      <c r="K29428"/>
    </row>
    <row r="29429" spans="1:11" x14ac:dyDescent="0.4">
      <c r="A29429">
        <v>91341</v>
      </c>
      <c r="B29429" s="2">
        <v>44337.870737864076</v>
      </c>
      <c r="C29429">
        <v>238840</v>
      </c>
      <c r="D29429">
        <v>128523</v>
      </c>
      <c r="E29429" t="str">
        <f t="shared" si="460"/>
        <v>Суббота</v>
      </c>
      <c r="J29429"/>
      <c r="K29429"/>
    </row>
    <row r="29430" spans="1:11" x14ac:dyDescent="0.4">
      <c r="A29430">
        <v>91343</v>
      </c>
      <c r="B29430" s="2">
        <v>44337.871142394826</v>
      </c>
      <c r="C29430">
        <v>244420</v>
      </c>
      <c r="D29430">
        <v>80726</v>
      </c>
      <c r="E29430" t="str">
        <f t="shared" si="460"/>
        <v>Суббота</v>
      </c>
      <c r="J29430"/>
      <c r="K29430"/>
    </row>
    <row r="29431" spans="1:11" x14ac:dyDescent="0.4">
      <c r="A29431">
        <v>91344</v>
      </c>
      <c r="B29431" s="2">
        <v>44337.871142394826</v>
      </c>
      <c r="C29431">
        <v>313130</v>
      </c>
      <c r="D29431">
        <v>250679</v>
      </c>
      <c r="E29431" t="str">
        <f t="shared" si="460"/>
        <v>Суббота</v>
      </c>
      <c r="J29431"/>
      <c r="K29431"/>
    </row>
    <row r="29432" spans="1:11" x14ac:dyDescent="0.4">
      <c r="A29432">
        <v>91345</v>
      </c>
      <c r="B29432" s="2">
        <v>44337.871546925562</v>
      </c>
      <c r="C29432">
        <v>141961</v>
      </c>
      <c r="D29432">
        <v>411922</v>
      </c>
      <c r="E29432" t="str">
        <f t="shared" si="460"/>
        <v>Суббота</v>
      </c>
      <c r="J29432"/>
      <c r="K29432"/>
    </row>
    <row r="29433" spans="1:11" x14ac:dyDescent="0.4">
      <c r="A29433">
        <v>91348</v>
      </c>
      <c r="B29433" s="2">
        <v>44337.871951456313</v>
      </c>
      <c r="C29433">
        <v>161265</v>
      </c>
      <c r="D29433">
        <v>180863</v>
      </c>
      <c r="E29433" t="str">
        <f t="shared" si="460"/>
        <v>Суббота</v>
      </c>
      <c r="J29433"/>
      <c r="K29433"/>
    </row>
    <row r="29434" spans="1:11" x14ac:dyDescent="0.4">
      <c r="A29434">
        <v>91349</v>
      </c>
      <c r="B29434" s="2">
        <v>44337.872355987056</v>
      </c>
      <c r="C29434">
        <v>103573</v>
      </c>
      <c r="D29434">
        <v>23621</v>
      </c>
      <c r="E29434" t="str">
        <f t="shared" si="460"/>
        <v>Суббота</v>
      </c>
      <c r="J29434"/>
      <c r="K29434"/>
    </row>
    <row r="29435" spans="1:11" x14ac:dyDescent="0.4">
      <c r="A29435">
        <v>91352</v>
      </c>
      <c r="B29435" s="2">
        <v>44337.872760517799</v>
      </c>
      <c r="C29435">
        <v>219499</v>
      </c>
      <c r="D29435">
        <v>347393</v>
      </c>
      <c r="E29435" t="str">
        <f t="shared" si="460"/>
        <v>Суббота</v>
      </c>
      <c r="J29435"/>
      <c r="K29435"/>
    </row>
    <row r="29436" spans="1:11" x14ac:dyDescent="0.4">
      <c r="A29436">
        <v>91355</v>
      </c>
      <c r="B29436" s="2">
        <v>44337.873165048542</v>
      </c>
      <c r="C29436">
        <v>347763</v>
      </c>
      <c r="D29436">
        <v>227775</v>
      </c>
      <c r="E29436" t="str">
        <f t="shared" si="460"/>
        <v>Суббота</v>
      </c>
      <c r="J29436"/>
      <c r="K29436"/>
    </row>
    <row r="29437" spans="1:11" x14ac:dyDescent="0.4">
      <c r="A29437">
        <v>91357</v>
      </c>
      <c r="B29437" s="2">
        <v>44337.873569579286</v>
      </c>
      <c r="C29437">
        <v>211660</v>
      </c>
      <c r="D29437">
        <v>347367</v>
      </c>
      <c r="E29437" t="str">
        <f t="shared" si="460"/>
        <v>Суббота</v>
      </c>
      <c r="J29437"/>
      <c r="K29437"/>
    </row>
    <row r="29438" spans="1:11" x14ac:dyDescent="0.4">
      <c r="A29438">
        <v>91360</v>
      </c>
      <c r="B29438" s="2">
        <v>44337.873974110029</v>
      </c>
      <c r="C29438">
        <v>324009</v>
      </c>
      <c r="D29438">
        <v>351192</v>
      </c>
      <c r="E29438" t="str">
        <f t="shared" si="460"/>
        <v>Суббота</v>
      </c>
      <c r="J29438"/>
      <c r="K29438"/>
    </row>
    <row r="29439" spans="1:11" x14ac:dyDescent="0.4">
      <c r="A29439">
        <v>91363</v>
      </c>
      <c r="B29439" s="2">
        <v>44337.874378640779</v>
      </c>
      <c r="C29439">
        <v>163710</v>
      </c>
      <c r="D29439">
        <v>456134</v>
      </c>
      <c r="E29439" t="str">
        <f t="shared" si="460"/>
        <v>Суббота</v>
      </c>
      <c r="J29439"/>
      <c r="K29439"/>
    </row>
    <row r="29440" spans="1:11" x14ac:dyDescent="0.4">
      <c r="A29440">
        <v>91366</v>
      </c>
      <c r="B29440" s="2">
        <v>44337.874378640779</v>
      </c>
      <c r="C29440">
        <v>178812</v>
      </c>
      <c r="D29440">
        <v>29021</v>
      </c>
      <c r="E29440" t="str">
        <f t="shared" si="460"/>
        <v>Суббота</v>
      </c>
      <c r="J29440"/>
      <c r="K29440"/>
    </row>
    <row r="29441" spans="1:11" x14ac:dyDescent="0.4">
      <c r="A29441">
        <v>91367</v>
      </c>
      <c r="B29441" s="2">
        <v>44337.874378640779</v>
      </c>
      <c r="C29441">
        <v>258840</v>
      </c>
      <c r="D29441">
        <v>191893</v>
      </c>
      <c r="E29441" t="str">
        <f t="shared" si="460"/>
        <v>Суббота</v>
      </c>
      <c r="J29441"/>
      <c r="K29441"/>
    </row>
    <row r="29442" spans="1:11" x14ac:dyDescent="0.4">
      <c r="A29442">
        <v>91369</v>
      </c>
      <c r="B29442" s="2">
        <v>44337.874783171515</v>
      </c>
      <c r="C29442">
        <v>4531</v>
      </c>
      <c r="D29442">
        <v>250679</v>
      </c>
      <c r="E29442" t="str">
        <f t="shared" si="460"/>
        <v>Суббота</v>
      </c>
      <c r="J29442"/>
      <c r="K29442"/>
    </row>
    <row r="29443" spans="1:11" x14ac:dyDescent="0.4">
      <c r="A29443">
        <v>91373</v>
      </c>
      <c r="B29443" s="2">
        <v>44337.875592233009</v>
      </c>
      <c r="C29443">
        <v>85520</v>
      </c>
      <c r="D29443">
        <v>444546</v>
      </c>
      <c r="E29443" t="str">
        <f t="shared" ref="E29443:E29506" si="461">IF(WEEKDAY(B29443)=1,"Понедельник",IF(WEEKDAY(B29443)=2,"Вторник",IF(WEEKDAY(B29443)=3,"Среда",IF(WEEKDAY(B29443)=4,"Четверг",IF(WEEKDAY(B29443)=5,"Пятница",IF(WEEKDAY(B29443)=6,"Суббота","Воскресенье"))))))</f>
        <v>Суббота</v>
      </c>
      <c r="J29443"/>
      <c r="K29443"/>
    </row>
    <row r="29444" spans="1:11" x14ac:dyDescent="0.4">
      <c r="A29444">
        <v>91374</v>
      </c>
      <c r="B29444" s="2">
        <v>44337.875592233009</v>
      </c>
      <c r="C29444">
        <v>344081</v>
      </c>
      <c r="D29444">
        <v>182191</v>
      </c>
      <c r="E29444" t="str">
        <f t="shared" si="461"/>
        <v>Суббота</v>
      </c>
      <c r="J29444"/>
      <c r="K29444"/>
    </row>
    <row r="29445" spans="1:11" x14ac:dyDescent="0.4">
      <c r="A29445">
        <v>91377</v>
      </c>
      <c r="B29445" s="2">
        <v>44337.87599676376</v>
      </c>
      <c r="C29445">
        <v>222295</v>
      </c>
      <c r="D29445">
        <v>347393</v>
      </c>
      <c r="E29445" t="str">
        <f t="shared" si="461"/>
        <v>Суббота</v>
      </c>
      <c r="J29445"/>
      <c r="K29445"/>
    </row>
    <row r="29446" spans="1:11" x14ac:dyDescent="0.4">
      <c r="A29446">
        <v>91380</v>
      </c>
      <c r="B29446" s="2">
        <v>44337.876401294496</v>
      </c>
      <c r="C29446">
        <v>46736</v>
      </c>
      <c r="D29446">
        <v>313680</v>
      </c>
      <c r="E29446" t="str">
        <f t="shared" si="461"/>
        <v>Суббота</v>
      </c>
      <c r="J29446"/>
      <c r="K29446"/>
    </row>
    <row r="29447" spans="1:11" x14ac:dyDescent="0.4">
      <c r="A29447">
        <v>91385</v>
      </c>
      <c r="B29447" s="2">
        <v>44337.876401294496</v>
      </c>
      <c r="C29447">
        <v>179010</v>
      </c>
      <c r="D29447">
        <v>164401</v>
      </c>
      <c r="E29447" t="str">
        <f t="shared" si="461"/>
        <v>Суббота</v>
      </c>
      <c r="J29447"/>
      <c r="K29447"/>
    </row>
    <row r="29448" spans="1:11" x14ac:dyDescent="0.4">
      <c r="A29448">
        <v>91389</v>
      </c>
      <c r="B29448" s="2">
        <v>44337.87721035599</v>
      </c>
      <c r="C29448">
        <v>160048</v>
      </c>
      <c r="D29448">
        <v>238334</v>
      </c>
      <c r="E29448" t="str">
        <f t="shared" si="461"/>
        <v>Суббота</v>
      </c>
      <c r="J29448"/>
      <c r="K29448"/>
    </row>
    <row r="29449" spans="1:11" x14ac:dyDescent="0.4">
      <c r="A29449">
        <v>91394</v>
      </c>
      <c r="B29449" s="2">
        <v>44337.87721035599</v>
      </c>
      <c r="C29449">
        <v>258375</v>
      </c>
      <c r="D29449">
        <v>458567</v>
      </c>
      <c r="E29449" t="str">
        <f t="shared" si="461"/>
        <v>Суббота</v>
      </c>
      <c r="J29449"/>
      <c r="K29449"/>
    </row>
    <row r="29450" spans="1:11" x14ac:dyDescent="0.4">
      <c r="A29450">
        <v>91395</v>
      </c>
      <c r="B29450" s="2">
        <v>44337.878019417476</v>
      </c>
      <c r="C29450">
        <v>2372</v>
      </c>
      <c r="D29450">
        <v>118549</v>
      </c>
      <c r="E29450" t="str">
        <f t="shared" si="461"/>
        <v>Суббота</v>
      </c>
      <c r="J29450"/>
      <c r="K29450"/>
    </row>
    <row r="29451" spans="1:11" x14ac:dyDescent="0.4">
      <c r="A29451">
        <v>91400</v>
      </c>
      <c r="B29451" s="2">
        <v>44337.878019417476</v>
      </c>
      <c r="C29451">
        <v>234625</v>
      </c>
      <c r="D29451">
        <v>90419</v>
      </c>
      <c r="E29451" t="str">
        <f t="shared" si="461"/>
        <v>Суббота</v>
      </c>
      <c r="J29451"/>
      <c r="K29451"/>
    </row>
    <row r="29452" spans="1:11" x14ac:dyDescent="0.4">
      <c r="A29452">
        <v>91401</v>
      </c>
      <c r="B29452" s="2">
        <v>44337.878019417476</v>
      </c>
      <c r="C29452">
        <v>270641</v>
      </c>
      <c r="D29452">
        <v>470082</v>
      </c>
      <c r="E29452" t="str">
        <f t="shared" si="461"/>
        <v>Суббота</v>
      </c>
      <c r="J29452"/>
      <c r="K29452"/>
    </row>
    <row r="29453" spans="1:11" x14ac:dyDescent="0.4">
      <c r="A29453">
        <v>91406</v>
      </c>
      <c r="B29453" s="2">
        <v>44337.878423948219</v>
      </c>
      <c r="C29453">
        <v>296148</v>
      </c>
      <c r="D29453">
        <v>242428</v>
      </c>
      <c r="E29453" t="str">
        <f t="shared" si="461"/>
        <v>Суббота</v>
      </c>
      <c r="J29453"/>
      <c r="K29453"/>
    </row>
    <row r="29454" spans="1:11" x14ac:dyDescent="0.4">
      <c r="A29454">
        <v>91407</v>
      </c>
      <c r="B29454" s="2">
        <v>44337.878423948219</v>
      </c>
      <c r="C29454">
        <v>336945</v>
      </c>
      <c r="D29454">
        <v>280701</v>
      </c>
      <c r="E29454" t="str">
        <f t="shared" si="461"/>
        <v>Суббота</v>
      </c>
      <c r="J29454"/>
      <c r="K29454"/>
    </row>
    <row r="29455" spans="1:11" x14ac:dyDescent="0.4">
      <c r="A29455">
        <v>91412</v>
      </c>
      <c r="B29455" s="2">
        <v>44337.879233009713</v>
      </c>
      <c r="C29455">
        <v>146013</v>
      </c>
      <c r="D29455">
        <v>350756</v>
      </c>
      <c r="E29455" t="str">
        <f t="shared" si="461"/>
        <v>Суббота</v>
      </c>
      <c r="J29455"/>
      <c r="K29455"/>
    </row>
    <row r="29456" spans="1:11" x14ac:dyDescent="0.4">
      <c r="A29456">
        <v>91415</v>
      </c>
      <c r="B29456" s="2">
        <v>44337.879233009713</v>
      </c>
      <c r="C29456">
        <v>166861</v>
      </c>
      <c r="D29456">
        <v>154256</v>
      </c>
      <c r="E29456" t="str">
        <f t="shared" si="461"/>
        <v>Суббота</v>
      </c>
      <c r="J29456"/>
      <c r="K29456"/>
    </row>
    <row r="29457" spans="1:11" x14ac:dyDescent="0.4">
      <c r="A29457">
        <v>91418</v>
      </c>
      <c r="B29457" s="2">
        <v>44337.879233009713</v>
      </c>
      <c r="C29457">
        <v>334924</v>
      </c>
      <c r="D29457">
        <v>339123</v>
      </c>
      <c r="E29457" t="str">
        <f t="shared" si="461"/>
        <v>Суббота</v>
      </c>
      <c r="J29457"/>
      <c r="K29457"/>
    </row>
    <row r="29458" spans="1:11" x14ac:dyDescent="0.4">
      <c r="A29458">
        <v>91420</v>
      </c>
      <c r="B29458" s="2">
        <v>44337.879637540449</v>
      </c>
      <c r="C29458">
        <v>73563</v>
      </c>
      <c r="D29458">
        <v>423572</v>
      </c>
      <c r="E29458" t="str">
        <f t="shared" si="461"/>
        <v>Суббота</v>
      </c>
      <c r="J29458"/>
      <c r="K29458"/>
    </row>
    <row r="29459" spans="1:11" x14ac:dyDescent="0.4">
      <c r="A29459">
        <v>91422</v>
      </c>
      <c r="B29459" s="2">
        <v>44337.879637540449</v>
      </c>
      <c r="C29459">
        <v>74004</v>
      </c>
      <c r="D29459">
        <v>389195</v>
      </c>
      <c r="E29459" t="str">
        <f t="shared" si="461"/>
        <v>Суббота</v>
      </c>
      <c r="J29459"/>
      <c r="K29459"/>
    </row>
    <row r="29460" spans="1:11" x14ac:dyDescent="0.4">
      <c r="A29460">
        <v>91423</v>
      </c>
      <c r="B29460" s="2">
        <v>44337.880446601943</v>
      </c>
      <c r="C29460">
        <v>330640</v>
      </c>
      <c r="D29460">
        <v>411922</v>
      </c>
      <c r="E29460" t="str">
        <f t="shared" si="461"/>
        <v>Суббота</v>
      </c>
      <c r="J29460"/>
      <c r="K29460"/>
    </row>
    <row r="29461" spans="1:11" x14ac:dyDescent="0.4">
      <c r="A29461">
        <v>91425</v>
      </c>
      <c r="B29461" s="2">
        <v>44337.880851132686</v>
      </c>
      <c r="C29461">
        <v>7323</v>
      </c>
      <c r="D29461">
        <v>324893</v>
      </c>
      <c r="E29461" t="str">
        <f t="shared" si="461"/>
        <v>Суббота</v>
      </c>
      <c r="J29461"/>
      <c r="K29461"/>
    </row>
    <row r="29462" spans="1:11" x14ac:dyDescent="0.4">
      <c r="A29462">
        <v>91429</v>
      </c>
      <c r="B29462" s="2">
        <v>44337.880851132686</v>
      </c>
      <c r="C29462">
        <v>60455</v>
      </c>
      <c r="D29462">
        <v>249345</v>
      </c>
      <c r="E29462" t="str">
        <f t="shared" si="461"/>
        <v>Суббота</v>
      </c>
      <c r="J29462"/>
      <c r="K29462"/>
    </row>
    <row r="29463" spans="1:11" x14ac:dyDescent="0.4">
      <c r="A29463">
        <v>91433</v>
      </c>
      <c r="B29463" s="2">
        <v>44337.880851132686</v>
      </c>
      <c r="C29463">
        <v>166043</v>
      </c>
      <c r="D29463">
        <v>236731</v>
      </c>
      <c r="E29463" t="str">
        <f t="shared" si="461"/>
        <v>Суббота</v>
      </c>
      <c r="J29463"/>
      <c r="K29463"/>
    </row>
    <row r="29464" spans="1:11" x14ac:dyDescent="0.4">
      <c r="A29464">
        <v>91438</v>
      </c>
      <c r="B29464" s="2">
        <v>44337.880851132686</v>
      </c>
      <c r="C29464">
        <v>310148</v>
      </c>
      <c r="D29464">
        <v>320940</v>
      </c>
      <c r="E29464" t="str">
        <f t="shared" si="461"/>
        <v>Суббота</v>
      </c>
      <c r="J29464"/>
      <c r="K29464"/>
    </row>
    <row r="29465" spans="1:11" x14ac:dyDescent="0.4">
      <c r="A29465">
        <v>91441</v>
      </c>
      <c r="B29465" s="2">
        <v>44337.882333333335</v>
      </c>
      <c r="C29465">
        <v>157119</v>
      </c>
      <c r="D29465">
        <v>411922</v>
      </c>
      <c r="E29465" t="str">
        <f t="shared" si="461"/>
        <v>Суббота</v>
      </c>
      <c r="J29465"/>
      <c r="K29465"/>
    </row>
    <row r="29466" spans="1:11" x14ac:dyDescent="0.4">
      <c r="A29466">
        <v>91443</v>
      </c>
      <c r="B29466" s="2">
        <v>44337.882469255666</v>
      </c>
      <c r="C29466">
        <v>138511</v>
      </c>
      <c r="D29466">
        <v>411922</v>
      </c>
      <c r="E29466" t="str">
        <f t="shared" si="461"/>
        <v>Суббота</v>
      </c>
      <c r="J29466"/>
      <c r="K29466"/>
    </row>
    <row r="29467" spans="1:11" x14ac:dyDescent="0.4">
      <c r="A29467">
        <v>91447</v>
      </c>
      <c r="B29467" s="2">
        <v>44337.882469255666</v>
      </c>
      <c r="C29467">
        <v>144941</v>
      </c>
      <c r="D29467">
        <v>158978</v>
      </c>
      <c r="E29467" t="str">
        <f t="shared" si="461"/>
        <v>Суббота</v>
      </c>
      <c r="J29467"/>
      <c r="K29467"/>
    </row>
    <row r="29468" spans="1:11" x14ac:dyDescent="0.4">
      <c r="A29468">
        <v>91451</v>
      </c>
      <c r="B29468" s="2">
        <v>44337.882469255666</v>
      </c>
      <c r="C29468">
        <v>198523</v>
      </c>
      <c r="D29468">
        <v>59082</v>
      </c>
      <c r="E29468" t="str">
        <f t="shared" si="461"/>
        <v>Суббота</v>
      </c>
      <c r="J29468"/>
      <c r="K29468"/>
    </row>
    <row r="29469" spans="1:11" x14ac:dyDescent="0.4">
      <c r="A29469">
        <v>91456</v>
      </c>
      <c r="B29469" s="2">
        <v>44337.882469255666</v>
      </c>
      <c r="C29469">
        <v>327021</v>
      </c>
      <c r="D29469">
        <v>325852</v>
      </c>
      <c r="E29469" t="str">
        <f t="shared" si="461"/>
        <v>Суббота</v>
      </c>
      <c r="J29469"/>
      <c r="K29469"/>
    </row>
    <row r="29470" spans="1:11" x14ac:dyDescent="0.4">
      <c r="A29470">
        <v>91459</v>
      </c>
      <c r="B29470" s="2">
        <v>44337.882873786402</v>
      </c>
      <c r="C29470">
        <v>13881</v>
      </c>
      <c r="D29470">
        <v>42035</v>
      </c>
      <c r="E29470" t="str">
        <f t="shared" si="461"/>
        <v>Суббота</v>
      </c>
      <c r="J29470"/>
      <c r="K29470"/>
    </row>
    <row r="29471" spans="1:11" x14ac:dyDescent="0.4">
      <c r="A29471">
        <v>91462</v>
      </c>
      <c r="B29471" s="2">
        <v>44337.884896440126</v>
      </c>
      <c r="C29471">
        <v>169405</v>
      </c>
      <c r="D29471">
        <v>283189</v>
      </c>
      <c r="E29471" t="str">
        <f t="shared" si="461"/>
        <v>Суббота</v>
      </c>
      <c r="J29471"/>
      <c r="K29471"/>
    </row>
    <row r="29472" spans="1:11" x14ac:dyDescent="0.4">
      <c r="A29472">
        <v>91464</v>
      </c>
      <c r="B29472" s="2">
        <v>44337.885300970876</v>
      </c>
      <c r="C29472">
        <v>222956</v>
      </c>
      <c r="D29472">
        <v>347008</v>
      </c>
      <c r="E29472" t="str">
        <f t="shared" si="461"/>
        <v>Суббота</v>
      </c>
      <c r="J29472"/>
      <c r="K29472"/>
    </row>
    <row r="29473" spans="1:11" x14ac:dyDescent="0.4">
      <c r="A29473">
        <v>91469</v>
      </c>
      <c r="B29473" s="2">
        <v>44337.885300970876</v>
      </c>
      <c r="C29473">
        <v>252399</v>
      </c>
      <c r="D29473">
        <v>351192</v>
      </c>
      <c r="E29473" t="str">
        <f t="shared" si="461"/>
        <v>Суббота</v>
      </c>
      <c r="J29473"/>
      <c r="K29473"/>
    </row>
    <row r="29474" spans="1:11" x14ac:dyDescent="0.4">
      <c r="A29474">
        <v>91470</v>
      </c>
      <c r="B29474" s="2">
        <v>44337.88570550162</v>
      </c>
      <c r="C29474">
        <v>6641</v>
      </c>
      <c r="D29474">
        <v>58674</v>
      </c>
      <c r="E29474" t="str">
        <f t="shared" si="461"/>
        <v>Суббота</v>
      </c>
      <c r="J29474"/>
      <c r="K29474"/>
    </row>
    <row r="29475" spans="1:11" x14ac:dyDescent="0.4">
      <c r="A29475">
        <v>91475</v>
      </c>
      <c r="B29475" s="2">
        <v>44337.88570550162</v>
      </c>
      <c r="C29475">
        <v>24209</v>
      </c>
      <c r="D29475">
        <v>112504</v>
      </c>
      <c r="E29475" t="str">
        <f t="shared" si="461"/>
        <v>Суббота</v>
      </c>
      <c r="J29475"/>
      <c r="K29475"/>
    </row>
    <row r="29476" spans="1:11" x14ac:dyDescent="0.4">
      <c r="A29476">
        <v>91478</v>
      </c>
      <c r="B29476" s="2">
        <v>44337.88570550162</v>
      </c>
      <c r="C29476">
        <v>313702</v>
      </c>
      <c r="D29476">
        <v>245484</v>
      </c>
      <c r="E29476" t="str">
        <f t="shared" si="461"/>
        <v>Суббота</v>
      </c>
      <c r="J29476"/>
      <c r="K29476"/>
    </row>
    <row r="29477" spans="1:11" x14ac:dyDescent="0.4">
      <c r="A29477">
        <v>91482</v>
      </c>
      <c r="B29477" s="2">
        <v>44337.886110032363</v>
      </c>
      <c r="C29477">
        <v>157091</v>
      </c>
      <c r="D29477">
        <v>285141</v>
      </c>
      <c r="E29477" t="str">
        <f t="shared" si="461"/>
        <v>Суббота</v>
      </c>
      <c r="J29477"/>
      <c r="K29477"/>
    </row>
    <row r="29478" spans="1:11" x14ac:dyDescent="0.4">
      <c r="A29478">
        <v>91484</v>
      </c>
      <c r="B29478" s="2">
        <v>44337.886110032363</v>
      </c>
      <c r="C29478">
        <v>256046</v>
      </c>
      <c r="D29478">
        <v>447736</v>
      </c>
      <c r="E29478" t="str">
        <f t="shared" si="461"/>
        <v>Суббота</v>
      </c>
      <c r="J29478"/>
      <c r="K29478"/>
    </row>
    <row r="29479" spans="1:11" x14ac:dyDescent="0.4">
      <c r="A29479">
        <v>91487</v>
      </c>
      <c r="B29479" s="2">
        <v>44337.886919093849</v>
      </c>
      <c r="C29479">
        <v>195903</v>
      </c>
      <c r="D29479">
        <v>162482</v>
      </c>
      <c r="E29479" t="str">
        <f t="shared" si="461"/>
        <v>Суббота</v>
      </c>
      <c r="J29479"/>
      <c r="K29479"/>
    </row>
    <row r="29480" spans="1:11" x14ac:dyDescent="0.4">
      <c r="A29480">
        <v>91492</v>
      </c>
      <c r="B29480" s="2">
        <v>44337.8873236246</v>
      </c>
      <c r="C29480">
        <v>49479</v>
      </c>
      <c r="D29480">
        <v>21760</v>
      </c>
      <c r="E29480" t="str">
        <f t="shared" si="461"/>
        <v>Суббота</v>
      </c>
      <c r="J29480"/>
      <c r="K29480"/>
    </row>
    <row r="29481" spans="1:11" x14ac:dyDescent="0.4">
      <c r="A29481">
        <v>91493</v>
      </c>
      <c r="B29481" s="2">
        <v>44337.8873236246</v>
      </c>
      <c r="C29481">
        <v>86411</v>
      </c>
      <c r="D29481">
        <v>52197</v>
      </c>
      <c r="E29481" t="str">
        <f t="shared" si="461"/>
        <v>Суббота</v>
      </c>
      <c r="J29481"/>
      <c r="K29481"/>
    </row>
    <row r="29482" spans="1:11" x14ac:dyDescent="0.4">
      <c r="A29482">
        <v>91494</v>
      </c>
      <c r="B29482" s="2">
        <v>44337.8873236246</v>
      </c>
      <c r="C29482">
        <v>251136</v>
      </c>
      <c r="D29482">
        <v>153893</v>
      </c>
      <c r="E29482" t="str">
        <f t="shared" si="461"/>
        <v>Суббота</v>
      </c>
      <c r="J29482"/>
      <c r="K29482"/>
    </row>
    <row r="29483" spans="1:11" x14ac:dyDescent="0.4">
      <c r="A29483">
        <v>91499</v>
      </c>
      <c r="B29483" s="2">
        <v>44337.888132686086</v>
      </c>
      <c r="C29483">
        <v>32275</v>
      </c>
      <c r="D29483">
        <v>250679</v>
      </c>
      <c r="E29483" t="str">
        <f t="shared" si="461"/>
        <v>Суббота</v>
      </c>
      <c r="J29483"/>
      <c r="K29483"/>
    </row>
    <row r="29484" spans="1:11" x14ac:dyDescent="0.4">
      <c r="A29484">
        <v>91502</v>
      </c>
      <c r="B29484" s="2">
        <v>44337.888132686086</v>
      </c>
      <c r="C29484">
        <v>91014</v>
      </c>
      <c r="D29484">
        <v>386241</v>
      </c>
      <c r="E29484" t="str">
        <f t="shared" si="461"/>
        <v>Суббота</v>
      </c>
      <c r="J29484"/>
      <c r="K29484"/>
    </row>
    <row r="29485" spans="1:11" x14ac:dyDescent="0.4">
      <c r="A29485">
        <v>91503</v>
      </c>
      <c r="B29485" s="2">
        <v>44337.88853721683</v>
      </c>
      <c r="C29485">
        <v>226573</v>
      </c>
      <c r="D29485">
        <v>250679</v>
      </c>
      <c r="E29485" t="str">
        <f t="shared" si="461"/>
        <v>Суббота</v>
      </c>
      <c r="J29485"/>
      <c r="K29485"/>
    </row>
    <row r="29486" spans="1:11" x14ac:dyDescent="0.4">
      <c r="A29486">
        <v>91505</v>
      </c>
      <c r="B29486" s="2">
        <v>44337.889346278316</v>
      </c>
      <c r="C29486">
        <v>80701</v>
      </c>
      <c r="D29486">
        <v>459455</v>
      </c>
      <c r="E29486" t="str">
        <f t="shared" si="461"/>
        <v>Суббота</v>
      </c>
      <c r="J29486"/>
      <c r="K29486"/>
    </row>
    <row r="29487" spans="1:11" x14ac:dyDescent="0.4">
      <c r="A29487">
        <v>91510</v>
      </c>
      <c r="B29487" s="2">
        <v>44337.890155339803</v>
      </c>
      <c r="C29487">
        <v>34272</v>
      </c>
      <c r="D29487">
        <v>394819</v>
      </c>
      <c r="E29487" t="str">
        <f t="shared" si="461"/>
        <v>Суббота</v>
      </c>
      <c r="J29487"/>
      <c r="K29487"/>
    </row>
    <row r="29488" spans="1:11" x14ac:dyDescent="0.4">
      <c r="A29488">
        <v>91513</v>
      </c>
      <c r="B29488" s="2">
        <v>44337.890155339803</v>
      </c>
      <c r="C29488">
        <v>146002</v>
      </c>
      <c r="D29488">
        <v>129210</v>
      </c>
      <c r="E29488" t="str">
        <f t="shared" si="461"/>
        <v>Суббота</v>
      </c>
      <c r="J29488"/>
      <c r="K29488"/>
    </row>
    <row r="29489" spans="1:11" x14ac:dyDescent="0.4">
      <c r="A29489">
        <v>91517</v>
      </c>
      <c r="B29489" s="2">
        <v>44337.890155339803</v>
      </c>
      <c r="C29489">
        <v>224662</v>
      </c>
      <c r="D29489">
        <v>362672</v>
      </c>
      <c r="E29489" t="str">
        <f t="shared" si="461"/>
        <v>Суббота</v>
      </c>
      <c r="J29489"/>
      <c r="K29489"/>
    </row>
    <row r="29490" spans="1:11" x14ac:dyDescent="0.4">
      <c r="A29490">
        <v>91519</v>
      </c>
      <c r="B29490" s="2">
        <v>44337.890559870553</v>
      </c>
      <c r="C29490">
        <v>20621</v>
      </c>
      <c r="D29490">
        <v>411922</v>
      </c>
      <c r="E29490" t="str">
        <f t="shared" si="461"/>
        <v>Суббота</v>
      </c>
      <c r="J29490"/>
      <c r="K29490"/>
    </row>
    <row r="29491" spans="1:11" x14ac:dyDescent="0.4">
      <c r="A29491">
        <v>91522</v>
      </c>
      <c r="B29491" s="2">
        <v>44337.890559870553</v>
      </c>
      <c r="C29491">
        <v>89114</v>
      </c>
      <c r="D29491">
        <v>371515</v>
      </c>
      <c r="E29491" t="str">
        <f t="shared" si="461"/>
        <v>Суббота</v>
      </c>
      <c r="J29491"/>
      <c r="K29491"/>
    </row>
    <row r="29492" spans="1:11" x14ac:dyDescent="0.4">
      <c r="A29492">
        <v>91523</v>
      </c>
      <c r="B29492" s="2">
        <v>44337.89136893204</v>
      </c>
      <c r="C29492">
        <v>276604</v>
      </c>
      <c r="D29492">
        <v>350756</v>
      </c>
      <c r="E29492" t="str">
        <f t="shared" si="461"/>
        <v>Суббота</v>
      </c>
      <c r="J29492"/>
      <c r="K29492"/>
    </row>
    <row r="29493" spans="1:11" x14ac:dyDescent="0.4">
      <c r="A29493">
        <v>91525</v>
      </c>
      <c r="B29493" s="2">
        <v>44337.891773462783</v>
      </c>
      <c r="C29493">
        <v>319720</v>
      </c>
      <c r="D29493">
        <v>397531</v>
      </c>
      <c r="E29493" t="str">
        <f t="shared" si="461"/>
        <v>Суббота</v>
      </c>
      <c r="J29493"/>
      <c r="K29493"/>
    </row>
    <row r="29494" spans="1:11" x14ac:dyDescent="0.4">
      <c r="A29494">
        <v>91527</v>
      </c>
      <c r="B29494" s="2">
        <v>44337.892177993534</v>
      </c>
      <c r="C29494">
        <v>42481</v>
      </c>
      <c r="D29494">
        <v>411922</v>
      </c>
      <c r="E29494" t="str">
        <f t="shared" si="461"/>
        <v>Суббота</v>
      </c>
      <c r="J29494"/>
      <c r="K29494"/>
    </row>
    <row r="29495" spans="1:11" x14ac:dyDescent="0.4">
      <c r="A29495">
        <v>91528</v>
      </c>
      <c r="B29495" s="2">
        <v>44337.89258252427</v>
      </c>
      <c r="C29495">
        <v>288397</v>
      </c>
      <c r="D29495">
        <v>254768</v>
      </c>
      <c r="E29495" t="str">
        <f t="shared" si="461"/>
        <v>Суббота</v>
      </c>
      <c r="J29495"/>
      <c r="K29495"/>
    </row>
    <row r="29496" spans="1:11" x14ac:dyDescent="0.4">
      <c r="A29496">
        <v>91531</v>
      </c>
      <c r="B29496" s="2">
        <v>44337.89258252427</v>
      </c>
      <c r="C29496">
        <v>303617</v>
      </c>
      <c r="D29496">
        <v>251574</v>
      </c>
      <c r="E29496" t="str">
        <f t="shared" si="461"/>
        <v>Суббота</v>
      </c>
      <c r="J29496"/>
      <c r="K29496"/>
    </row>
    <row r="29497" spans="1:11" x14ac:dyDescent="0.4">
      <c r="A29497">
        <v>91536</v>
      </c>
      <c r="B29497" s="2">
        <v>44337.892987055013</v>
      </c>
      <c r="C29497">
        <v>316589</v>
      </c>
      <c r="D29497">
        <v>281236</v>
      </c>
      <c r="E29497" t="str">
        <f t="shared" si="461"/>
        <v>Суббота</v>
      </c>
      <c r="J29497"/>
      <c r="K29497"/>
    </row>
    <row r="29498" spans="1:11" x14ac:dyDescent="0.4">
      <c r="A29498">
        <v>91540</v>
      </c>
      <c r="B29498" s="2">
        <v>44337.893391585763</v>
      </c>
      <c r="C29498">
        <v>23497</v>
      </c>
      <c r="D29498">
        <v>217497</v>
      </c>
      <c r="E29498" t="str">
        <f t="shared" si="461"/>
        <v>Суббота</v>
      </c>
      <c r="J29498"/>
      <c r="K29498"/>
    </row>
    <row r="29499" spans="1:11" x14ac:dyDescent="0.4">
      <c r="A29499">
        <v>91542</v>
      </c>
      <c r="B29499" s="2">
        <v>44337.893391585763</v>
      </c>
      <c r="C29499">
        <v>291453</v>
      </c>
      <c r="D29499">
        <v>351192</v>
      </c>
      <c r="E29499" t="str">
        <f t="shared" si="461"/>
        <v>Суббота</v>
      </c>
      <c r="J29499"/>
      <c r="K29499"/>
    </row>
    <row r="29500" spans="1:11" x14ac:dyDescent="0.4">
      <c r="A29500">
        <v>91543</v>
      </c>
      <c r="B29500" s="2">
        <v>44337.893796116507</v>
      </c>
      <c r="C29500">
        <v>31480</v>
      </c>
      <c r="D29500">
        <v>180863</v>
      </c>
      <c r="E29500" t="str">
        <f t="shared" si="461"/>
        <v>Суббота</v>
      </c>
      <c r="J29500"/>
      <c r="K29500"/>
    </row>
    <row r="29501" spans="1:11" x14ac:dyDescent="0.4">
      <c r="A29501">
        <v>91548</v>
      </c>
      <c r="B29501" s="2">
        <v>44337.893796116507</v>
      </c>
      <c r="C29501">
        <v>150867</v>
      </c>
      <c r="D29501">
        <v>397531</v>
      </c>
      <c r="E29501" t="str">
        <f t="shared" si="461"/>
        <v>Суббота</v>
      </c>
      <c r="J29501"/>
      <c r="K29501"/>
    </row>
    <row r="29502" spans="1:11" x14ac:dyDescent="0.4">
      <c r="A29502">
        <v>91549</v>
      </c>
      <c r="B29502" s="2">
        <v>44337.894605177993</v>
      </c>
      <c r="C29502">
        <v>118550</v>
      </c>
      <c r="D29502">
        <v>158978</v>
      </c>
      <c r="E29502" t="str">
        <f t="shared" si="461"/>
        <v>Суббота</v>
      </c>
      <c r="J29502"/>
      <c r="K29502"/>
    </row>
    <row r="29503" spans="1:11" x14ac:dyDescent="0.4">
      <c r="A29503">
        <v>91551</v>
      </c>
      <c r="B29503" s="2">
        <v>44337.895414239487</v>
      </c>
      <c r="C29503">
        <v>25012</v>
      </c>
      <c r="D29503">
        <v>191893</v>
      </c>
      <c r="E29503" t="str">
        <f t="shared" si="461"/>
        <v>Суббота</v>
      </c>
      <c r="J29503"/>
      <c r="K29503"/>
    </row>
    <row r="29504" spans="1:11" x14ac:dyDescent="0.4">
      <c r="A29504">
        <v>91556</v>
      </c>
      <c r="B29504" s="2">
        <v>44337.895818770223</v>
      </c>
      <c r="C29504">
        <v>217096</v>
      </c>
      <c r="D29504">
        <v>436070</v>
      </c>
      <c r="E29504" t="str">
        <f t="shared" si="461"/>
        <v>Суббота</v>
      </c>
      <c r="J29504"/>
      <c r="K29504"/>
    </row>
    <row r="29505" spans="1:11" x14ac:dyDescent="0.4">
      <c r="A29505">
        <v>91561</v>
      </c>
      <c r="B29505" s="2">
        <v>44337.896223300966</v>
      </c>
      <c r="C29505">
        <v>8700</v>
      </c>
      <c r="D29505">
        <v>304128</v>
      </c>
      <c r="E29505" t="str">
        <f t="shared" si="461"/>
        <v>Суббота</v>
      </c>
      <c r="J29505"/>
      <c r="K29505"/>
    </row>
    <row r="29506" spans="1:11" x14ac:dyDescent="0.4">
      <c r="A29506">
        <v>91566</v>
      </c>
      <c r="B29506" s="2">
        <v>44337.896627831717</v>
      </c>
      <c r="C29506">
        <v>330931</v>
      </c>
      <c r="D29506">
        <v>65828</v>
      </c>
      <c r="E29506" t="str">
        <f t="shared" si="461"/>
        <v>Суббота</v>
      </c>
      <c r="J29506"/>
      <c r="K29506"/>
    </row>
    <row r="29507" spans="1:11" x14ac:dyDescent="0.4">
      <c r="A29507">
        <v>91571</v>
      </c>
      <c r="B29507" s="2">
        <v>44337.89703236246</v>
      </c>
      <c r="C29507">
        <v>27337</v>
      </c>
      <c r="D29507">
        <v>238334</v>
      </c>
      <c r="E29507" t="str">
        <f t="shared" ref="E29507:E29570" si="462">IF(WEEKDAY(B29507)=1,"Понедельник",IF(WEEKDAY(B29507)=2,"Вторник",IF(WEEKDAY(B29507)=3,"Среда",IF(WEEKDAY(B29507)=4,"Четверг",IF(WEEKDAY(B29507)=5,"Пятница",IF(WEEKDAY(B29507)=6,"Суббота","Воскресенье"))))))</f>
        <v>Суббота</v>
      </c>
      <c r="J29507"/>
      <c r="K29507"/>
    </row>
    <row r="29508" spans="1:11" x14ac:dyDescent="0.4">
      <c r="A29508">
        <v>91572</v>
      </c>
      <c r="B29508" s="2">
        <v>44337.89703236246</v>
      </c>
      <c r="C29508">
        <v>107528</v>
      </c>
      <c r="D29508">
        <v>118549</v>
      </c>
      <c r="E29508" t="str">
        <f t="shared" si="462"/>
        <v>Суббота</v>
      </c>
      <c r="J29508"/>
      <c r="K29508"/>
    </row>
    <row r="29509" spans="1:11" x14ac:dyDescent="0.4">
      <c r="A29509">
        <v>91573</v>
      </c>
      <c r="B29509" s="2">
        <v>44337.89703236246</v>
      </c>
      <c r="C29509">
        <v>135392</v>
      </c>
      <c r="D29509">
        <v>387595</v>
      </c>
      <c r="E29509" t="str">
        <f t="shared" si="462"/>
        <v>Суббота</v>
      </c>
      <c r="J29509"/>
      <c r="K29509"/>
    </row>
    <row r="29510" spans="1:11" x14ac:dyDescent="0.4">
      <c r="A29510">
        <v>91578</v>
      </c>
      <c r="B29510" s="2">
        <v>44337.898000000001</v>
      </c>
      <c r="C29510">
        <v>297195</v>
      </c>
      <c r="D29510">
        <v>347393</v>
      </c>
      <c r="E29510" t="str">
        <f t="shared" si="462"/>
        <v>Суббота</v>
      </c>
      <c r="J29510"/>
      <c r="K29510"/>
    </row>
    <row r="29511" spans="1:11" x14ac:dyDescent="0.4">
      <c r="A29511">
        <v>91580</v>
      </c>
      <c r="B29511" s="2">
        <v>44337.89824595469</v>
      </c>
      <c r="C29511">
        <v>81373</v>
      </c>
      <c r="D29511">
        <v>112334</v>
      </c>
      <c r="E29511" t="str">
        <f t="shared" si="462"/>
        <v>Суббота</v>
      </c>
      <c r="J29511"/>
      <c r="K29511"/>
    </row>
    <row r="29512" spans="1:11" x14ac:dyDescent="0.4">
      <c r="A29512">
        <v>91583</v>
      </c>
      <c r="B29512" s="2">
        <v>44337.89865048544</v>
      </c>
      <c r="C29512">
        <v>173652</v>
      </c>
      <c r="D29512">
        <v>111368</v>
      </c>
      <c r="E29512" t="str">
        <f t="shared" si="462"/>
        <v>Суббота</v>
      </c>
      <c r="J29512"/>
      <c r="K29512"/>
    </row>
    <row r="29513" spans="1:11" x14ac:dyDescent="0.4">
      <c r="A29513">
        <v>91584</v>
      </c>
      <c r="B29513" s="2">
        <v>44337.899459546927</v>
      </c>
      <c r="C29513">
        <v>2847</v>
      </c>
      <c r="D29513">
        <v>466283</v>
      </c>
      <c r="E29513" t="str">
        <f t="shared" si="462"/>
        <v>Суббота</v>
      </c>
      <c r="J29513"/>
      <c r="K29513"/>
    </row>
    <row r="29514" spans="1:11" x14ac:dyDescent="0.4">
      <c r="A29514">
        <v>91589</v>
      </c>
      <c r="B29514" s="2">
        <v>44337.89986407767</v>
      </c>
      <c r="C29514">
        <v>242942</v>
      </c>
      <c r="D29514">
        <v>42705</v>
      </c>
      <c r="E29514" t="str">
        <f t="shared" si="462"/>
        <v>Суббота</v>
      </c>
      <c r="J29514"/>
      <c r="K29514"/>
    </row>
    <row r="29515" spans="1:11" x14ac:dyDescent="0.4">
      <c r="A29515">
        <v>91592</v>
      </c>
      <c r="B29515" s="2">
        <v>44337.900268608413</v>
      </c>
      <c r="C29515">
        <v>230618</v>
      </c>
      <c r="D29515">
        <v>239565</v>
      </c>
      <c r="E29515" t="str">
        <f t="shared" si="462"/>
        <v>Суббота</v>
      </c>
      <c r="J29515"/>
      <c r="K29515"/>
    </row>
    <row r="29516" spans="1:11" x14ac:dyDescent="0.4">
      <c r="A29516">
        <v>91593</v>
      </c>
      <c r="B29516" s="2">
        <v>44337.900673139156</v>
      </c>
      <c r="C29516">
        <v>263279</v>
      </c>
      <c r="D29516">
        <v>365461</v>
      </c>
      <c r="E29516" t="str">
        <f t="shared" si="462"/>
        <v>Суббота</v>
      </c>
      <c r="J29516"/>
      <c r="K29516"/>
    </row>
    <row r="29517" spans="1:11" x14ac:dyDescent="0.4">
      <c r="A29517">
        <v>91595</v>
      </c>
      <c r="B29517" s="2">
        <v>44337.900999999998</v>
      </c>
      <c r="C29517">
        <v>241952</v>
      </c>
      <c r="D29517">
        <v>411922</v>
      </c>
      <c r="E29517" t="str">
        <f t="shared" si="462"/>
        <v>Суббота</v>
      </c>
      <c r="J29517"/>
      <c r="K29517"/>
    </row>
    <row r="29518" spans="1:11" x14ac:dyDescent="0.4">
      <c r="A29518">
        <v>91596</v>
      </c>
      <c r="B29518" s="2">
        <v>44337.902291262137</v>
      </c>
      <c r="C29518">
        <v>329731</v>
      </c>
      <c r="D29518">
        <v>118549</v>
      </c>
      <c r="E29518" t="str">
        <f t="shared" si="462"/>
        <v>Суббота</v>
      </c>
      <c r="J29518"/>
      <c r="K29518"/>
    </row>
    <row r="29519" spans="1:11" x14ac:dyDescent="0.4">
      <c r="A29519">
        <v>91597</v>
      </c>
      <c r="B29519" s="2">
        <v>44337.903100323623</v>
      </c>
      <c r="C29519">
        <v>68568</v>
      </c>
      <c r="D29519">
        <v>180863</v>
      </c>
      <c r="E29519" t="str">
        <f t="shared" si="462"/>
        <v>Суббота</v>
      </c>
      <c r="J29519"/>
      <c r="K29519"/>
    </row>
    <row r="29520" spans="1:11" x14ac:dyDescent="0.4">
      <c r="A29520">
        <v>91599</v>
      </c>
      <c r="B29520" s="2">
        <v>44337.903504854374</v>
      </c>
      <c r="C29520">
        <v>54377</v>
      </c>
      <c r="D29520">
        <v>339381</v>
      </c>
      <c r="E29520" t="str">
        <f t="shared" si="462"/>
        <v>Суббота</v>
      </c>
      <c r="J29520"/>
      <c r="K29520"/>
    </row>
    <row r="29521" spans="1:11" x14ac:dyDescent="0.4">
      <c r="A29521">
        <v>91601</v>
      </c>
      <c r="B29521" s="2">
        <v>44337.90390938511</v>
      </c>
      <c r="C29521">
        <v>172204</v>
      </c>
      <c r="D29521">
        <v>278148</v>
      </c>
      <c r="E29521" t="str">
        <f t="shared" si="462"/>
        <v>Суббота</v>
      </c>
      <c r="J29521"/>
      <c r="K29521"/>
    </row>
    <row r="29522" spans="1:11" x14ac:dyDescent="0.4">
      <c r="A29522">
        <v>91603</v>
      </c>
      <c r="B29522" s="2">
        <v>44337.90431391586</v>
      </c>
      <c r="C29522">
        <v>99933</v>
      </c>
      <c r="D29522">
        <v>51162</v>
      </c>
      <c r="E29522" t="str">
        <f t="shared" si="462"/>
        <v>Суббота</v>
      </c>
      <c r="J29522"/>
      <c r="K29522"/>
    </row>
    <row r="29523" spans="1:11" x14ac:dyDescent="0.4">
      <c r="A29523">
        <v>91607</v>
      </c>
      <c r="B29523" s="2">
        <v>44337.904666666662</v>
      </c>
      <c r="C29523">
        <v>192489</v>
      </c>
      <c r="D29523">
        <v>249264</v>
      </c>
      <c r="E29523" t="str">
        <f t="shared" si="462"/>
        <v>Суббота</v>
      </c>
      <c r="J29523"/>
      <c r="K29523"/>
    </row>
    <row r="29524" spans="1:11" x14ac:dyDescent="0.4">
      <c r="A29524">
        <v>91608</v>
      </c>
      <c r="B29524" s="2">
        <v>44337.905122977347</v>
      </c>
      <c r="C29524">
        <v>58275</v>
      </c>
      <c r="D29524">
        <v>470762</v>
      </c>
      <c r="E29524" t="str">
        <f t="shared" si="462"/>
        <v>Суббота</v>
      </c>
      <c r="J29524"/>
      <c r="K29524"/>
    </row>
    <row r="29525" spans="1:11" x14ac:dyDescent="0.4">
      <c r="A29525">
        <v>91612</v>
      </c>
      <c r="B29525" s="2">
        <v>44337.905122977347</v>
      </c>
      <c r="C29525">
        <v>312647</v>
      </c>
      <c r="D29525">
        <v>76511</v>
      </c>
      <c r="E29525" t="str">
        <f t="shared" si="462"/>
        <v>Суббота</v>
      </c>
      <c r="J29525"/>
      <c r="K29525"/>
    </row>
    <row r="29526" spans="1:11" x14ac:dyDescent="0.4">
      <c r="A29526">
        <v>91617</v>
      </c>
      <c r="B29526" s="2">
        <v>44337.906336569577</v>
      </c>
      <c r="C29526">
        <v>114584</v>
      </c>
      <c r="D29526">
        <v>43842</v>
      </c>
      <c r="E29526" t="str">
        <f t="shared" si="462"/>
        <v>Суббота</v>
      </c>
      <c r="J29526"/>
      <c r="K29526"/>
    </row>
    <row r="29527" spans="1:11" x14ac:dyDescent="0.4">
      <c r="A29527">
        <v>91619</v>
      </c>
      <c r="B29527" s="2">
        <v>44337.907145631063</v>
      </c>
      <c r="C29527">
        <v>233996</v>
      </c>
      <c r="D29527">
        <v>345417</v>
      </c>
      <c r="E29527" t="str">
        <f t="shared" si="462"/>
        <v>Суббота</v>
      </c>
      <c r="J29527"/>
      <c r="K29527"/>
    </row>
    <row r="29528" spans="1:11" x14ac:dyDescent="0.4">
      <c r="A29528">
        <v>91621</v>
      </c>
      <c r="B29528" s="2">
        <v>44337.907145631063</v>
      </c>
      <c r="C29528">
        <v>319438</v>
      </c>
      <c r="D29528">
        <v>250017</v>
      </c>
      <c r="E29528" t="str">
        <f t="shared" si="462"/>
        <v>Суббота</v>
      </c>
      <c r="J29528"/>
      <c r="K29528"/>
    </row>
    <row r="29529" spans="1:11" x14ac:dyDescent="0.4">
      <c r="A29529">
        <v>91626</v>
      </c>
      <c r="B29529" s="2">
        <v>44337.907550161814</v>
      </c>
      <c r="C29529">
        <v>246441</v>
      </c>
      <c r="D29529">
        <v>327968</v>
      </c>
      <c r="E29529" t="str">
        <f t="shared" si="462"/>
        <v>Суббота</v>
      </c>
      <c r="J29529"/>
      <c r="K29529"/>
    </row>
    <row r="29530" spans="1:11" x14ac:dyDescent="0.4">
      <c r="A29530">
        <v>91629</v>
      </c>
      <c r="B29530" s="2">
        <v>44337.909572815537</v>
      </c>
      <c r="C29530">
        <v>191974</v>
      </c>
      <c r="D29530">
        <v>413014</v>
      </c>
      <c r="E29530" t="str">
        <f t="shared" si="462"/>
        <v>Суббота</v>
      </c>
      <c r="J29530"/>
      <c r="K29530"/>
    </row>
    <row r="29531" spans="1:11" x14ac:dyDescent="0.4">
      <c r="A29531">
        <v>91631</v>
      </c>
      <c r="B29531" s="2">
        <v>44337.909572815537</v>
      </c>
      <c r="C29531">
        <v>340310</v>
      </c>
      <c r="D29531">
        <v>327633</v>
      </c>
      <c r="E29531" t="str">
        <f t="shared" si="462"/>
        <v>Суббота</v>
      </c>
      <c r="J29531"/>
      <c r="K29531"/>
    </row>
    <row r="29532" spans="1:11" x14ac:dyDescent="0.4">
      <c r="A29532">
        <v>91633</v>
      </c>
      <c r="B29532" s="2">
        <v>44337.90997734628</v>
      </c>
      <c r="C29532">
        <v>62672</v>
      </c>
      <c r="D29532">
        <v>371515</v>
      </c>
      <c r="E29532" t="str">
        <f t="shared" si="462"/>
        <v>Суббота</v>
      </c>
      <c r="J29532"/>
      <c r="K29532"/>
    </row>
    <row r="29533" spans="1:11" x14ac:dyDescent="0.4">
      <c r="A29533">
        <v>91636</v>
      </c>
      <c r="B29533" s="2">
        <v>44337.910381877024</v>
      </c>
      <c r="C29533">
        <v>190652</v>
      </c>
      <c r="D29533">
        <v>122982</v>
      </c>
      <c r="E29533" t="str">
        <f t="shared" si="462"/>
        <v>Суббота</v>
      </c>
      <c r="J29533"/>
      <c r="K29533"/>
    </row>
    <row r="29534" spans="1:11" x14ac:dyDescent="0.4">
      <c r="A29534">
        <v>91641</v>
      </c>
      <c r="B29534" s="2">
        <v>44337.911595469261</v>
      </c>
      <c r="C29534">
        <v>182408</v>
      </c>
      <c r="D29534">
        <v>401345</v>
      </c>
      <c r="E29534" t="str">
        <f t="shared" si="462"/>
        <v>Суббота</v>
      </c>
      <c r="J29534"/>
      <c r="K29534"/>
    </row>
    <row r="29535" spans="1:11" x14ac:dyDescent="0.4">
      <c r="A29535">
        <v>91642</v>
      </c>
      <c r="B29535" s="2">
        <v>44337.911595469261</v>
      </c>
      <c r="C29535">
        <v>293064</v>
      </c>
      <c r="D29535">
        <v>230507</v>
      </c>
      <c r="E29535" t="str">
        <f t="shared" si="462"/>
        <v>Суббота</v>
      </c>
      <c r="J29535"/>
      <c r="K29535"/>
    </row>
    <row r="29536" spans="1:11" x14ac:dyDescent="0.4">
      <c r="A29536">
        <v>91646</v>
      </c>
      <c r="B29536" s="2">
        <v>44337.911666666667</v>
      </c>
      <c r="C29536">
        <v>275865</v>
      </c>
      <c r="D29536">
        <v>472330</v>
      </c>
      <c r="E29536" t="str">
        <f t="shared" si="462"/>
        <v>Суббота</v>
      </c>
      <c r="J29536"/>
      <c r="K29536"/>
    </row>
    <row r="29537" spans="1:11" x14ac:dyDescent="0.4">
      <c r="A29537">
        <v>91650</v>
      </c>
      <c r="B29537" s="2">
        <v>44337.911999999997</v>
      </c>
      <c r="C29537">
        <v>203468</v>
      </c>
      <c r="D29537">
        <v>470762</v>
      </c>
      <c r="E29537" t="str">
        <f t="shared" si="462"/>
        <v>Суббота</v>
      </c>
      <c r="J29537"/>
      <c r="K29537"/>
    </row>
    <row r="29538" spans="1:11" x14ac:dyDescent="0.4">
      <c r="A29538">
        <v>91651</v>
      </c>
      <c r="B29538" s="2">
        <v>44337.913213592234</v>
      </c>
      <c r="C29538">
        <v>241567</v>
      </c>
      <c r="D29538">
        <v>111368</v>
      </c>
      <c r="E29538" t="str">
        <f t="shared" si="462"/>
        <v>Суббота</v>
      </c>
      <c r="J29538"/>
      <c r="K29538"/>
    </row>
    <row r="29539" spans="1:11" x14ac:dyDescent="0.4">
      <c r="A29539">
        <v>91655</v>
      </c>
      <c r="B29539" s="2">
        <v>44337.913213592234</v>
      </c>
      <c r="C29539">
        <v>327887</v>
      </c>
      <c r="D29539">
        <v>70426</v>
      </c>
      <c r="E29539" t="str">
        <f t="shared" si="462"/>
        <v>Суббота</v>
      </c>
      <c r="J29539"/>
      <c r="K29539"/>
    </row>
    <row r="29540" spans="1:11" x14ac:dyDescent="0.4">
      <c r="A29540">
        <v>91660</v>
      </c>
      <c r="B29540" s="2">
        <v>44337.913618122977</v>
      </c>
      <c r="C29540">
        <v>34356</v>
      </c>
      <c r="D29540">
        <v>208036</v>
      </c>
      <c r="E29540" t="str">
        <f t="shared" si="462"/>
        <v>Суббота</v>
      </c>
      <c r="J29540"/>
      <c r="K29540"/>
    </row>
    <row r="29541" spans="1:11" x14ac:dyDescent="0.4">
      <c r="A29541">
        <v>91662</v>
      </c>
      <c r="B29541" s="2">
        <v>44337.914427184463</v>
      </c>
      <c r="C29541">
        <v>187065</v>
      </c>
      <c r="D29541">
        <v>411922</v>
      </c>
      <c r="E29541" t="str">
        <f t="shared" si="462"/>
        <v>Суббота</v>
      </c>
      <c r="J29541"/>
      <c r="K29541"/>
    </row>
    <row r="29542" spans="1:11" x14ac:dyDescent="0.4">
      <c r="A29542">
        <v>91666</v>
      </c>
      <c r="B29542" s="2">
        <v>44337.914427184463</v>
      </c>
      <c r="C29542">
        <v>289553</v>
      </c>
      <c r="D29542">
        <v>182984</v>
      </c>
      <c r="E29542" t="str">
        <f t="shared" si="462"/>
        <v>Суббота</v>
      </c>
      <c r="J29542"/>
      <c r="K29542"/>
    </row>
    <row r="29543" spans="1:11" x14ac:dyDescent="0.4">
      <c r="A29543">
        <v>91668</v>
      </c>
      <c r="B29543" s="2">
        <v>44337.9156407767</v>
      </c>
      <c r="C29543">
        <v>109601</v>
      </c>
      <c r="D29543">
        <v>439981</v>
      </c>
      <c r="E29543" t="str">
        <f t="shared" si="462"/>
        <v>Суббота</v>
      </c>
      <c r="J29543"/>
      <c r="K29543"/>
    </row>
    <row r="29544" spans="1:11" x14ac:dyDescent="0.4">
      <c r="A29544">
        <v>91672</v>
      </c>
      <c r="B29544" s="2">
        <v>44337.9156407767</v>
      </c>
      <c r="C29544">
        <v>279151</v>
      </c>
      <c r="D29544">
        <v>129210</v>
      </c>
      <c r="E29544" t="str">
        <f t="shared" si="462"/>
        <v>Суббота</v>
      </c>
      <c r="J29544"/>
      <c r="K29544"/>
    </row>
    <row r="29545" spans="1:11" x14ac:dyDescent="0.4">
      <c r="A29545">
        <v>91674</v>
      </c>
      <c r="B29545" s="2">
        <v>44337.916045307444</v>
      </c>
      <c r="C29545">
        <v>97038</v>
      </c>
      <c r="D29545">
        <v>12149</v>
      </c>
      <c r="E29545" t="str">
        <f t="shared" si="462"/>
        <v>Суббота</v>
      </c>
      <c r="J29545"/>
      <c r="K29545"/>
    </row>
    <row r="29546" spans="1:11" x14ac:dyDescent="0.4">
      <c r="A29546">
        <v>91679</v>
      </c>
      <c r="B29546" s="2">
        <v>44337.916333333334</v>
      </c>
      <c r="C29546">
        <v>269200</v>
      </c>
      <c r="D29546">
        <v>466414</v>
      </c>
      <c r="E29546" t="str">
        <f t="shared" si="462"/>
        <v>Суббота</v>
      </c>
      <c r="J29546"/>
      <c r="K29546"/>
    </row>
    <row r="29547" spans="1:11" x14ac:dyDescent="0.4">
      <c r="A29547">
        <v>91680</v>
      </c>
      <c r="B29547" s="2">
        <v>44337.916449838187</v>
      </c>
      <c r="C29547">
        <v>94732</v>
      </c>
      <c r="D29547">
        <v>81895</v>
      </c>
      <c r="E29547" t="str">
        <f t="shared" si="462"/>
        <v>Суббота</v>
      </c>
      <c r="J29547"/>
      <c r="K29547"/>
    </row>
    <row r="29548" spans="1:11" x14ac:dyDescent="0.4">
      <c r="A29548">
        <v>91681</v>
      </c>
      <c r="B29548" s="2">
        <v>44337.91685436893</v>
      </c>
      <c r="C29548">
        <v>52461</v>
      </c>
      <c r="D29548">
        <v>446536</v>
      </c>
      <c r="E29548" t="str">
        <f t="shared" si="462"/>
        <v>Суббота</v>
      </c>
      <c r="J29548"/>
      <c r="K29548"/>
    </row>
    <row r="29549" spans="1:11" x14ac:dyDescent="0.4">
      <c r="A29549">
        <v>91683</v>
      </c>
      <c r="B29549" s="2">
        <v>44337.91685436893</v>
      </c>
      <c r="C29549">
        <v>100937</v>
      </c>
      <c r="D29549">
        <v>208919</v>
      </c>
      <c r="E29549" t="str">
        <f t="shared" si="462"/>
        <v>Суббота</v>
      </c>
      <c r="J29549"/>
      <c r="K29549"/>
    </row>
    <row r="29550" spans="1:11" x14ac:dyDescent="0.4">
      <c r="A29550">
        <v>91685</v>
      </c>
      <c r="B29550" s="2">
        <v>44337.91685436893</v>
      </c>
      <c r="C29550">
        <v>212952</v>
      </c>
      <c r="D29550">
        <v>191893</v>
      </c>
      <c r="E29550" t="str">
        <f t="shared" si="462"/>
        <v>Суббота</v>
      </c>
      <c r="J29550"/>
      <c r="K29550"/>
    </row>
    <row r="29551" spans="1:11" x14ac:dyDescent="0.4">
      <c r="A29551">
        <v>91686</v>
      </c>
      <c r="B29551" s="2">
        <v>44337.917663430424</v>
      </c>
      <c r="C29551">
        <v>246866</v>
      </c>
      <c r="D29551">
        <v>294042</v>
      </c>
      <c r="E29551" t="str">
        <f t="shared" si="462"/>
        <v>Суббота</v>
      </c>
      <c r="J29551"/>
      <c r="K29551"/>
    </row>
    <row r="29552" spans="1:11" x14ac:dyDescent="0.4">
      <c r="A29552">
        <v>91687</v>
      </c>
      <c r="B29552" s="2">
        <v>44337.918067961167</v>
      </c>
      <c r="C29552">
        <v>102054</v>
      </c>
      <c r="D29552">
        <v>82901</v>
      </c>
      <c r="E29552" t="str">
        <f t="shared" si="462"/>
        <v>Суббота</v>
      </c>
      <c r="J29552"/>
      <c r="K29552"/>
    </row>
    <row r="29553" spans="1:11" x14ac:dyDescent="0.4">
      <c r="A29553">
        <v>91691</v>
      </c>
      <c r="B29553" s="2">
        <v>44337.918067961167</v>
      </c>
      <c r="C29553">
        <v>330091</v>
      </c>
      <c r="D29553">
        <v>286645</v>
      </c>
      <c r="E29553" t="str">
        <f t="shared" si="462"/>
        <v>Суббота</v>
      </c>
      <c r="J29553"/>
      <c r="K29553"/>
    </row>
    <row r="29554" spans="1:11" x14ac:dyDescent="0.4">
      <c r="A29554">
        <v>91696</v>
      </c>
      <c r="B29554" s="2">
        <v>44337.918067961167</v>
      </c>
      <c r="C29554">
        <v>342154</v>
      </c>
      <c r="D29554">
        <v>283668</v>
      </c>
      <c r="E29554" t="str">
        <f t="shared" si="462"/>
        <v>Суббота</v>
      </c>
      <c r="J29554"/>
      <c r="K29554"/>
    </row>
    <row r="29555" spans="1:11" x14ac:dyDescent="0.4">
      <c r="A29555">
        <v>91700</v>
      </c>
      <c r="B29555" s="2">
        <v>44337.919281553397</v>
      </c>
      <c r="C29555">
        <v>13119</v>
      </c>
      <c r="D29555">
        <v>479020</v>
      </c>
      <c r="E29555" t="str">
        <f t="shared" si="462"/>
        <v>Суббота</v>
      </c>
      <c r="J29555"/>
      <c r="K29555"/>
    </row>
    <row r="29556" spans="1:11" x14ac:dyDescent="0.4">
      <c r="A29556">
        <v>91702</v>
      </c>
      <c r="B29556" s="2">
        <v>44337.919281553397</v>
      </c>
      <c r="C29556">
        <v>138691</v>
      </c>
      <c r="D29556">
        <v>97294</v>
      </c>
      <c r="E29556" t="str">
        <f t="shared" si="462"/>
        <v>Суббота</v>
      </c>
      <c r="J29556"/>
      <c r="K29556"/>
    </row>
    <row r="29557" spans="1:11" x14ac:dyDescent="0.4">
      <c r="A29557">
        <v>91706</v>
      </c>
      <c r="B29557" s="2">
        <v>44337.919281553397</v>
      </c>
      <c r="C29557">
        <v>163610</v>
      </c>
      <c r="D29557">
        <v>108086</v>
      </c>
      <c r="E29557" t="str">
        <f t="shared" si="462"/>
        <v>Суббота</v>
      </c>
      <c r="J29557"/>
      <c r="K29557"/>
    </row>
    <row r="29558" spans="1:11" x14ac:dyDescent="0.4">
      <c r="A29558">
        <v>91707</v>
      </c>
      <c r="B29558" s="2">
        <v>44337.920495145634</v>
      </c>
      <c r="C29558">
        <v>99628</v>
      </c>
      <c r="D29558">
        <v>80726</v>
      </c>
      <c r="E29558" t="str">
        <f t="shared" si="462"/>
        <v>Суббота</v>
      </c>
      <c r="J29558"/>
      <c r="K29558"/>
    </row>
    <row r="29559" spans="1:11" x14ac:dyDescent="0.4">
      <c r="A29559">
        <v>91711</v>
      </c>
      <c r="B29559" s="2">
        <v>44337.920495145634</v>
      </c>
      <c r="C29559">
        <v>251315</v>
      </c>
      <c r="D29559">
        <v>244574</v>
      </c>
      <c r="E29559" t="str">
        <f t="shared" si="462"/>
        <v>Суббота</v>
      </c>
      <c r="J29559"/>
      <c r="K29559"/>
    </row>
    <row r="29560" spans="1:11" x14ac:dyDescent="0.4">
      <c r="A29560">
        <v>91715</v>
      </c>
      <c r="B29560" s="2">
        <v>44337.921304207121</v>
      </c>
      <c r="C29560">
        <v>146667</v>
      </c>
      <c r="D29560">
        <v>158978</v>
      </c>
      <c r="E29560" t="str">
        <f t="shared" si="462"/>
        <v>Суббота</v>
      </c>
      <c r="J29560"/>
      <c r="K29560"/>
    </row>
    <row r="29561" spans="1:11" x14ac:dyDescent="0.4">
      <c r="A29561">
        <v>91720</v>
      </c>
      <c r="B29561" s="2">
        <v>44337.922333333336</v>
      </c>
      <c r="C29561">
        <v>177284</v>
      </c>
      <c r="D29561">
        <v>347008</v>
      </c>
      <c r="E29561" t="str">
        <f t="shared" si="462"/>
        <v>Суббота</v>
      </c>
      <c r="J29561"/>
      <c r="K29561"/>
    </row>
    <row r="29562" spans="1:11" x14ac:dyDescent="0.4">
      <c r="A29562">
        <v>91721</v>
      </c>
      <c r="B29562" s="2">
        <v>44337.92251779935</v>
      </c>
      <c r="C29562">
        <v>20284</v>
      </c>
      <c r="D29562">
        <v>230507</v>
      </c>
      <c r="E29562" t="str">
        <f t="shared" si="462"/>
        <v>Суббота</v>
      </c>
      <c r="J29562"/>
      <c r="K29562"/>
    </row>
    <row r="29563" spans="1:11" x14ac:dyDescent="0.4">
      <c r="A29563">
        <v>91723</v>
      </c>
      <c r="B29563" s="2">
        <v>44337.92251779935</v>
      </c>
      <c r="C29563">
        <v>66991</v>
      </c>
      <c r="D29563">
        <v>419514</v>
      </c>
      <c r="E29563" t="str">
        <f t="shared" si="462"/>
        <v>Суббота</v>
      </c>
      <c r="J29563"/>
      <c r="K29563"/>
    </row>
    <row r="29564" spans="1:11" x14ac:dyDescent="0.4">
      <c r="A29564">
        <v>91724</v>
      </c>
      <c r="B29564" s="2">
        <v>44337.922922330101</v>
      </c>
      <c r="C29564">
        <v>112945</v>
      </c>
      <c r="D29564">
        <v>227775</v>
      </c>
      <c r="E29564" t="str">
        <f t="shared" si="462"/>
        <v>Суббота</v>
      </c>
      <c r="J29564"/>
      <c r="K29564"/>
    </row>
    <row r="29565" spans="1:11" x14ac:dyDescent="0.4">
      <c r="A29565">
        <v>91729</v>
      </c>
      <c r="B29565" s="2">
        <v>44337.923326860837</v>
      </c>
      <c r="C29565">
        <v>2728</v>
      </c>
      <c r="D29565">
        <v>250679</v>
      </c>
      <c r="E29565" t="str">
        <f t="shared" si="462"/>
        <v>Суббота</v>
      </c>
      <c r="J29565"/>
      <c r="K29565"/>
    </row>
    <row r="29566" spans="1:11" x14ac:dyDescent="0.4">
      <c r="A29566">
        <v>91731</v>
      </c>
      <c r="B29566" s="2">
        <v>44337.923326860837</v>
      </c>
      <c r="C29566">
        <v>7820</v>
      </c>
      <c r="D29566">
        <v>472585</v>
      </c>
      <c r="E29566" t="str">
        <f t="shared" si="462"/>
        <v>Суббота</v>
      </c>
      <c r="J29566"/>
      <c r="K29566"/>
    </row>
    <row r="29567" spans="1:11" x14ac:dyDescent="0.4">
      <c r="A29567">
        <v>91732</v>
      </c>
      <c r="B29567" s="2">
        <v>44337.924540453074</v>
      </c>
      <c r="C29567">
        <v>40206</v>
      </c>
      <c r="D29567">
        <v>344690</v>
      </c>
      <c r="E29567" t="str">
        <f t="shared" si="462"/>
        <v>Суббота</v>
      </c>
      <c r="J29567"/>
      <c r="K29567"/>
    </row>
    <row r="29568" spans="1:11" x14ac:dyDescent="0.4">
      <c r="A29568">
        <v>91733</v>
      </c>
      <c r="B29568" s="2">
        <v>44337.924540453074</v>
      </c>
      <c r="C29568">
        <v>52924</v>
      </c>
      <c r="D29568">
        <v>158978</v>
      </c>
      <c r="E29568" t="str">
        <f t="shared" si="462"/>
        <v>Суббота</v>
      </c>
      <c r="J29568"/>
      <c r="K29568"/>
    </row>
    <row r="29569" spans="1:11" x14ac:dyDescent="0.4">
      <c r="A29569">
        <v>91737</v>
      </c>
      <c r="B29569" s="2">
        <v>44337.924540453074</v>
      </c>
      <c r="C29569">
        <v>186840</v>
      </c>
      <c r="D29569">
        <v>347008</v>
      </c>
      <c r="E29569" t="str">
        <f t="shared" si="462"/>
        <v>Суббота</v>
      </c>
      <c r="J29569"/>
      <c r="K29569"/>
    </row>
    <row r="29570" spans="1:11" x14ac:dyDescent="0.4">
      <c r="A29570">
        <v>91742</v>
      </c>
      <c r="B29570" s="2">
        <v>44337.924944983817</v>
      </c>
      <c r="C29570">
        <v>244215</v>
      </c>
      <c r="D29570">
        <v>250679</v>
      </c>
      <c r="E29570" t="str">
        <f t="shared" si="462"/>
        <v>Суббота</v>
      </c>
      <c r="J29570"/>
      <c r="K29570"/>
    </row>
    <row r="29571" spans="1:11" x14ac:dyDescent="0.4">
      <c r="A29571">
        <v>91743</v>
      </c>
      <c r="B29571" s="2">
        <v>44337.92534951456</v>
      </c>
      <c r="C29571">
        <v>257112</v>
      </c>
      <c r="D29571">
        <v>320523</v>
      </c>
      <c r="E29571" t="str">
        <f t="shared" ref="E29571:E29634" si="463">IF(WEEKDAY(B29571)=1,"Понедельник",IF(WEEKDAY(B29571)=2,"Вторник",IF(WEEKDAY(B29571)=3,"Среда",IF(WEEKDAY(B29571)=4,"Четверг",IF(WEEKDAY(B29571)=5,"Пятница",IF(WEEKDAY(B29571)=6,"Суббота","Воскресенье"))))))</f>
        <v>Суббота</v>
      </c>
      <c r="J29571"/>
      <c r="K29571"/>
    </row>
    <row r="29572" spans="1:11" x14ac:dyDescent="0.4">
      <c r="A29572">
        <v>91747</v>
      </c>
      <c r="B29572" s="2">
        <v>44337.926333333337</v>
      </c>
      <c r="C29572">
        <v>334857</v>
      </c>
      <c r="D29572">
        <v>14047</v>
      </c>
      <c r="E29572" t="str">
        <f t="shared" si="463"/>
        <v>Суббота</v>
      </c>
      <c r="J29572"/>
      <c r="K29572"/>
    </row>
    <row r="29573" spans="1:11" x14ac:dyDescent="0.4">
      <c r="A29573">
        <v>91751</v>
      </c>
      <c r="B29573" s="2">
        <v>44337.926967637541</v>
      </c>
      <c r="C29573">
        <v>284690</v>
      </c>
      <c r="D29573">
        <v>145893</v>
      </c>
      <c r="E29573" t="str">
        <f t="shared" si="463"/>
        <v>Суббота</v>
      </c>
      <c r="J29573"/>
      <c r="K29573"/>
    </row>
    <row r="29574" spans="1:11" x14ac:dyDescent="0.4">
      <c r="A29574">
        <v>91756</v>
      </c>
      <c r="B29574" s="2">
        <v>44337.927372168284</v>
      </c>
      <c r="C29574">
        <v>87761</v>
      </c>
      <c r="D29574">
        <v>118549</v>
      </c>
      <c r="E29574" t="str">
        <f t="shared" si="463"/>
        <v>Суббота</v>
      </c>
      <c r="J29574"/>
      <c r="K29574"/>
    </row>
    <row r="29575" spans="1:11" x14ac:dyDescent="0.4">
      <c r="A29575">
        <v>91759</v>
      </c>
      <c r="B29575" s="2">
        <v>44337.927666666663</v>
      </c>
      <c r="C29575">
        <v>196853</v>
      </c>
      <c r="D29575">
        <v>362672</v>
      </c>
      <c r="E29575" t="str">
        <f t="shared" si="463"/>
        <v>Суббота</v>
      </c>
      <c r="J29575"/>
      <c r="K29575"/>
    </row>
    <row r="29576" spans="1:11" x14ac:dyDescent="0.4">
      <c r="A29576">
        <v>91763</v>
      </c>
      <c r="B29576" s="2">
        <v>44337.927776699034</v>
      </c>
      <c r="C29576">
        <v>105020</v>
      </c>
      <c r="D29576">
        <v>470762</v>
      </c>
      <c r="E29576" t="str">
        <f t="shared" si="463"/>
        <v>Суббота</v>
      </c>
      <c r="J29576"/>
      <c r="K29576"/>
    </row>
    <row r="29577" spans="1:11" x14ac:dyDescent="0.4">
      <c r="A29577">
        <v>91766</v>
      </c>
      <c r="B29577" s="2">
        <v>44337.92818122977</v>
      </c>
      <c r="C29577">
        <v>274303</v>
      </c>
      <c r="D29577">
        <v>25268</v>
      </c>
      <c r="E29577" t="str">
        <f t="shared" si="463"/>
        <v>Суббота</v>
      </c>
      <c r="J29577"/>
      <c r="K29577"/>
    </row>
    <row r="29578" spans="1:11" x14ac:dyDescent="0.4">
      <c r="A29578">
        <v>91769</v>
      </c>
      <c r="B29578" s="2">
        <v>44337.928585760521</v>
      </c>
      <c r="C29578">
        <v>255416</v>
      </c>
      <c r="D29578">
        <v>75550</v>
      </c>
      <c r="E29578" t="str">
        <f t="shared" si="463"/>
        <v>Суббота</v>
      </c>
      <c r="J29578"/>
      <c r="K29578"/>
    </row>
    <row r="29579" spans="1:11" x14ac:dyDescent="0.4">
      <c r="A29579">
        <v>91773</v>
      </c>
      <c r="B29579" s="2">
        <v>44337.928990291264</v>
      </c>
      <c r="C29579">
        <v>83614</v>
      </c>
      <c r="D29579">
        <v>140307</v>
      </c>
      <c r="E29579" t="str">
        <f t="shared" si="463"/>
        <v>Суббота</v>
      </c>
      <c r="J29579"/>
      <c r="K29579"/>
    </row>
    <row r="29580" spans="1:11" x14ac:dyDescent="0.4">
      <c r="A29580">
        <v>91776</v>
      </c>
      <c r="B29580" s="2">
        <v>44337.928990291264</v>
      </c>
      <c r="C29580">
        <v>123805</v>
      </c>
      <c r="D29580">
        <v>198146</v>
      </c>
      <c r="E29580" t="str">
        <f t="shared" si="463"/>
        <v>Суббота</v>
      </c>
      <c r="J29580"/>
      <c r="K29580"/>
    </row>
    <row r="29581" spans="1:11" x14ac:dyDescent="0.4">
      <c r="A29581">
        <v>91781</v>
      </c>
      <c r="B29581" s="2">
        <v>44337.928990291264</v>
      </c>
      <c r="C29581">
        <v>192484</v>
      </c>
      <c r="D29581">
        <v>294042</v>
      </c>
      <c r="E29581" t="str">
        <f t="shared" si="463"/>
        <v>Суббота</v>
      </c>
      <c r="J29581"/>
      <c r="K29581"/>
    </row>
    <row r="29582" spans="1:11" x14ac:dyDescent="0.4">
      <c r="A29582">
        <v>91785</v>
      </c>
      <c r="B29582" s="2">
        <v>44337.929394822007</v>
      </c>
      <c r="C29582">
        <v>273594</v>
      </c>
      <c r="D29582">
        <v>368701</v>
      </c>
      <c r="E29582" t="str">
        <f t="shared" si="463"/>
        <v>Суббота</v>
      </c>
      <c r="J29582"/>
      <c r="K29582"/>
    </row>
    <row r="29583" spans="1:11" x14ac:dyDescent="0.4">
      <c r="A29583">
        <v>91786</v>
      </c>
      <c r="B29583" s="2">
        <v>44337.929799352751</v>
      </c>
      <c r="C29583">
        <v>20924</v>
      </c>
      <c r="D29583">
        <v>466414</v>
      </c>
      <c r="E29583" t="str">
        <f t="shared" si="463"/>
        <v>Суббота</v>
      </c>
      <c r="J29583"/>
      <c r="K29583"/>
    </row>
    <row r="29584" spans="1:11" x14ac:dyDescent="0.4">
      <c r="A29584">
        <v>91790</v>
      </c>
      <c r="B29584" s="2">
        <v>44337.929799352751</v>
      </c>
      <c r="C29584">
        <v>231975</v>
      </c>
      <c r="D29584">
        <v>357547</v>
      </c>
      <c r="E29584" t="str">
        <f t="shared" si="463"/>
        <v>Суббота</v>
      </c>
      <c r="J29584"/>
      <c r="K29584"/>
    </row>
    <row r="29585" spans="1:11" x14ac:dyDescent="0.4">
      <c r="A29585">
        <v>91795</v>
      </c>
      <c r="B29585" s="2">
        <v>44337.930608414237</v>
      </c>
      <c r="C29585">
        <v>129556</v>
      </c>
      <c r="D29585">
        <v>351192</v>
      </c>
      <c r="E29585" t="str">
        <f t="shared" si="463"/>
        <v>Суббота</v>
      </c>
      <c r="J29585"/>
      <c r="K29585"/>
    </row>
    <row r="29586" spans="1:11" x14ac:dyDescent="0.4">
      <c r="A29586">
        <v>91796</v>
      </c>
      <c r="B29586" s="2">
        <v>44337.930666666667</v>
      </c>
      <c r="C29586">
        <v>63206</v>
      </c>
      <c r="D29586">
        <v>411922</v>
      </c>
      <c r="E29586" t="str">
        <f t="shared" si="463"/>
        <v>Суббота</v>
      </c>
      <c r="J29586"/>
      <c r="K29586"/>
    </row>
    <row r="29587" spans="1:11" x14ac:dyDescent="0.4">
      <c r="A29587">
        <v>91799</v>
      </c>
      <c r="B29587" s="2">
        <v>44337.931012944988</v>
      </c>
      <c r="C29587">
        <v>108047</v>
      </c>
      <c r="D29587">
        <v>60239</v>
      </c>
      <c r="E29587" t="str">
        <f t="shared" si="463"/>
        <v>Суббота</v>
      </c>
      <c r="J29587"/>
      <c r="K29587"/>
    </row>
    <row r="29588" spans="1:11" x14ac:dyDescent="0.4">
      <c r="A29588">
        <v>91800</v>
      </c>
      <c r="B29588" s="2">
        <v>44337.931012944988</v>
      </c>
      <c r="C29588">
        <v>199876</v>
      </c>
      <c r="D29588">
        <v>411922</v>
      </c>
      <c r="E29588" t="str">
        <f t="shared" si="463"/>
        <v>Суббота</v>
      </c>
      <c r="J29588"/>
      <c r="K29588"/>
    </row>
    <row r="29589" spans="1:11" x14ac:dyDescent="0.4">
      <c r="A29589">
        <v>91802</v>
      </c>
      <c r="B29589" s="2">
        <v>44337.931417475724</v>
      </c>
      <c r="C29589">
        <v>52957</v>
      </c>
      <c r="D29589">
        <v>304722</v>
      </c>
      <c r="E29589" t="str">
        <f t="shared" si="463"/>
        <v>Суббота</v>
      </c>
      <c r="J29589"/>
      <c r="K29589"/>
    </row>
    <row r="29590" spans="1:11" x14ac:dyDescent="0.4">
      <c r="A29590">
        <v>91806</v>
      </c>
      <c r="B29590" s="2">
        <v>44337.931417475724</v>
      </c>
      <c r="C29590">
        <v>128715</v>
      </c>
      <c r="D29590">
        <v>396686</v>
      </c>
      <c r="E29590" t="str">
        <f t="shared" si="463"/>
        <v>Суббота</v>
      </c>
      <c r="J29590"/>
      <c r="K29590"/>
    </row>
    <row r="29591" spans="1:11" x14ac:dyDescent="0.4">
      <c r="A29591">
        <v>91810</v>
      </c>
      <c r="B29591" s="2">
        <v>44337.932226537218</v>
      </c>
      <c r="C29591">
        <v>134827</v>
      </c>
      <c r="D29591">
        <v>411922</v>
      </c>
      <c r="E29591" t="str">
        <f t="shared" si="463"/>
        <v>Суббота</v>
      </c>
      <c r="J29591"/>
      <c r="K29591"/>
    </row>
    <row r="29592" spans="1:11" x14ac:dyDescent="0.4">
      <c r="A29592">
        <v>91815</v>
      </c>
      <c r="B29592" s="2">
        <v>44337.932631067961</v>
      </c>
      <c r="C29592">
        <v>211714</v>
      </c>
      <c r="D29592">
        <v>472712</v>
      </c>
      <c r="E29592" t="str">
        <f t="shared" si="463"/>
        <v>Суббота</v>
      </c>
      <c r="J29592"/>
      <c r="K29592"/>
    </row>
    <row r="29593" spans="1:11" x14ac:dyDescent="0.4">
      <c r="A29593">
        <v>91819</v>
      </c>
      <c r="B29593" s="2">
        <v>44337.933035598704</v>
      </c>
      <c r="C29593">
        <v>165388</v>
      </c>
      <c r="D29593">
        <v>249070</v>
      </c>
      <c r="E29593" t="str">
        <f t="shared" si="463"/>
        <v>Суббота</v>
      </c>
      <c r="J29593"/>
      <c r="K29593"/>
    </row>
    <row r="29594" spans="1:11" x14ac:dyDescent="0.4">
      <c r="A29594">
        <v>91824</v>
      </c>
      <c r="B29594" s="2">
        <v>44337.933844660198</v>
      </c>
      <c r="C29594">
        <v>19528</v>
      </c>
      <c r="D29594">
        <v>411922</v>
      </c>
      <c r="E29594" t="str">
        <f t="shared" si="463"/>
        <v>Суббота</v>
      </c>
      <c r="J29594"/>
      <c r="K29594"/>
    </row>
    <row r="29595" spans="1:11" x14ac:dyDescent="0.4">
      <c r="A29595">
        <v>91825</v>
      </c>
      <c r="B29595" s="2">
        <v>44337.934249190941</v>
      </c>
      <c r="C29595">
        <v>14067</v>
      </c>
      <c r="D29595">
        <v>258219</v>
      </c>
      <c r="E29595" t="str">
        <f t="shared" si="463"/>
        <v>Суббота</v>
      </c>
      <c r="J29595"/>
      <c r="K29595"/>
    </row>
    <row r="29596" spans="1:11" x14ac:dyDescent="0.4">
      <c r="A29596">
        <v>91827</v>
      </c>
      <c r="B29596" s="2">
        <v>44337.934249190941</v>
      </c>
      <c r="C29596">
        <v>287321</v>
      </c>
      <c r="D29596">
        <v>397390</v>
      </c>
      <c r="E29596" t="str">
        <f t="shared" si="463"/>
        <v>Суббота</v>
      </c>
      <c r="J29596"/>
      <c r="K29596"/>
    </row>
    <row r="29597" spans="1:11" x14ac:dyDescent="0.4">
      <c r="A29597">
        <v>91832</v>
      </c>
      <c r="B29597" s="2">
        <v>44337.935058252428</v>
      </c>
      <c r="C29597">
        <v>92206</v>
      </c>
      <c r="D29597">
        <v>411922</v>
      </c>
      <c r="E29597" t="str">
        <f t="shared" si="463"/>
        <v>Суббота</v>
      </c>
      <c r="J29597"/>
      <c r="K29597"/>
    </row>
    <row r="29598" spans="1:11" x14ac:dyDescent="0.4">
      <c r="A29598">
        <v>91836</v>
      </c>
      <c r="B29598" s="2">
        <v>44337.935462783171</v>
      </c>
      <c r="C29598">
        <v>56990</v>
      </c>
      <c r="D29598">
        <v>411922</v>
      </c>
      <c r="E29598" t="str">
        <f t="shared" si="463"/>
        <v>Суббота</v>
      </c>
      <c r="J29598"/>
      <c r="K29598"/>
    </row>
    <row r="29599" spans="1:11" x14ac:dyDescent="0.4">
      <c r="A29599">
        <v>91841</v>
      </c>
      <c r="B29599" s="2">
        <v>44337.935867313921</v>
      </c>
      <c r="C29599">
        <v>49641</v>
      </c>
      <c r="D29599">
        <v>215014</v>
      </c>
      <c r="E29599" t="str">
        <f t="shared" si="463"/>
        <v>Суббота</v>
      </c>
      <c r="J29599"/>
      <c r="K29599"/>
    </row>
    <row r="29600" spans="1:11" x14ac:dyDescent="0.4">
      <c r="A29600">
        <v>91842</v>
      </c>
      <c r="B29600" s="2">
        <v>44337.935867313921</v>
      </c>
      <c r="C29600">
        <v>170928</v>
      </c>
      <c r="D29600">
        <v>267917</v>
      </c>
      <c r="E29600" t="str">
        <f t="shared" si="463"/>
        <v>Суббота</v>
      </c>
      <c r="J29600"/>
      <c r="K29600"/>
    </row>
    <row r="29601" spans="1:11" x14ac:dyDescent="0.4">
      <c r="A29601">
        <v>91844</v>
      </c>
      <c r="B29601" s="2">
        <v>44337.936676375408</v>
      </c>
      <c r="C29601">
        <v>69761</v>
      </c>
      <c r="D29601">
        <v>189009</v>
      </c>
      <c r="E29601" t="str">
        <f t="shared" si="463"/>
        <v>Суббота</v>
      </c>
      <c r="J29601"/>
      <c r="K29601"/>
    </row>
    <row r="29602" spans="1:11" x14ac:dyDescent="0.4">
      <c r="A29602">
        <v>91845</v>
      </c>
      <c r="B29602" s="2">
        <v>44337.937080906151</v>
      </c>
      <c r="C29602">
        <v>62204</v>
      </c>
      <c r="D29602">
        <v>172207</v>
      </c>
      <c r="E29602" t="str">
        <f t="shared" si="463"/>
        <v>Суббота</v>
      </c>
      <c r="J29602"/>
      <c r="K29602"/>
    </row>
    <row r="29603" spans="1:11" x14ac:dyDescent="0.4">
      <c r="A29603">
        <v>91850</v>
      </c>
      <c r="B29603" s="2">
        <v>44337.937485436894</v>
      </c>
      <c r="C29603">
        <v>83457</v>
      </c>
      <c r="D29603">
        <v>313721</v>
      </c>
      <c r="E29603" t="str">
        <f t="shared" si="463"/>
        <v>Суббота</v>
      </c>
      <c r="J29603"/>
      <c r="K29603"/>
    </row>
    <row r="29604" spans="1:11" x14ac:dyDescent="0.4">
      <c r="A29604">
        <v>91854</v>
      </c>
      <c r="B29604" s="2">
        <v>44337.937485436894</v>
      </c>
      <c r="C29604">
        <v>300137</v>
      </c>
      <c r="D29604">
        <v>258219</v>
      </c>
      <c r="E29604" t="str">
        <f t="shared" si="463"/>
        <v>Суббота</v>
      </c>
      <c r="J29604"/>
      <c r="K29604"/>
    </row>
    <row r="29605" spans="1:11" x14ac:dyDescent="0.4">
      <c r="A29605">
        <v>91856</v>
      </c>
      <c r="B29605" s="2">
        <v>44337.937889967638</v>
      </c>
      <c r="C29605">
        <v>332706</v>
      </c>
      <c r="D29605">
        <v>294042</v>
      </c>
      <c r="E29605" t="str">
        <f t="shared" si="463"/>
        <v>Суббота</v>
      </c>
      <c r="J29605"/>
      <c r="K29605"/>
    </row>
    <row r="29606" spans="1:11" x14ac:dyDescent="0.4">
      <c r="A29606">
        <v>91859</v>
      </c>
      <c r="B29606" s="2">
        <v>44337.938294498381</v>
      </c>
      <c r="C29606">
        <v>112651</v>
      </c>
      <c r="D29606">
        <v>351192</v>
      </c>
      <c r="E29606" t="str">
        <f t="shared" si="463"/>
        <v>Суббота</v>
      </c>
      <c r="J29606"/>
      <c r="K29606"/>
    </row>
    <row r="29607" spans="1:11" x14ac:dyDescent="0.4">
      <c r="A29607">
        <v>91864</v>
      </c>
      <c r="B29607" s="2">
        <v>44337.938699029124</v>
      </c>
      <c r="C29607">
        <v>74489</v>
      </c>
      <c r="D29607">
        <v>43842</v>
      </c>
      <c r="E29607" t="str">
        <f t="shared" si="463"/>
        <v>Суббота</v>
      </c>
      <c r="J29607"/>
      <c r="K29607"/>
    </row>
    <row r="29608" spans="1:11" x14ac:dyDescent="0.4">
      <c r="A29608">
        <v>91866</v>
      </c>
      <c r="B29608" s="2">
        <v>44337.938699029124</v>
      </c>
      <c r="C29608">
        <v>270566</v>
      </c>
      <c r="D29608">
        <v>175120</v>
      </c>
      <c r="E29608" t="str">
        <f t="shared" si="463"/>
        <v>Суббота</v>
      </c>
      <c r="J29608"/>
      <c r="K29608"/>
    </row>
    <row r="29609" spans="1:11" x14ac:dyDescent="0.4">
      <c r="A29609">
        <v>91870</v>
      </c>
      <c r="B29609" s="2">
        <v>44337.939103559875</v>
      </c>
      <c r="C29609">
        <v>209815</v>
      </c>
      <c r="D29609">
        <v>158978</v>
      </c>
      <c r="E29609" t="str">
        <f t="shared" si="463"/>
        <v>Суббота</v>
      </c>
      <c r="J29609"/>
      <c r="K29609"/>
    </row>
    <row r="29610" spans="1:11" x14ac:dyDescent="0.4">
      <c r="A29610">
        <v>91874</v>
      </c>
      <c r="B29610" s="2">
        <v>44337.939103559875</v>
      </c>
      <c r="C29610">
        <v>343337</v>
      </c>
      <c r="D29610">
        <v>209477</v>
      </c>
      <c r="E29610" t="str">
        <f t="shared" si="463"/>
        <v>Суббота</v>
      </c>
      <c r="J29610"/>
      <c r="K29610"/>
    </row>
    <row r="29611" spans="1:11" x14ac:dyDescent="0.4">
      <c r="A29611">
        <v>91876</v>
      </c>
      <c r="B29611" s="2">
        <v>44337.939508090611</v>
      </c>
      <c r="C29611">
        <v>20420</v>
      </c>
      <c r="D29611">
        <v>392289</v>
      </c>
      <c r="E29611" t="str">
        <f t="shared" si="463"/>
        <v>Суббота</v>
      </c>
      <c r="J29611"/>
      <c r="K29611"/>
    </row>
    <row r="29612" spans="1:11" x14ac:dyDescent="0.4">
      <c r="A29612">
        <v>91881</v>
      </c>
      <c r="B29612" s="2">
        <v>44337.941530744341</v>
      </c>
      <c r="C29612">
        <v>23278</v>
      </c>
      <c r="D29612">
        <v>130739</v>
      </c>
      <c r="E29612" t="str">
        <f t="shared" si="463"/>
        <v>Суббота</v>
      </c>
      <c r="J29612"/>
      <c r="K29612"/>
    </row>
    <row r="29613" spans="1:11" x14ac:dyDescent="0.4">
      <c r="A29613">
        <v>91886</v>
      </c>
      <c r="B29613" s="2">
        <v>44337.942339805821</v>
      </c>
      <c r="C29613">
        <v>32478</v>
      </c>
      <c r="D29613">
        <v>361821</v>
      </c>
      <c r="E29613" t="str">
        <f t="shared" si="463"/>
        <v>Суббота</v>
      </c>
      <c r="J29613"/>
      <c r="K29613"/>
    </row>
    <row r="29614" spans="1:11" x14ac:dyDescent="0.4">
      <c r="A29614">
        <v>91889</v>
      </c>
      <c r="B29614" s="2">
        <v>44337.942339805828</v>
      </c>
      <c r="C29614">
        <v>328285</v>
      </c>
      <c r="D29614">
        <v>176645</v>
      </c>
      <c r="E29614" t="str">
        <f t="shared" si="463"/>
        <v>Суббота</v>
      </c>
      <c r="J29614"/>
      <c r="K29614"/>
    </row>
    <row r="29615" spans="1:11" x14ac:dyDescent="0.4">
      <c r="A29615">
        <v>91891</v>
      </c>
      <c r="B29615" s="2">
        <v>44337.942744336564</v>
      </c>
      <c r="C29615">
        <v>183025</v>
      </c>
      <c r="D29615">
        <v>249345</v>
      </c>
      <c r="E29615" t="str">
        <f t="shared" si="463"/>
        <v>Суббота</v>
      </c>
      <c r="J29615"/>
      <c r="K29615"/>
    </row>
    <row r="29616" spans="1:11" x14ac:dyDescent="0.4">
      <c r="A29616">
        <v>91896</v>
      </c>
      <c r="B29616" s="2">
        <v>44337.943553398058</v>
      </c>
      <c r="C29616">
        <v>257256</v>
      </c>
      <c r="D29616">
        <v>472712</v>
      </c>
      <c r="E29616" t="str">
        <f t="shared" si="463"/>
        <v>Суббота</v>
      </c>
      <c r="J29616"/>
      <c r="K29616"/>
    </row>
    <row r="29617" spans="1:11" x14ac:dyDescent="0.4">
      <c r="A29617">
        <v>91898</v>
      </c>
      <c r="B29617" s="2">
        <v>44337.943957928808</v>
      </c>
      <c r="C29617">
        <v>21025</v>
      </c>
      <c r="D29617">
        <v>153893</v>
      </c>
      <c r="E29617" t="str">
        <f t="shared" si="463"/>
        <v>Суббота</v>
      </c>
      <c r="J29617"/>
      <c r="K29617"/>
    </row>
    <row r="29618" spans="1:11" x14ac:dyDescent="0.4">
      <c r="A29618">
        <v>91902</v>
      </c>
      <c r="B29618" s="2">
        <v>44337.944333333333</v>
      </c>
      <c r="C29618">
        <v>195140</v>
      </c>
      <c r="D29618">
        <v>343491</v>
      </c>
      <c r="E29618" t="str">
        <f t="shared" si="463"/>
        <v>Суббота</v>
      </c>
      <c r="J29618"/>
      <c r="K29618"/>
    </row>
    <row r="29619" spans="1:11" x14ac:dyDescent="0.4">
      <c r="A29619">
        <v>91905</v>
      </c>
      <c r="B29619" s="2">
        <v>44337.944362459544</v>
      </c>
      <c r="C29619">
        <v>24210</v>
      </c>
      <c r="D29619">
        <v>351192</v>
      </c>
      <c r="E29619" t="str">
        <f t="shared" si="463"/>
        <v>Суббота</v>
      </c>
      <c r="J29619"/>
      <c r="K29619"/>
    </row>
    <row r="29620" spans="1:11" x14ac:dyDescent="0.4">
      <c r="A29620">
        <v>91908</v>
      </c>
      <c r="B29620" s="2">
        <v>44337.945171521038</v>
      </c>
      <c r="C29620">
        <v>288132</v>
      </c>
      <c r="D29620">
        <v>326729</v>
      </c>
      <c r="E29620" t="str">
        <f t="shared" si="463"/>
        <v>Суббота</v>
      </c>
      <c r="J29620"/>
      <c r="K29620"/>
    </row>
    <row r="29621" spans="1:11" x14ac:dyDescent="0.4">
      <c r="A29621">
        <v>91911</v>
      </c>
      <c r="B29621" s="2">
        <v>44337.945171521038</v>
      </c>
      <c r="C29621">
        <v>337546</v>
      </c>
      <c r="D29621">
        <v>397390</v>
      </c>
      <c r="E29621" t="str">
        <f t="shared" si="463"/>
        <v>Суббота</v>
      </c>
      <c r="J29621"/>
      <c r="K29621"/>
    </row>
    <row r="29622" spans="1:11" x14ac:dyDescent="0.4">
      <c r="A29622">
        <v>91913</v>
      </c>
      <c r="B29622" s="2">
        <v>44337.945576051781</v>
      </c>
      <c r="C29622">
        <v>6964</v>
      </c>
      <c r="D29622">
        <v>227775</v>
      </c>
      <c r="E29622" t="str">
        <f t="shared" si="463"/>
        <v>Суббота</v>
      </c>
      <c r="J29622"/>
      <c r="K29622"/>
    </row>
    <row r="29623" spans="1:11" x14ac:dyDescent="0.4">
      <c r="A29623">
        <v>91917</v>
      </c>
      <c r="B29623" s="2">
        <v>44337.945576051781</v>
      </c>
      <c r="C29623">
        <v>41467</v>
      </c>
      <c r="D29623">
        <v>341844</v>
      </c>
      <c r="E29623" t="str">
        <f t="shared" si="463"/>
        <v>Суббота</v>
      </c>
      <c r="J29623"/>
      <c r="K29623"/>
    </row>
    <row r="29624" spans="1:11" x14ac:dyDescent="0.4">
      <c r="A29624">
        <v>91921</v>
      </c>
      <c r="B29624" s="2">
        <v>44337.945576051781</v>
      </c>
      <c r="C29624">
        <v>82456</v>
      </c>
      <c r="D29624">
        <v>153893</v>
      </c>
      <c r="E29624" t="str">
        <f t="shared" si="463"/>
        <v>Суббота</v>
      </c>
      <c r="J29624"/>
      <c r="K29624"/>
    </row>
    <row r="29625" spans="1:11" x14ac:dyDescent="0.4">
      <c r="A29625">
        <v>91924</v>
      </c>
      <c r="B29625" s="2">
        <v>44337.945576051781</v>
      </c>
      <c r="C29625">
        <v>299085</v>
      </c>
      <c r="D29625">
        <v>250679</v>
      </c>
      <c r="E29625" t="str">
        <f t="shared" si="463"/>
        <v>Суббота</v>
      </c>
      <c r="J29625"/>
      <c r="K29625"/>
    </row>
    <row r="29626" spans="1:11" x14ac:dyDescent="0.4">
      <c r="A29626">
        <v>91927</v>
      </c>
      <c r="B29626" s="2">
        <v>44337.945576051781</v>
      </c>
      <c r="C29626">
        <v>321865</v>
      </c>
      <c r="D29626">
        <v>123413</v>
      </c>
      <c r="E29626" t="str">
        <f t="shared" si="463"/>
        <v>Суббота</v>
      </c>
      <c r="J29626"/>
      <c r="K29626"/>
    </row>
    <row r="29627" spans="1:11" x14ac:dyDescent="0.4">
      <c r="A29627">
        <v>91932</v>
      </c>
      <c r="B29627" s="2">
        <v>44337.946789644011</v>
      </c>
      <c r="C29627">
        <v>43682</v>
      </c>
      <c r="D29627">
        <v>70091</v>
      </c>
      <c r="E29627" t="str">
        <f t="shared" si="463"/>
        <v>Суббота</v>
      </c>
      <c r="J29627"/>
      <c r="K29627"/>
    </row>
    <row r="29628" spans="1:11" x14ac:dyDescent="0.4">
      <c r="A29628">
        <v>91937</v>
      </c>
      <c r="B29628" s="2">
        <v>44337.946789644011</v>
      </c>
      <c r="C29628">
        <v>339005</v>
      </c>
      <c r="D29628">
        <v>459455</v>
      </c>
      <c r="E29628" t="str">
        <f t="shared" si="463"/>
        <v>Суббота</v>
      </c>
      <c r="J29628"/>
      <c r="K29628"/>
    </row>
    <row r="29629" spans="1:11" x14ac:dyDescent="0.4">
      <c r="A29629">
        <v>91939</v>
      </c>
      <c r="B29629" s="2">
        <v>44337.948003236248</v>
      </c>
      <c r="C29629">
        <v>14537</v>
      </c>
      <c r="D29629">
        <v>204394</v>
      </c>
      <c r="E29629" t="str">
        <f t="shared" si="463"/>
        <v>Суббота</v>
      </c>
      <c r="J29629"/>
      <c r="K29629"/>
    </row>
    <row r="29630" spans="1:11" x14ac:dyDescent="0.4">
      <c r="A29630">
        <v>91940</v>
      </c>
      <c r="B29630" s="2">
        <v>44337.949333333338</v>
      </c>
      <c r="C29630">
        <v>207229</v>
      </c>
      <c r="D29630">
        <v>241927</v>
      </c>
      <c r="E29630" t="str">
        <f t="shared" si="463"/>
        <v>Суббота</v>
      </c>
      <c r="J29630"/>
      <c r="K29630"/>
    </row>
    <row r="29631" spans="1:11" x14ac:dyDescent="0.4">
      <c r="A29631">
        <v>91943</v>
      </c>
      <c r="B29631" s="2">
        <v>44337.950025889964</v>
      </c>
      <c r="C29631">
        <v>63404</v>
      </c>
      <c r="D29631">
        <v>228499</v>
      </c>
      <c r="E29631" t="str">
        <f t="shared" si="463"/>
        <v>Суббота</v>
      </c>
      <c r="J29631"/>
      <c r="K29631"/>
    </row>
    <row r="29632" spans="1:11" x14ac:dyDescent="0.4">
      <c r="A29632">
        <v>91945</v>
      </c>
      <c r="B29632" s="2">
        <v>44337.950025889964</v>
      </c>
      <c r="C29632">
        <v>129356</v>
      </c>
      <c r="D29632">
        <v>88863</v>
      </c>
      <c r="E29632" t="str">
        <f t="shared" si="463"/>
        <v>Суббота</v>
      </c>
      <c r="J29632"/>
      <c r="K29632"/>
    </row>
    <row r="29633" spans="1:11" x14ac:dyDescent="0.4">
      <c r="A29633">
        <v>91950</v>
      </c>
      <c r="B29633" s="2">
        <v>44337.950025889964</v>
      </c>
      <c r="C29633">
        <v>134021</v>
      </c>
      <c r="D29633">
        <v>411922</v>
      </c>
      <c r="E29633" t="str">
        <f t="shared" si="463"/>
        <v>Суббота</v>
      </c>
      <c r="J29633"/>
      <c r="K29633"/>
    </row>
    <row r="29634" spans="1:11" x14ac:dyDescent="0.4">
      <c r="A29634">
        <v>91952</v>
      </c>
      <c r="B29634" s="2">
        <v>44337.950025889964</v>
      </c>
      <c r="C29634">
        <v>264132</v>
      </c>
      <c r="D29634">
        <v>330333</v>
      </c>
      <c r="E29634" t="str">
        <f t="shared" si="463"/>
        <v>Суббота</v>
      </c>
      <c r="J29634"/>
      <c r="K29634"/>
    </row>
    <row r="29635" spans="1:11" x14ac:dyDescent="0.4">
      <c r="A29635">
        <v>91954</v>
      </c>
      <c r="B29635" s="2">
        <v>44337.950430420715</v>
      </c>
      <c r="C29635">
        <v>197722</v>
      </c>
      <c r="D29635">
        <v>250679</v>
      </c>
      <c r="E29635" t="str">
        <f t="shared" ref="E29635:E29698" si="464">IF(WEEKDAY(B29635)=1,"Понедельник",IF(WEEKDAY(B29635)=2,"Вторник",IF(WEEKDAY(B29635)=3,"Среда",IF(WEEKDAY(B29635)=4,"Четверг",IF(WEEKDAY(B29635)=5,"Пятница",IF(WEEKDAY(B29635)=6,"Суббота","Воскресенье"))))))</f>
        <v>Суббота</v>
      </c>
      <c r="J29635"/>
      <c r="K29635"/>
    </row>
    <row r="29636" spans="1:11" x14ac:dyDescent="0.4">
      <c r="A29636">
        <v>91958</v>
      </c>
      <c r="B29636" s="2">
        <v>44337.951644012945</v>
      </c>
      <c r="C29636">
        <v>276652</v>
      </c>
      <c r="D29636">
        <v>122027</v>
      </c>
      <c r="E29636" t="str">
        <f t="shared" si="464"/>
        <v>Суббота</v>
      </c>
      <c r="J29636"/>
      <c r="K29636"/>
    </row>
    <row r="29637" spans="1:11" x14ac:dyDescent="0.4">
      <c r="A29637">
        <v>91963</v>
      </c>
      <c r="B29637" s="2">
        <v>44337.953262135925</v>
      </c>
      <c r="C29637">
        <v>122024</v>
      </c>
      <c r="D29637">
        <v>351192</v>
      </c>
      <c r="E29637" t="str">
        <f t="shared" si="464"/>
        <v>Суббота</v>
      </c>
      <c r="J29637"/>
      <c r="K29637"/>
    </row>
    <row r="29638" spans="1:11" x14ac:dyDescent="0.4">
      <c r="A29638">
        <v>91966</v>
      </c>
      <c r="B29638" s="2">
        <v>44337.953262135925</v>
      </c>
      <c r="C29638">
        <v>342391</v>
      </c>
      <c r="D29638">
        <v>468237</v>
      </c>
      <c r="E29638" t="str">
        <f t="shared" si="464"/>
        <v>Суббота</v>
      </c>
      <c r="J29638"/>
      <c r="K29638"/>
    </row>
    <row r="29639" spans="1:11" x14ac:dyDescent="0.4">
      <c r="A29639">
        <v>91970</v>
      </c>
      <c r="B29639" s="2">
        <v>44337.953666666668</v>
      </c>
      <c r="C29639">
        <v>56458</v>
      </c>
      <c r="D29639">
        <v>145779</v>
      </c>
      <c r="E29639" t="str">
        <f t="shared" si="464"/>
        <v>Суббота</v>
      </c>
      <c r="J29639"/>
      <c r="K29639"/>
    </row>
    <row r="29640" spans="1:11" x14ac:dyDescent="0.4">
      <c r="A29640">
        <v>91972</v>
      </c>
      <c r="B29640" s="2">
        <v>44337.953666666668</v>
      </c>
      <c r="C29640">
        <v>66081</v>
      </c>
      <c r="D29640">
        <v>165432</v>
      </c>
      <c r="E29640" t="str">
        <f t="shared" si="464"/>
        <v>Суббота</v>
      </c>
      <c r="J29640"/>
      <c r="K29640"/>
    </row>
    <row r="29641" spans="1:11" x14ac:dyDescent="0.4">
      <c r="A29641">
        <v>91973</v>
      </c>
      <c r="B29641" s="2">
        <v>44337.953666666668</v>
      </c>
      <c r="C29641">
        <v>211773</v>
      </c>
      <c r="D29641">
        <v>308796</v>
      </c>
      <c r="E29641" t="str">
        <f t="shared" si="464"/>
        <v>Суббота</v>
      </c>
      <c r="J29641"/>
      <c r="K29641"/>
    </row>
    <row r="29642" spans="1:11" x14ac:dyDescent="0.4">
      <c r="A29642">
        <v>91976</v>
      </c>
      <c r="B29642" s="2">
        <v>44337.953666666668</v>
      </c>
      <c r="C29642">
        <v>226813</v>
      </c>
      <c r="D29642">
        <v>470762</v>
      </c>
      <c r="E29642" t="str">
        <f t="shared" si="464"/>
        <v>Суббота</v>
      </c>
      <c r="J29642"/>
      <c r="K29642"/>
    </row>
    <row r="29643" spans="1:11" x14ac:dyDescent="0.4">
      <c r="A29643">
        <v>91978</v>
      </c>
      <c r="B29643" s="2">
        <v>44337.954880258898</v>
      </c>
      <c r="C29643">
        <v>100019</v>
      </c>
      <c r="D29643">
        <v>347008</v>
      </c>
      <c r="E29643" t="str">
        <f t="shared" si="464"/>
        <v>Суббота</v>
      </c>
      <c r="J29643"/>
      <c r="K29643"/>
    </row>
    <row r="29644" spans="1:11" x14ac:dyDescent="0.4">
      <c r="A29644">
        <v>91979</v>
      </c>
      <c r="B29644" s="2">
        <v>44337.955689320384</v>
      </c>
      <c r="C29644">
        <v>106957</v>
      </c>
      <c r="D29644">
        <v>313853</v>
      </c>
      <c r="E29644" t="str">
        <f t="shared" si="464"/>
        <v>Суббота</v>
      </c>
      <c r="J29644"/>
      <c r="K29644"/>
    </row>
    <row r="29645" spans="1:11" x14ac:dyDescent="0.4">
      <c r="A29645">
        <v>91981</v>
      </c>
      <c r="B29645" s="2">
        <v>44337.956498381878</v>
      </c>
      <c r="C29645">
        <v>14216</v>
      </c>
      <c r="D29645">
        <v>291304</v>
      </c>
      <c r="E29645" t="str">
        <f t="shared" si="464"/>
        <v>Суббота</v>
      </c>
      <c r="J29645"/>
      <c r="K29645"/>
    </row>
    <row r="29646" spans="1:11" x14ac:dyDescent="0.4">
      <c r="A29646">
        <v>91983</v>
      </c>
      <c r="B29646" s="2">
        <v>44337.956498381878</v>
      </c>
      <c r="C29646">
        <v>111640</v>
      </c>
      <c r="D29646">
        <v>112334</v>
      </c>
      <c r="E29646" t="str">
        <f t="shared" si="464"/>
        <v>Суббота</v>
      </c>
      <c r="J29646"/>
      <c r="K29646"/>
    </row>
    <row r="29647" spans="1:11" x14ac:dyDescent="0.4">
      <c r="A29647">
        <v>91984</v>
      </c>
      <c r="B29647" s="2">
        <v>44337.957307443365</v>
      </c>
      <c r="C29647">
        <v>208787</v>
      </c>
      <c r="D29647">
        <v>351192</v>
      </c>
      <c r="E29647" t="str">
        <f t="shared" si="464"/>
        <v>Суббота</v>
      </c>
      <c r="J29647"/>
      <c r="K29647"/>
    </row>
    <row r="29648" spans="1:11" x14ac:dyDescent="0.4">
      <c r="A29648">
        <v>91989</v>
      </c>
      <c r="B29648" s="2">
        <v>44337.959734627831</v>
      </c>
      <c r="C29648">
        <v>246071</v>
      </c>
      <c r="D29648">
        <v>165114</v>
      </c>
      <c r="E29648" t="str">
        <f t="shared" si="464"/>
        <v>Суббота</v>
      </c>
      <c r="J29648"/>
      <c r="K29648"/>
    </row>
    <row r="29649" spans="1:11" x14ac:dyDescent="0.4">
      <c r="A29649">
        <v>91990</v>
      </c>
      <c r="B29649" s="2">
        <v>44337.960543689318</v>
      </c>
      <c r="C29649">
        <v>41216</v>
      </c>
      <c r="D29649">
        <v>357547</v>
      </c>
      <c r="E29649" t="str">
        <f t="shared" si="464"/>
        <v>Суббота</v>
      </c>
      <c r="J29649"/>
      <c r="K29649"/>
    </row>
    <row r="29650" spans="1:11" x14ac:dyDescent="0.4">
      <c r="A29650">
        <v>91995</v>
      </c>
      <c r="B29650" s="2">
        <v>44337.960948220061</v>
      </c>
      <c r="C29650">
        <v>270672</v>
      </c>
      <c r="D29650">
        <v>145779</v>
      </c>
      <c r="E29650" t="str">
        <f t="shared" si="464"/>
        <v>Суббота</v>
      </c>
      <c r="J29650"/>
      <c r="K29650"/>
    </row>
    <row r="29651" spans="1:11" x14ac:dyDescent="0.4">
      <c r="A29651">
        <v>91998</v>
      </c>
      <c r="B29651" s="2">
        <v>44337.961352750805</v>
      </c>
      <c r="C29651">
        <v>319444</v>
      </c>
      <c r="D29651">
        <v>469849</v>
      </c>
      <c r="E29651" t="str">
        <f t="shared" si="464"/>
        <v>Суббота</v>
      </c>
      <c r="J29651"/>
      <c r="K29651"/>
    </row>
    <row r="29652" spans="1:11" x14ac:dyDescent="0.4">
      <c r="A29652">
        <v>92002</v>
      </c>
      <c r="B29652" s="2">
        <v>44337.961352750812</v>
      </c>
      <c r="C29652">
        <v>249647</v>
      </c>
      <c r="D29652">
        <v>118549</v>
      </c>
      <c r="E29652" t="str">
        <f t="shared" si="464"/>
        <v>Суббота</v>
      </c>
      <c r="J29652"/>
      <c r="K29652"/>
    </row>
    <row r="29653" spans="1:11" x14ac:dyDescent="0.4">
      <c r="A29653">
        <v>92006</v>
      </c>
      <c r="B29653" s="2">
        <v>44337.961757281555</v>
      </c>
      <c r="C29653">
        <v>2662</v>
      </c>
      <c r="D29653">
        <v>258219</v>
      </c>
      <c r="E29653" t="str">
        <f t="shared" si="464"/>
        <v>Суббота</v>
      </c>
      <c r="J29653"/>
      <c r="K29653"/>
    </row>
    <row r="29654" spans="1:11" x14ac:dyDescent="0.4">
      <c r="A29654">
        <v>92011</v>
      </c>
      <c r="B29654" s="2">
        <v>44337.961757281555</v>
      </c>
      <c r="C29654">
        <v>264605</v>
      </c>
      <c r="D29654">
        <v>347367</v>
      </c>
      <c r="E29654" t="str">
        <f t="shared" si="464"/>
        <v>Суббота</v>
      </c>
      <c r="J29654"/>
      <c r="K29654"/>
    </row>
    <row r="29655" spans="1:11" x14ac:dyDescent="0.4">
      <c r="A29655">
        <v>92012</v>
      </c>
      <c r="B29655" s="2">
        <v>44337.962566343042</v>
      </c>
      <c r="C29655">
        <v>168095</v>
      </c>
      <c r="D29655">
        <v>100603</v>
      </c>
      <c r="E29655" t="str">
        <f t="shared" si="464"/>
        <v>Суббота</v>
      </c>
      <c r="J29655"/>
      <c r="K29655"/>
    </row>
    <row r="29656" spans="1:11" x14ac:dyDescent="0.4">
      <c r="A29656">
        <v>92017</v>
      </c>
      <c r="B29656" s="2">
        <v>44337.962970873785</v>
      </c>
      <c r="C29656">
        <v>75956</v>
      </c>
      <c r="D29656">
        <v>461611</v>
      </c>
      <c r="E29656" t="str">
        <f t="shared" si="464"/>
        <v>Суббота</v>
      </c>
      <c r="J29656"/>
      <c r="K29656"/>
    </row>
    <row r="29657" spans="1:11" x14ac:dyDescent="0.4">
      <c r="A29657">
        <v>92020</v>
      </c>
      <c r="B29657" s="2">
        <v>44337.963375404535</v>
      </c>
      <c r="C29657">
        <v>78750</v>
      </c>
      <c r="D29657">
        <v>82901</v>
      </c>
      <c r="E29657" t="str">
        <f t="shared" si="464"/>
        <v>Суббота</v>
      </c>
      <c r="J29657"/>
      <c r="K29657"/>
    </row>
    <row r="29658" spans="1:11" x14ac:dyDescent="0.4">
      <c r="A29658">
        <v>92021</v>
      </c>
      <c r="B29658" s="2">
        <v>44337.963375404535</v>
      </c>
      <c r="C29658">
        <v>307037</v>
      </c>
      <c r="D29658">
        <v>473327</v>
      </c>
      <c r="E29658" t="str">
        <f t="shared" si="464"/>
        <v>Суббота</v>
      </c>
      <c r="J29658"/>
      <c r="K29658"/>
    </row>
    <row r="29659" spans="1:11" x14ac:dyDescent="0.4">
      <c r="A29659">
        <v>92023</v>
      </c>
      <c r="B29659" s="2">
        <v>44337.964588996765</v>
      </c>
      <c r="C29659">
        <v>127174</v>
      </c>
      <c r="D29659">
        <v>294042</v>
      </c>
      <c r="E29659" t="str">
        <f t="shared" si="464"/>
        <v>Суббота</v>
      </c>
      <c r="J29659"/>
      <c r="K29659"/>
    </row>
    <row r="29660" spans="1:11" x14ac:dyDescent="0.4">
      <c r="A29660">
        <v>92024</v>
      </c>
      <c r="B29660" s="2">
        <v>44337.964993527508</v>
      </c>
      <c r="C29660">
        <v>136135</v>
      </c>
      <c r="D29660">
        <v>15045</v>
      </c>
      <c r="E29660" t="str">
        <f t="shared" si="464"/>
        <v>Суббота</v>
      </c>
      <c r="J29660"/>
      <c r="K29660"/>
    </row>
    <row r="29661" spans="1:11" x14ac:dyDescent="0.4">
      <c r="A29661">
        <v>92028</v>
      </c>
      <c r="B29661" s="2">
        <v>44337.964993527508</v>
      </c>
      <c r="C29661">
        <v>285554</v>
      </c>
      <c r="D29661">
        <v>301748</v>
      </c>
      <c r="E29661" t="str">
        <f t="shared" si="464"/>
        <v>Суббота</v>
      </c>
      <c r="J29661"/>
      <c r="K29661"/>
    </row>
    <row r="29662" spans="1:11" x14ac:dyDescent="0.4">
      <c r="A29662">
        <v>92032</v>
      </c>
      <c r="B29662" s="2">
        <v>44337.966207119738</v>
      </c>
      <c r="C29662">
        <v>53385</v>
      </c>
      <c r="D29662">
        <v>58674</v>
      </c>
      <c r="E29662" t="str">
        <f t="shared" si="464"/>
        <v>Суббота</v>
      </c>
      <c r="J29662"/>
      <c r="K29662"/>
    </row>
    <row r="29663" spans="1:11" x14ac:dyDescent="0.4">
      <c r="A29663">
        <v>92034</v>
      </c>
      <c r="B29663" s="2">
        <v>44337.966207119738</v>
      </c>
      <c r="C29663">
        <v>97225</v>
      </c>
      <c r="D29663">
        <v>82850</v>
      </c>
      <c r="E29663" t="str">
        <f t="shared" si="464"/>
        <v>Суббота</v>
      </c>
      <c r="J29663"/>
      <c r="K29663"/>
    </row>
    <row r="29664" spans="1:11" x14ac:dyDescent="0.4">
      <c r="A29664">
        <v>92038</v>
      </c>
      <c r="B29664" s="2">
        <v>44337.966207119738</v>
      </c>
      <c r="C29664">
        <v>181210</v>
      </c>
      <c r="D29664">
        <v>250679</v>
      </c>
      <c r="E29664" t="str">
        <f t="shared" si="464"/>
        <v>Суббота</v>
      </c>
      <c r="J29664"/>
      <c r="K29664"/>
    </row>
    <row r="29665" spans="1:11" x14ac:dyDescent="0.4">
      <c r="A29665">
        <v>92041</v>
      </c>
      <c r="B29665" s="2">
        <v>44337.966611650489</v>
      </c>
      <c r="C29665">
        <v>247489</v>
      </c>
      <c r="D29665">
        <v>250679</v>
      </c>
      <c r="E29665" t="str">
        <f t="shared" si="464"/>
        <v>Суббота</v>
      </c>
      <c r="J29665"/>
      <c r="K29665"/>
    </row>
    <row r="29666" spans="1:11" x14ac:dyDescent="0.4">
      <c r="A29666">
        <v>92043</v>
      </c>
      <c r="B29666" s="2">
        <v>44337.967016181225</v>
      </c>
      <c r="C29666">
        <v>136492</v>
      </c>
      <c r="D29666">
        <v>5151</v>
      </c>
      <c r="E29666" t="str">
        <f t="shared" si="464"/>
        <v>Суббота</v>
      </c>
      <c r="J29666"/>
      <c r="K29666"/>
    </row>
    <row r="29667" spans="1:11" x14ac:dyDescent="0.4">
      <c r="A29667">
        <v>92047</v>
      </c>
      <c r="B29667" s="2">
        <v>44337.968229773462</v>
      </c>
      <c r="C29667">
        <v>53946</v>
      </c>
      <c r="D29667">
        <v>68786</v>
      </c>
      <c r="E29667" t="str">
        <f t="shared" si="464"/>
        <v>Суббота</v>
      </c>
      <c r="J29667"/>
      <c r="K29667"/>
    </row>
    <row r="29668" spans="1:11" x14ac:dyDescent="0.4">
      <c r="A29668">
        <v>92049</v>
      </c>
      <c r="B29668" s="2">
        <v>44337.968229773462</v>
      </c>
      <c r="C29668">
        <v>153990</v>
      </c>
      <c r="D29668">
        <v>81226</v>
      </c>
      <c r="E29668" t="str">
        <f t="shared" si="464"/>
        <v>Суббота</v>
      </c>
      <c r="J29668"/>
      <c r="K29668"/>
    </row>
    <row r="29669" spans="1:11" x14ac:dyDescent="0.4">
      <c r="A29669">
        <v>92051</v>
      </c>
      <c r="B29669" s="2">
        <v>44337.968229773462</v>
      </c>
      <c r="C29669">
        <v>301936</v>
      </c>
      <c r="D29669">
        <v>411922</v>
      </c>
      <c r="E29669" t="str">
        <f t="shared" si="464"/>
        <v>Суббота</v>
      </c>
      <c r="J29669"/>
      <c r="K29669"/>
    </row>
    <row r="29670" spans="1:11" x14ac:dyDescent="0.4">
      <c r="A29670">
        <v>92052</v>
      </c>
      <c r="B29670" s="2">
        <v>44337.969443365699</v>
      </c>
      <c r="C29670">
        <v>220977</v>
      </c>
      <c r="D29670">
        <v>109155</v>
      </c>
      <c r="E29670" t="str">
        <f t="shared" si="464"/>
        <v>Суббота</v>
      </c>
      <c r="J29670"/>
      <c r="K29670"/>
    </row>
    <row r="29671" spans="1:11" x14ac:dyDescent="0.4">
      <c r="A29671">
        <v>92053</v>
      </c>
      <c r="B29671" s="2">
        <v>44337.971466019422</v>
      </c>
      <c r="C29671">
        <v>9010</v>
      </c>
      <c r="D29671">
        <v>411922</v>
      </c>
      <c r="E29671" t="str">
        <f t="shared" si="464"/>
        <v>Суббота</v>
      </c>
      <c r="J29671"/>
      <c r="K29671"/>
    </row>
    <row r="29672" spans="1:11" x14ac:dyDescent="0.4">
      <c r="A29672">
        <v>92057</v>
      </c>
      <c r="B29672" s="2">
        <v>44337.971466019422</v>
      </c>
      <c r="C29672">
        <v>127733</v>
      </c>
      <c r="D29672">
        <v>83380</v>
      </c>
      <c r="E29672" t="str">
        <f t="shared" si="464"/>
        <v>Суббота</v>
      </c>
      <c r="J29672"/>
      <c r="K29672"/>
    </row>
    <row r="29673" spans="1:11" x14ac:dyDescent="0.4">
      <c r="A29673">
        <v>92060</v>
      </c>
      <c r="B29673" s="2">
        <v>44337.971466019422</v>
      </c>
      <c r="C29673">
        <v>175731</v>
      </c>
      <c r="D29673">
        <v>373970</v>
      </c>
      <c r="E29673" t="str">
        <f t="shared" si="464"/>
        <v>Суббота</v>
      </c>
      <c r="J29673"/>
      <c r="K29673"/>
    </row>
    <row r="29674" spans="1:11" x14ac:dyDescent="0.4">
      <c r="A29674">
        <v>92064</v>
      </c>
      <c r="B29674" s="2">
        <v>44337.971466019422</v>
      </c>
      <c r="C29674">
        <v>210373</v>
      </c>
      <c r="D29674">
        <v>258219</v>
      </c>
      <c r="E29674" t="str">
        <f t="shared" si="464"/>
        <v>Суббота</v>
      </c>
      <c r="J29674"/>
      <c r="K29674"/>
    </row>
    <row r="29675" spans="1:11" x14ac:dyDescent="0.4">
      <c r="A29675">
        <v>92067</v>
      </c>
      <c r="B29675" s="2">
        <v>44337.971870550158</v>
      </c>
      <c r="C29675">
        <v>186744</v>
      </c>
      <c r="D29675">
        <v>21407</v>
      </c>
      <c r="E29675" t="str">
        <f t="shared" si="464"/>
        <v>Суббота</v>
      </c>
      <c r="J29675"/>
      <c r="K29675"/>
    </row>
    <row r="29676" spans="1:11" x14ac:dyDescent="0.4">
      <c r="A29676">
        <v>92072</v>
      </c>
      <c r="B29676" s="2">
        <v>44337.973084142395</v>
      </c>
      <c r="C29676">
        <v>66441</v>
      </c>
      <c r="D29676">
        <v>94227</v>
      </c>
      <c r="E29676" t="str">
        <f t="shared" si="464"/>
        <v>Суббота</v>
      </c>
      <c r="J29676"/>
      <c r="K29676"/>
    </row>
    <row r="29677" spans="1:11" x14ac:dyDescent="0.4">
      <c r="A29677">
        <v>92076</v>
      </c>
      <c r="B29677" s="2">
        <v>44337.973333333335</v>
      </c>
      <c r="C29677">
        <v>330392</v>
      </c>
      <c r="D29677">
        <v>222412</v>
      </c>
      <c r="E29677" t="str">
        <f t="shared" si="464"/>
        <v>Суббота</v>
      </c>
      <c r="J29677"/>
      <c r="K29677"/>
    </row>
    <row r="29678" spans="1:11" x14ac:dyDescent="0.4">
      <c r="A29678">
        <v>92081</v>
      </c>
      <c r="B29678" s="2">
        <v>44337.974297734625</v>
      </c>
      <c r="C29678">
        <v>178412</v>
      </c>
      <c r="D29678">
        <v>476288</v>
      </c>
      <c r="E29678" t="str">
        <f t="shared" si="464"/>
        <v>Суббота</v>
      </c>
      <c r="J29678"/>
      <c r="K29678"/>
    </row>
    <row r="29679" spans="1:11" x14ac:dyDescent="0.4">
      <c r="A29679">
        <v>92085</v>
      </c>
      <c r="B29679" s="2">
        <v>44337.974297734625</v>
      </c>
      <c r="C29679">
        <v>222820</v>
      </c>
      <c r="D29679">
        <v>343712</v>
      </c>
      <c r="E29679" t="str">
        <f t="shared" si="464"/>
        <v>Суббота</v>
      </c>
      <c r="J29679"/>
      <c r="K29679"/>
    </row>
    <row r="29680" spans="1:11" x14ac:dyDescent="0.4">
      <c r="A29680">
        <v>92089</v>
      </c>
      <c r="B29680" s="2">
        <v>44337.974702265376</v>
      </c>
      <c r="C29680">
        <v>171923</v>
      </c>
      <c r="D29680">
        <v>351192</v>
      </c>
      <c r="E29680" t="str">
        <f t="shared" si="464"/>
        <v>Суббота</v>
      </c>
      <c r="J29680"/>
      <c r="K29680"/>
    </row>
    <row r="29681" spans="1:11" x14ac:dyDescent="0.4">
      <c r="A29681">
        <v>92091</v>
      </c>
      <c r="B29681" s="2">
        <v>44337.976724919092</v>
      </c>
      <c r="C29681">
        <v>148604</v>
      </c>
      <c r="D29681">
        <v>222693</v>
      </c>
      <c r="E29681" t="str">
        <f t="shared" si="464"/>
        <v>Суббота</v>
      </c>
      <c r="J29681"/>
      <c r="K29681"/>
    </row>
    <row r="29682" spans="1:11" x14ac:dyDescent="0.4">
      <c r="A29682">
        <v>92095</v>
      </c>
      <c r="B29682" s="2">
        <v>44337.977533980586</v>
      </c>
      <c r="C29682">
        <v>240136</v>
      </c>
      <c r="D29682">
        <v>517</v>
      </c>
      <c r="E29682" t="str">
        <f t="shared" si="464"/>
        <v>Суббота</v>
      </c>
      <c r="J29682"/>
      <c r="K29682"/>
    </row>
    <row r="29683" spans="1:11" x14ac:dyDescent="0.4">
      <c r="A29683">
        <v>92098</v>
      </c>
      <c r="B29683" s="2">
        <v>44337.977938511329</v>
      </c>
      <c r="C29683">
        <v>340446</v>
      </c>
      <c r="D29683">
        <v>351192</v>
      </c>
      <c r="E29683" t="str">
        <f t="shared" si="464"/>
        <v>Суббота</v>
      </c>
      <c r="J29683"/>
      <c r="K29683"/>
    </row>
    <row r="29684" spans="1:11" x14ac:dyDescent="0.4">
      <c r="A29684">
        <v>92100</v>
      </c>
      <c r="B29684" s="2">
        <v>44337.978000000003</v>
      </c>
      <c r="C29684">
        <v>181241</v>
      </c>
      <c r="D29684">
        <v>209122</v>
      </c>
      <c r="E29684" t="str">
        <f t="shared" si="464"/>
        <v>Суббота</v>
      </c>
      <c r="J29684"/>
      <c r="K29684"/>
    </row>
    <row r="29685" spans="1:11" x14ac:dyDescent="0.4">
      <c r="A29685">
        <v>92103</v>
      </c>
      <c r="B29685" s="2">
        <v>44337.978343042072</v>
      </c>
      <c r="C29685">
        <v>106253</v>
      </c>
      <c r="D29685">
        <v>438887</v>
      </c>
      <c r="E29685" t="str">
        <f t="shared" si="464"/>
        <v>Суббота</v>
      </c>
      <c r="J29685"/>
      <c r="K29685"/>
    </row>
    <row r="29686" spans="1:11" x14ac:dyDescent="0.4">
      <c r="A29686">
        <v>92105</v>
      </c>
      <c r="B29686" s="2">
        <v>44337.979152103559</v>
      </c>
      <c r="C29686">
        <v>292535</v>
      </c>
      <c r="D29686">
        <v>327968</v>
      </c>
      <c r="E29686" t="str">
        <f t="shared" si="464"/>
        <v>Суббота</v>
      </c>
      <c r="J29686"/>
      <c r="K29686"/>
    </row>
    <row r="29687" spans="1:11" x14ac:dyDescent="0.4">
      <c r="A29687">
        <v>92109</v>
      </c>
      <c r="B29687" s="2">
        <v>44337.979556634309</v>
      </c>
      <c r="C29687">
        <v>37220</v>
      </c>
      <c r="D29687">
        <v>56919</v>
      </c>
      <c r="E29687" t="str">
        <f t="shared" si="464"/>
        <v>Суббота</v>
      </c>
      <c r="J29687"/>
      <c r="K29687"/>
    </row>
    <row r="29688" spans="1:11" x14ac:dyDescent="0.4">
      <c r="A29688">
        <v>92111</v>
      </c>
      <c r="B29688" s="2">
        <v>44337.980770226532</v>
      </c>
      <c r="C29688">
        <v>48080</v>
      </c>
      <c r="D29688">
        <v>411922</v>
      </c>
      <c r="E29688" t="str">
        <f t="shared" si="464"/>
        <v>Суббота</v>
      </c>
      <c r="J29688"/>
      <c r="K29688"/>
    </row>
    <row r="29689" spans="1:11" x14ac:dyDescent="0.4">
      <c r="A29689">
        <v>92114</v>
      </c>
      <c r="B29689" s="2">
        <v>44337.980770226539</v>
      </c>
      <c r="C29689">
        <v>101379</v>
      </c>
      <c r="D29689">
        <v>441133</v>
      </c>
      <c r="E29689" t="str">
        <f t="shared" si="464"/>
        <v>Суббота</v>
      </c>
      <c r="J29689"/>
      <c r="K29689"/>
    </row>
    <row r="29690" spans="1:11" x14ac:dyDescent="0.4">
      <c r="A29690">
        <v>92119</v>
      </c>
      <c r="B29690" s="2">
        <v>44337.981174757282</v>
      </c>
      <c r="C29690">
        <v>127566</v>
      </c>
      <c r="D29690">
        <v>347008</v>
      </c>
      <c r="E29690" t="str">
        <f t="shared" si="464"/>
        <v>Суббота</v>
      </c>
      <c r="J29690"/>
      <c r="K29690"/>
    </row>
    <row r="29691" spans="1:11" x14ac:dyDescent="0.4">
      <c r="A29691">
        <v>92123</v>
      </c>
      <c r="B29691" s="2">
        <v>44337.981333333337</v>
      </c>
      <c r="C29691">
        <v>81978</v>
      </c>
      <c r="D29691">
        <v>251150</v>
      </c>
      <c r="E29691" t="str">
        <f t="shared" si="464"/>
        <v>Суббота</v>
      </c>
      <c r="J29691"/>
      <c r="K29691"/>
    </row>
    <row r="29692" spans="1:11" x14ac:dyDescent="0.4">
      <c r="A29692">
        <v>92128</v>
      </c>
      <c r="B29692" s="2">
        <v>44337.981579288025</v>
      </c>
      <c r="C29692">
        <v>19482</v>
      </c>
      <c r="D29692">
        <v>274147</v>
      </c>
      <c r="E29692" t="str">
        <f t="shared" si="464"/>
        <v>Суббота</v>
      </c>
      <c r="J29692"/>
      <c r="K29692"/>
    </row>
    <row r="29693" spans="1:11" x14ac:dyDescent="0.4">
      <c r="A29693">
        <v>92130</v>
      </c>
      <c r="B29693" s="2">
        <v>44337.982000000004</v>
      </c>
      <c r="C29693">
        <v>2651</v>
      </c>
      <c r="D29693">
        <v>378564</v>
      </c>
      <c r="E29693" t="str">
        <f t="shared" si="464"/>
        <v>Суббота</v>
      </c>
      <c r="J29693"/>
      <c r="K29693"/>
    </row>
    <row r="29694" spans="1:11" x14ac:dyDescent="0.4">
      <c r="A29694">
        <v>92133</v>
      </c>
      <c r="B29694" s="2">
        <v>44337.982388349512</v>
      </c>
      <c r="C29694">
        <v>68718</v>
      </c>
      <c r="D29694">
        <v>172251</v>
      </c>
      <c r="E29694" t="str">
        <f t="shared" si="464"/>
        <v>Суббота</v>
      </c>
      <c r="J29694"/>
      <c r="K29694"/>
    </row>
    <row r="29695" spans="1:11" x14ac:dyDescent="0.4">
      <c r="A29695">
        <v>92136</v>
      </c>
      <c r="B29695" s="2">
        <v>44337.982792880262</v>
      </c>
      <c r="C29695">
        <v>330846</v>
      </c>
      <c r="D29695">
        <v>81226</v>
      </c>
      <c r="E29695" t="str">
        <f t="shared" si="464"/>
        <v>Суббота</v>
      </c>
      <c r="J29695"/>
      <c r="K29695"/>
    </row>
    <row r="29696" spans="1:11" x14ac:dyDescent="0.4">
      <c r="A29696">
        <v>92141</v>
      </c>
      <c r="B29696" s="2">
        <v>44337.984006472492</v>
      </c>
      <c r="C29696">
        <v>58865</v>
      </c>
      <c r="D29696">
        <v>250679</v>
      </c>
      <c r="E29696" t="str">
        <f t="shared" si="464"/>
        <v>Суббота</v>
      </c>
      <c r="J29696"/>
      <c r="K29696"/>
    </row>
    <row r="29697" spans="1:11" x14ac:dyDescent="0.4">
      <c r="A29697">
        <v>92146</v>
      </c>
      <c r="B29697" s="2">
        <v>44337.984006472492</v>
      </c>
      <c r="C29697">
        <v>136355</v>
      </c>
      <c r="D29697">
        <v>37644</v>
      </c>
      <c r="E29697" t="str">
        <f t="shared" si="464"/>
        <v>Суббота</v>
      </c>
      <c r="J29697"/>
      <c r="K29697"/>
    </row>
    <row r="29698" spans="1:11" x14ac:dyDescent="0.4">
      <c r="A29698">
        <v>92151</v>
      </c>
      <c r="B29698" s="2">
        <v>44337.984006472492</v>
      </c>
      <c r="C29698">
        <v>254069</v>
      </c>
      <c r="D29698">
        <v>347393</v>
      </c>
      <c r="E29698" t="str">
        <f t="shared" si="464"/>
        <v>Суббота</v>
      </c>
      <c r="J29698"/>
      <c r="K29698"/>
    </row>
    <row r="29699" spans="1:11" x14ac:dyDescent="0.4">
      <c r="A29699">
        <v>92155</v>
      </c>
      <c r="B29699" s="2">
        <v>44337.984006472492</v>
      </c>
      <c r="C29699">
        <v>304420</v>
      </c>
      <c r="D29699">
        <v>118549</v>
      </c>
      <c r="E29699" t="str">
        <f t="shared" ref="E29699:E29762" si="465">IF(WEEKDAY(B29699)=1,"Понедельник",IF(WEEKDAY(B29699)=2,"Вторник",IF(WEEKDAY(B29699)=3,"Среда",IF(WEEKDAY(B29699)=4,"Четверг",IF(WEEKDAY(B29699)=5,"Пятница",IF(WEEKDAY(B29699)=6,"Суббота","Воскресенье"))))))</f>
        <v>Суббота</v>
      </c>
      <c r="J29699"/>
      <c r="K29699"/>
    </row>
    <row r="29700" spans="1:11" x14ac:dyDescent="0.4">
      <c r="A29700">
        <v>92159</v>
      </c>
      <c r="B29700" s="2">
        <v>44337.984333333334</v>
      </c>
      <c r="C29700">
        <v>298306</v>
      </c>
      <c r="D29700">
        <v>373732</v>
      </c>
      <c r="E29700" t="str">
        <f t="shared" si="465"/>
        <v>Суббота</v>
      </c>
      <c r="J29700"/>
      <c r="K29700"/>
    </row>
    <row r="29701" spans="1:11" x14ac:dyDescent="0.4">
      <c r="A29701">
        <v>92162</v>
      </c>
      <c r="B29701" s="2">
        <v>44337.984411003235</v>
      </c>
      <c r="C29701">
        <v>91111</v>
      </c>
      <c r="D29701">
        <v>379466</v>
      </c>
      <c r="E29701" t="str">
        <f t="shared" si="465"/>
        <v>Суббота</v>
      </c>
      <c r="J29701"/>
      <c r="K29701"/>
    </row>
    <row r="29702" spans="1:11" x14ac:dyDescent="0.4">
      <c r="A29702">
        <v>92167</v>
      </c>
      <c r="B29702" s="2">
        <v>44337.985624595472</v>
      </c>
      <c r="C29702">
        <v>123129</v>
      </c>
      <c r="D29702">
        <v>217497</v>
      </c>
      <c r="E29702" t="str">
        <f t="shared" si="465"/>
        <v>Суббота</v>
      </c>
      <c r="J29702"/>
      <c r="K29702"/>
    </row>
    <row r="29703" spans="1:11" x14ac:dyDescent="0.4">
      <c r="A29703">
        <v>92172</v>
      </c>
      <c r="B29703" s="2">
        <v>44337.987647249196</v>
      </c>
      <c r="C29703">
        <v>258634</v>
      </c>
      <c r="D29703">
        <v>143750</v>
      </c>
      <c r="E29703" t="str">
        <f t="shared" si="465"/>
        <v>Суббота</v>
      </c>
      <c r="J29703"/>
      <c r="K29703"/>
    </row>
    <row r="29704" spans="1:11" x14ac:dyDescent="0.4">
      <c r="A29704">
        <v>92176</v>
      </c>
      <c r="B29704" s="2">
        <v>44337.989265372169</v>
      </c>
      <c r="C29704">
        <v>56434</v>
      </c>
      <c r="D29704">
        <v>158978</v>
      </c>
      <c r="E29704" t="str">
        <f t="shared" si="465"/>
        <v>Суббота</v>
      </c>
      <c r="J29704"/>
      <c r="K29704"/>
    </row>
    <row r="29705" spans="1:11" x14ac:dyDescent="0.4">
      <c r="A29705">
        <v>92180</v>
      </c>
      <c r="B29705" s="2">
        <v>44337.989265372169</v>
      </c>
      <c r="C29705">
        <v>79466</v>
      </c>
      <c r="D29705">
        <v>411922</v>
      </c>
      <c r="E29705" t="str">
        <f t="shared" si="465"/>
        <v>Суббота</v>
      </c>
      <c r="J29705"/>
      <c r="K29705"/>
    </row>
    <row r="29706" spans="1:11" x14ac:dyDescent="0.4">
      <c r="A29706">
        <v>92184</v>
      </c>
      <c r="B29706" s="2">
        <v>44337.989666666661</v>
      </c>
      <c r="C29706">
        <v>41235</v>
      </c>
      <c r="D29706">
        <v>255297</v>
      </c>
      <c r="E29706" t="str">
        <f t="shared" si="465"/>
        <v>Суббота</v>
      </c>
      <c r="J29706"/>
      <c r="K29706"/>
    </row>
    <row r="29707" spans="1:11" x14ac:dyDescent="0.4">
      <c r="A29707">
        <v>92187</v>
      </c>
      <c r="B29707" s="2">
        <v>44337.990478964399</v>
      </c>
      <c r="C29707">
        <v>46715</v>
      </c>
      <c r="D29707">
        <v>371515</v>
      </c>
      <c r="E29707" t="str">
        <f t="shared" si="465"/>
        <v>Суббота</v>
      </c>
      <c r="J29707"/>
      <c r="K29707"/>
    </row>
    <row r="29708" spans="1:11" x14ac:dyDescent="0.4">
      <c r="A29708">
        <v>92188</v>
      </c>
      <c r="B29708" s="2">
        <v>44337.990478964399</v>
      </c>
      <c r="C29708">
        <v>330635</v>
      </c>
      <c r="D29708">
        <v>411922</v>
      </c>
      <c r="E29708" t="str">
        <f t="shared" si="465"/>
        <v>Суббота</v>
      </c>
      <c r="J29708"/>
      <c r="K29708"/>
    </row>
    <row r="29709" spans="1:11" x14ac:dyDescent="0.4">
      <c r="A29709">
        <v>92191</v>
      </c>
      <c r="B29709" s="2">
        <v>44337.991666666661</v>
      </c>
      <c r="C29709">
        <v>182580</v>
      </c>
      <c r="D29709">
        <v>21760</v>
      </c>
      <c r="E29709" t="str">
        <f t="shared" si="465"/>
        <v>Суббота</v>
      </c>
      <c r="J29709"/>
      <c r="K29709"/>
    </row>
    <row r="29710" spans="1:11" x14ac:dyDescent="0.4">
      <c r="A29710">
        <v>92193</v>
      </c>
      <c r="B29710" s="2">
        <v>44337.991999999998</v>
      </c>
      <c r="C29710">
        <v>166582</v>
      </c>
      <c r="D29710">
        <v>470762</v>
      </c>
      <c r="E29710" t="str">
        <f t="shared" si="465"/>
        <v>Суббота</v>
      </c>
      <c r="J29710"/>
      <c r="K29710"/>
    </row>
    <row r="29711" spans="1:11" x14ac:dyDescent="0.4">
      <c r="A29711">
        <v>92198</v>
      </c>
      <c r="B29711" s="2">
        <v>44337.992097087379</v>
      </c>
      <c r="C29711">
        <v>254489</v>
      </c>
      <c r="D29711">
        <v>347008</v>
      </c>
      <c r="E29711" t="str">
        <f t="shared" si="465"/>
        <v>Суббота</v>
      </c>
      <c r="J29711"/>
      <c r="K29711"/>
    </row>
    <row r="29712" spans="1:11" x14ac:dyDescent="0.4">
      <c r="A29712">
        <v>92200</v>
      </c>
      <c r="B29712" s="2">
        <v>44337.993715210359</v>
      </c>
      <c r="C29712">
        <v>285224</v>
      </c>
      <c r="D29712">
        <v>60239</v>
      </c>
      <c r="E29712" t="str">
        <f t="shared" si="465"/>
        <v>Суббота</v>
      </c>
      <c r="J29712"/>
      <c r="K29712"/>
    </row>
    <row r="29713" spans="1:11" x14ac:dyDescent="0.4">
      <c r="A29713">
        <v>92202</v>
      </c>
      <c r="B29713" s="2">
        <v>44337.995333333332</v>
      </c>
      <c r="C29713">
        <v>147956</v>
      </c>
      <c r="D29713">
        <v>190252</v>
      </c>
      <c r="E29713" t="str">
        <f t="shared" si="465"/>
        <v>Суббота</v>
      </c>
      <c r="J29713"/>
      <c r="K29713"/>
    </row>
    <row r="29714" spans="1:11" x14ac:dyDescent="0.4">
      <c r="A29714">
        <v>92203</v>
      </c>
      <c r="B29714" s="2">
        <v>44337.995333333332</v>
      </c>
      <c r="C29714">
        <v>173592</v>
      </c>
      <c r="D29714">
        <v>411922</v>
      </c>
      <c r="E29714" t="str">
        <f t="shared" si="465"/>
        <v>Суббота</v>
      </c>
      <c r="J29714"/>
      <c r="K29714"/>
    </row>
    <row r="29715" spans="1:11" x14ac:dyDescent="0.4">
      <c r="A29715">
        <v>92205</v>
      </c>
      <c r="B29715" s="2">
        <v>44337.995333333332</v>
      </c>
      <c r="C29715">
        <v>191066</v>
      </c>
      <c r="D29715">
        <v>304722</v>
      </c>
      <c r="E29715" t="str">
        <f t="shared" si="465"/>
        <v>Суббота</v>
      </c>
      <c r="J29715"/>
      <c r="K29715"/>
    </row>
    <row r="29716" spans="1:11" x14ac:dyDescent="0.4">
      <c r="A29716">
        <v>92209</v>
      </c>
      <c r="B29716" s="2">
        <v>44337.995737864083</v>
      </c>
      <c r="C29716">
        <v>40402</v>
      </c>
      <c r="D29716">
        <v>372505</v>
      </c>
      <c r="E29716" t="str">
        <f t="shared" si="465"/>
        <v>Суббота</v>
      </c>
      <c r="J29716"/>
      <c r="K29716"/>
    </row>
    <row r="29717" spans="1:11" x14ac:dyDescent="0.4">
      <c r="A29717">
        <v>92210</v>
      </c>
      <c r="B29717" s="2">
        <v>44337.995999999999</v>
      </c>
      <c r="C29717">
        <v>18574</v>
      </c>
      <c r="D29717">
        <v>5151</v>
      </c>
      <c r="E29717" t="str">
        <f t="shared" si="465"/>
        <v>Суббота</v>
      </c>
      <c r="J29717"/>
      <c r="K29717"/>
    </row>
    <row r="29718" spans="1:11" x14ac:dyDescent="0.4">
      <c r="A29718">
        <v>92211</v>
      </c>
      <c r="B29718" s="2">
        <v>44337.996546925569</v>
      </c>
      <c r="C29718">
        <v>91805</v>
      </c>
      <c r="D29718">
        <v>258374</v>
      </c>
      <c r="E29718" t="str">
        <f t="shared" si="465"/>
        <v>Суббота</v>
      </c>
      <c r="J29718"/>
      <c r="K29718"/>
    </row>
    <row r="29719" spans="1:11" x14ac:dyDescent="0.4">
      <c r="A29719">
        <v>92214</v>
      </c>
      <c r="B29719" s="2">
        <v>44337.996951456313</v>
      </c>
      <c r="C29719">
        <v>67397</v>
      </c>
      <c r="D29719">
        <v>411922</v>
      </c>
      <c r="E29719" t="str">
        <f t="shared" si="465"/>
        <v>Суббота</v>
      </c>
      <c r="J29719"/>
      <c r="K29719"/>
    </row>
    <row r="29720" spans="1:11" x14ac:dyDescent="0.4">
      <c r="A29720">
        <v>92218</v>
      </c>
      <c r="B29720" s="2">
        <v>44337.996951456313</v>
      </c>
      <c r="C29720">
        <v>182975</v>
      </c>
      <c r="D29720">
        <v>411922</v>
      </c>
      <c r="E29720" t="str">
        <f t="shared" si="465"/>
        <v>Суббота</v>
      </c>
      <c r="J29720"/>
      <c r="K29720"/>
    </row>
    <row r="29721" spans="1:11" x14ac:dyDescent="0.4">
      <c r="A29721">
        <v>92219</v>
      </c>
      <c r="B29721" s="2">
        <v>44337.997355987056</v>
      </c>
      <c r="C29721">
        <v>300039</v>
      </c>
      <c r="D29721">
        <v>347393</v>
      </c>
      <c r="E29721" t="str">
        <f t="shared" si="465"/>
        <v>Суббота</v>
      </c>
      <c r="J29721"/>
      <c r="K29721"/>
    </row>
    <row r="29722" spans="1:11" x14ac:dyDescent="0.4">
      <c r="A29722">
        <v>92223</v>
      </c>
      <c r="B29722" s="2">
        <v>44337.999783171523</v>
      </c>
      <c r="C29722">
        <v>135386</v>
      </c>
      <c r="D29722">
        <v>230778</v>
      </c>
      <c r="E29722" t="str">
        <f t="shared" si="465"/>
        <v>Суббота</v>
      </c>
      <c r="J29722"/>
      <c r="K29722"/>
    </row>
    <row r="29723" spans="1:11" x14ac:dyDescent="0.4">
      <c r="A29723">
        <v>92225</v>
      </c>
      <c r="B29723" s="2">
        <v>44337.999783171523</v>
      </c>
      <c r="C29723">
        <v>228056</v>
      </c>
      <c r="D29723">
        <v>264284</v>
      </c>
      <c r="E29723" t="str">
        <f t="shared" si="465"/>
        <v>Суббота</v>
      </c>
      <c r="J29723"/>
      <c r="K29723"/>
    </row>
    <row r="29724" spans="1:11" x14ac:dyDescent="0.4">
      <c r="A29724">
        <v>92226</v>
      </c>
      <c r="B29724" s="2">
        <v>44338.000187702266</v>
      </c>
      <c r="C29724">
        <v>200692</v>
      </c>
      <c r="D29724">
        <v>43842</v>
      </c>
      <c r="E29724" t="str">
        <f t="shared" si="465"/>
        <v>Воскресенье</v>
      </c>
      <c r="J29724"/>
      <c r="K29724"/>
    </row>
    <row r="29725" spans="1:11" x14ac:dyDescent="0.4">
      <c r="A29725">
        <v>92230</v>
      </c>
      <c r="B29725" s="2">
        <v>44338.002502517775</v>
      </c>
      <c r="C29725">
        <v>61182</v>
      </c>
      <c r="D29725">
        <v>311670</v>
      </c>
      <c r="E29725" t="str">
        <f t="shared" si="465"/>
        <v>Воскресенье</v>
      </c>
      <c r="J29725"/>
      <c r="K29725"/>
    </row>
    <row r="29726" spans="1:11" x14ac:dyDescent="0.4">
      <c r="A29726">
        <v>92235</v>
      </c>
      <c r="B29726" s="2">
        <v>44338.002666666667</v>
      </c>
      <c r="C29726">
        <v>107230</v>
      </c>
      <c r="D29726">
        <v>206501</v>
      </c>
      <c r="E29726" t="str">
        <f t="shared" si="465"/>
        <v>Воскресенье</v>
      </c>
      <c r="J29726"/>
      <c r="K29726"/>
    </row>
    <row r="29727" spans="1:11" x14ac:dyDescent="0.4">
      <c r="A29727">
        <v>92238</v>
      </c>
      <c r="B29727" s="2">
        <v>44338.003423948219</v>
      </c>
      <c r="C29727">
        <v>155256</v>
      </c>
      <c r="D29727">
        <v>323966</v>
      </c>
      <c r="E29727" t="str">
        <f t="shared" si="465"/>
        <v>Воскресенье</v>
      </c>
      <c r="J29727"/>
      <c r="K29727"/>
    </row>
    <row r="29728" spans="1:11" x14ac:dyDescent="0.4">
      <c r="A29728">
        <v>92242</v>
      </c>
      <c r="B29728" s="2">
        <v>44338.0050420712</v>
      </c>
      <c r="C29728">
        <v>78952</v>
      </c>
      <c r="D29728">
        <v>285253</v>
      </c>
      <c r="E29728" t="str">
        <f t="shared" si="465"/>
        <v>Воскресенье</v>
      </c>
      <c r="J29728"/>
      <c r="K29728"/>
    </row>
    <row r="29729" spans="1:11" x14ac:dyDescent="0.4">
      <c r="A29729">
        <v>92243</v>
      </c>
      <c r="B29729" s="2">
        <v>44338.005157628104</v>
      </c>
      <c r="C29729">
        <v>34039</v>
      </c>
      <c r="D29729">
        <v>397531</v>
      </c>
      <c r="E29729" t="str">
        <f t="shared" si="465"/>
        <v>Воскресенье</v>
      </c>
      <c r="J29729"/>
      <c r="K29729"/>
    </row>
    <row r="29730" spans="1:11" x14ac:dyDescent="0.4">
      <c r="A29730">
        <v>92247</v>
      </c>
      <c r="B29730" s="2">
        <v>44338.005446601943</v>
      </c>
      <c r="C29730">
        <v>168483</v>
      </c>
      <c r="D29730">
        <v>267896</v>
      </c>
      <c r="E29730" t="str">
        <f t="shared" si="465"/>
        <v>Воскресенье</v>
      </c>
      <c r="J29730"/>
      <c r="K29730"/>
    </row>
    <row r="29731" spans="1:11" x14ac:dyDescent="0.4">
      <c r="A29731">
        <v>92250</v>
      </c>
      <c r="B29731" s="2">
        <v>44338.006622516557</v>
      </c>
      <c r="C29731">
        <v>241532</v>
      </c>
      <c r="D29731">
        <v>158978</v>
      </c>
      <c r="E29731" t="str">
        <f t="shared" si="465"/>
        <v>Воскресенье</v>
      </c>
      <c r="J29731"/>
      <c r="K29731"/>
    </row>
    <row r="29732" spans="1:11" x14ac:dyDescent="0.4">
      <c r="A29732">
        <v>92252</v>
      </c>
      <c r="B29732" s="2">
        <v>44338.007064724923</v>
      </c>
      <c r="C29732">
        <v>28378</v>
      </c>
      <c r="D29732">
        <v>251574</v>
      </c>
      <c r="E29732" t="str">
        <f t="shared" si="465"/>
        <v>Воскресенье</v>
      </c>
      <c r="J29732"/>
      <c r="K29732"/>
    </row>
    <row r="29733" spans="1:11" x14ac:dyDescent="0.4">
      <c r="A29733">
        <v>92253</v>
      </c>
      <c r="B29733" s="2">
        <v>44338.00759910886</v>
      </c>
      <c r="C29733">
        <v>288126</v>
      </c>
      <c r="D29733">
        <v>227775</v>
      </c>
      <c r="E29733" t="str">
        <f t="shared" si="465"/>
        <v>Воскресенье</v>
      </c>
      <c r="J29733"/>
      <c r="K29733"/>
    </row>
    <row r="29734" spans="1:11" x14ac:dyDescent="0.4">
      <c r="A29734">
        <v>92258</v>
      </c>
      <c r="B29734" s="2">
        <v>44338.008278317153</v>
      </c>
      <c r="C29734">
        <v>279462</v>
      </c>
      <c r="D29734">
        <v>331660</v>
      </c>
      <c r="E29734" t="str">
        <f t="shared" si="465"/>
        <v>Воскресенье</v>
      </c>
      <c r="J29734"/>
      <c r="K29734"/>
    </row>
    <row r="29735" spans="1:11" x14ac:dyDescent="0.4">
      <c r="A29735">
        <v>92260</v>
      </c>
      <c r="B29735" s="2">
        <v>44338.008331553086</v>
      </c>
      <c r="C29735">
        <v>187985</v>
      </c>
      <c r="D29735">
        <v>214224</v>
      </c>
      <c r="E29735" t="str">
        <f t="shared" si="465"/>
        <v>Воскресенье</v>
      </c>
      <c r="J29735"/>
      <c r="K29735"/>
    </row>
    <row r="29736" spans="1:11" x14ac:dyDescent="0.4">
      <c r="A29736">
        <v>92262</v>
      </c>
      <c r="B29736" s="2">
        <v>44338.009087378639</v>
      </c>
      <c r="C29736">
        <v>348955</v>
      </c>
      <c r="D29736">
        <v>118549</v>
      </c>
      <c r="E29736" t="str">
        <f t="shared" si="465"/>
        <v>Воскресенье</v>
      </c>
      <c r="J29736"/>
      <c r="K29736"/>
    </row>
    <row r="29737" spans="1:11" x14ac:dyDescent="0.4">
      <c r="A29737">
        <v>92266</v>
      </c>
      <c r="B29737" s="2">
        <v>44338.009896440126</v>
      </c>
      <c r="C29737">
        <v>304670</v>
      </c>
      <c r="D29737">
        <v>105200</v>
      </c>
      <c r="E29737" t="str">
        <f t="shared" si="465"/>
        <v>Воскресенье</v>
      </c>
      <c r="J29737"/>
      <c r="K29737"/>
    </row>
    <row r="29738" spans="1:11" x14ac:dyDescent="0.4">
      <c r="A29738">
        <v>92268</v>
      </c>
      <c r="B29738" s="2">
        <v>44338.010705501612</v>
      </c>
      <c r="C29738">
        <v>73139</v>
      </c>
      <c r="D29738">
        <v>230201</v>
      </c>
      <c r="E29738" t="str">
        <f t="shared" si="465"/>
        <v>Воскресенье</v>
      </c>
      <c r="J29738"/>
      <c r="K29738"/>
    </row>
    <row r="29739" spans="1:11" x14ac:dyDescent="0.4">
      <c r="A29739">
        <v>92269</v>
      </c>
      <c r="B29739" s="2">
        <v>44338.01092562639</v>
      </c>
      <c r="C29739">
        <v>24028</v>
      </c>
      <c r="D29739">
        <v>263550</v>
      </c>
      <c r="E29739" t="str">
        <f t="shared" si="465"/>
        <v>Воскресенье</v>
      </c>
      <c r="J29739"/>
      <c r="K29739"/>
    </row>
    <row r="29740" spans="1:11" x14ac:dyDescent="0.4">
      <c r="A29740">
        <v>92274</v>
      </c>
      <c r="B29740" s="2">
        <v>44338.011261329993</v>
      </c>
      <c r="C29740">
        <v>343309</v>
      </c>
      <c r="D29740">
        <v>411922</v>
      </c>
      <c r="E29740" t="str">
        <f t="shared" si="465"/>
        <v>Воскресенье</v>
      </c>
      <c r="J29740"/>
      <c r="K29740"/>
    </row>
    <row r="29741" spans="1:11" x14ac:dyDescent="0.4">
      <c r="A29741">
        <v>92278</v>
      </c>
      <c r="B29741" s="2">
        <v>44338.011514563106</v>
      </c>
      <c r="C29741">
        <v>210914</v>
      </c>
      <c r="D29741">
        <v>381626</v>
      </c>
      <c r="E29741" t="str">
        <f t="shared" si="465"/>
        <v>Воскресенье</v>
      </c>
      <c r="J29741"/>
      <c r="K29741"/>
    </row>
    <row r="29742" spans="1:11" x14ac:dyDescent="0.4">
      <c r="A29742">
        <v>92281</v>
      </c>
      <c r="B29742" s="2">
        <v>44338.011719107642</v>
      </c>
      <c r="C29742">
        <v>92142</v>
      </c>
      <c r="D29742">
        <v>389702</v>
      </c>
      <c r="E29742" t="str">
        <f t="shared" si="465"/>
        <v>Воскресенье</v>
      </c>
      <c r="J29742"/>
      <c r="K29742"/>
    </row>
    <row r="29743" spans="1:11" x14ac:dyDescent="0.4">
      <c r="A29743">
        <v>92284</v>
      </c>
      <c r="B29743" s="2">
        <v>44338.01187170019</v>
      </c>
      <c r="C29743">
        <v>127116</v>
      </c>
      <c r="D29743">
        <v>3730</v>
      </c>
      <c r="E29743" t="str">
        <f t="shared" si="465"/>
        <v>Воскресенье</v>
      </c>
      <c r="J29743"/>
      <c r="K29743"/>
    </row>
    <row r="29744" spans="1:11" x14ac:dyDescent="0.4">
      <c r="A29744">
        <v>92286</v>
      </c>
      <c r="B29744" s="2">
        <v>44338.013000885039</v>
      </c>
      <c r="C29744">
        <v>230066</v>
      </c>
      <c r="D29744">
        <v>411922</v>
      </c>
      <c r="E29744" t="str">
        <f t="shared" si="465"/>
        <v>Воскресенье</v>
      </c>
      <c r="J29744"/>
      <c r="K29744"/>
    </row>
    <row r="29745" spans="1:11" x14ac:dyDescent="0.4">
      <c r="A29745">
        <v>92289</v>
      </c>
      <c r="B29745" s="2">
        <v>44338.0190130314</v>
      </c>
      <c r="C29745">
        <v>230586</v>
      </c>
      <c r="D29745">
        <v>347393</v>
      </c>
      <c r="E29745" t="str">
        <f t="shared" si="465"/>
        <v>Воскресенье</v>
      </c>
      <c r="J29745"/>
      <c r="K29745"/>
    </row>
    <row r="29746" spans="1:11" x14ac:dyDescent="0.4">
      <c r="A29746">
        <v>92290</v>
      </c>
      <c r="B29746" s="2">
        <v>44338.021000000001</v>
      </c>
      <c r="C29746">
        <v>123131</v>
      </c>
      <c r="D29746">
        <v>347008</v>
      </c>
      <c r="E29746" t="str">
        <f t="shared" si="465"/>
        <v>Воскресенье</v>
      </c>
      <c r="J29746"/>
      <c r="K29746"/>
    </row>
    <row r="29747" spans="1:11" x14ac:dyDescent="0.4">
      <c r="A29747">
        <v>92295</v>
      </c>
      <c r="B29747" s="2">
        <v>44338.021627831717</v>
      </c>
      <c r="C29747">
        <v>233357</v>
      </c>
      <c r="D29747">
        <v>298909</v>
      </c>
      <c r="E29747" t="str">
        <f t="shared" si="465"/>
        <v>Воскресенье</v>
      </c>
      <c r="J29747"/>
      <c r="K29747"/>
    </row>
    <row r="29748" spans="1:11" x14ac:dyDescent="0.4">
      <c r="A29748">
        <v>92300</v>
      </c>
      <c r="B29748" s="2">
        <v>44338.022841423946</v>
      </c>
      <c r="C29748">
        <v>109285</v>
      </c>
      <c r="D29748">
        <v>230507</v>
      </c>
      <c r="E29748" t="str">
        <f t="shared" si="465"/>
        <v>Воскресенье</v>
      </c>
      <c r="J29748"/>
      <c r="K29748"/>
    </row>
    <row r="29749" spans="1:11" x14ac:dyDescent="0.4">
      <c r="A29749">
        <v>92301</v>
      </c>
      <c r="B29749" s="2">
        <v>44338.023000000001</v>
      </c>
      <c r="C29749">
        <v>217249</v>
      </c>
      <c r="D29749">
        <v>154374</v>
      </c>
      <c r="E29749" t="str">
        <f t="shared" si="465"/>
        <v>Воскресенье</v>
      </c>
      <c r="J29749"/>
      <c r="K29749"/>
    </row>
    <row r="29750" spans="1:11" x14ac:dyDescent="0.4">
      <c r="A29750">
        <v>92303</v>
      </c>
      <c r="B29750" s="2">
        <v>44338.023987548448</v>
      </c>
      <c r="C29750">
        <v>257573</v>
      </c>
      <c r="D29750">
        <v>329376</v>
      </c>
      <c r="E29750" t="str">
        <f t="shared" si="465"/>
        <v>Воскресенье</v>
      </c>
      <c r="J29750"/>
      <c r="K29750"/>
    </row>
    <row r="29751" spans="1:11" x14ac:dyDescent="0.4">
      <c r="A29751">
        <v>92306</v>
      </c>
      <c r="B29751" s="2">
        <v>44338.025208288826</v>
      </c>
      <c r="C29751">
        <v>237746</v>
      </c>
      <c r="D29751">
        <v>310239</v>
      </c>
      <c r="E29751" t="str">
        <f t="shared" si="465"/>
        <v>Воскресенье</v>
      </c>
      <c r="J29751"/>
      <c r="K29751"/>
    </row>
    <row r="29752" spans="1:11" x14ac:dyDescent="0.4">
      <c r="A29752">
        <v>92310</v>
      </c>
      <c r="B29752" s="2">
        <v>44338.025269325844</v>
      </c>
      <c r="C29752">
        <v>260136</v>
      </c>
      <c r="D29752">
        <v>409853</v>
      </c>
      <c r="E29752" t="str">
        <f t="shared" si="465"/>
        <v>Воскресенье</v>
      </c>
      <c r="J29752"/>
      <c r="K29752"/>
    </row>
    <row r="29753" spans="1:11" x14ac:dyDescent="0.4">
      <c r="A29753">
        <v>92312</v>
      </c>
      <c r="B29753" s="2">
        <v>44338.025299844354</v>
      </c>
      <c r="C29753">
        <v>123213</v>
      </c>
      <c r="D29753">
        <v>449500</v>
      </c>
      <c r="E29753" t="str">
        <f t="shared" si="465"/>
        <v>Воскресенье</v>
      </c>
      <c r="J29753"/>
      <c r="K29753"/>
    </row>
    <row r="29754" spans="1:11" x14ac:dyDescent="0.4">
      <c r="A29754">
        <v>92316</v>
      </c>
      <c r="B29754" s="2">
        <v>44338.028333333335</v>
      </c>
      <c r="C29754">
        <v>40360</v>
      </c>
      <c r="D29754">
        <v>230507</v>
      </c>
      <c r="E29754" t="str">
        <f t="shared" si="465"/>
        <v>Воскресенье</v>
      </c>
      <c r="J29754"/>
      <c r="K29754"/>
    </row>
    <row r="29755" spans="1:11" x14ac:dyDescent="0.4">
      <c r="A29755">
        <v>92320</v>
      </c>
      <c r="B29755" s="2">
        <v>44338.028962065495</v>
      </c>
      <c r="C29755">
        <v>47707</v>
      </c>
      <c r="D29755">
        <v>472712</v>
      </c>
      <c r="E29755" t="str">
        <f t="shared" si="465"/>
        <v>Воскресенье</v>
      </c>
      <c r="J29755"/>
      <c r="K29755"/>
    </row>
    <row r="29756" spans="1:11" x14ac:dyDescent="0.4">
      <c r="A29756">
        <v>92321</v>
      </c>
      <c r="B29756" s="2">
        <v>44338.02931391586</v>
      </c>
      <c r="C29756">
        <v>251257</v>
      </c>
      <c r="D29756">
        <v>447450</v>
      </c>
      <c r="E29756" t="str">
        <f t="shared" si="465"/>
        <v>Воскресенье</v>
      </c>
      <c r="J29756"/>
      <c r="K29756"/>
    </row>
    <row r="29757" spans="1:11" x14ac:dyDescent="0.4">
      <c r="A29757">
        <v>92322</v>
      </c>
      <c r="B29757" s="2">
        <v>44338.029663991212</v>
      </c>
      <c r="C29757">
        <v>259131</v>
      </c>
      <c r="D29757">
        <v>324893</v>
      </c>
      <c r="E29757" t="str">
        <f t="shared" si="465"/>
        <v>Воскресенье</v>
      </c>
      <c r="J29757"/>
      <c r="K29757"/>
    </row>
    <row r="29758" spans="1:11" x14ac:dyDescent="0.4">
      <c r="A29758">
        <v>92323</v>
      </c>
      <c r="B29758" s="2">
        <v>44338.029999694816</v>
      </c>
      <c r="C29758">
        <v>301148</v>
      </c>
      <c r="D29758">
        <v>259452</v>
      </c>
      <c r="E29758" t="str">
        <f t="shared" si="465"/>
        <v>Воскресенье</v>
      </c>
      <c r="J29758"/>
      <c r="K29758"/>
    </row>
    <row r="29759" spans="1:11" x14ac:dyDescent="0.4">
      <c r="A29759">
        <v>92325</v>
      </c>
      <c r="B29759" s="2">
        <v>44338.03143406476</v>
      </c>
      <c r="C29759">
        <v>192710</v>
      </c>
      <c r="D29759">
        <v>303258</v>
      </c>
      <c r="E29759" t="str">
        <f t="shared" si="465"/>
        <v>Воскресенье</v>
      </c>
      <c r="J29759"/>
      <c r="K29759"/>
    </row>
    <row r="29760" spans="1:11" x14ac:dyDescent="0.4">
      <c r="A29760">
        <v>92327</v>
      </c>
      <c r="B29760" s="2">
        <v>44338.03418073061</v>
      </c>
      <c r="C29760">
        <v>209297</v>
      </c>
      <c r="D29760">
        <v>308497</v>
      </c>
      <c r="E29760" t="str">
        <f t="shared" si="465"/>
        <v>Воскресенье</v>
      </c>
      <c r="J29760"/>
      <c r="K29760"/>
    </row>
    <row r="29761" spans="1:11" x14ac:dyDescent="0.4">
      <c r="A29761">
        <v>92332</v>
      </c>
      <c r="B29761" s="2">
        <v>44338.034974211856</v>
      </c>
      <c r="C29761">
        <v>154327</v>
      </c>
      <c r="D29761">
        <v>119655</v>
      </c>
      <c r="E29761" t="str">
        <f t="shared" si="465"/>
        <v>Воскресенье</v>
      </c>
      <c r="J29761"/>
      <c r="K29761"/>
    </row>
    <row r="29762" spans="1:11" x14ac:dyDescent="0.4">
      <c r="A29762">
        <v>92337</v>
      </c>
      <c r="B29762" s="2">
        <v>44338.036225470751</v>
      </c>
      <c r="C29762">
        <v>101888</v>
      </c>
      <c r="D29762">
        <v>411922</v>
      </c>
      <c r="E29762" t="str">
        <f t="shared" si="465"/>
        <v>Воскресенье</v>
      </c>
      <c r="J29762"/>
      <c r="K29762"/>
    </row>
    <row r="29763" spans="1:11" x14ac:dyDescent="0.4">
      <c r="A29763">
        <v>92338</v>
      </c>
      <c r="B29763" s="2">
        <v>44338.037000000004</v>
      </c>
      <c r="C29763">
        <v>267259</v>
      </c>
      <c r="D29763">
        <v>230507</v>
      </c>
      <c r="E29763" t="str">
        <f t="shared" ref="E29763:E29826" si="466">IF(WEEKDAY(B29763)=1,"Понедельник",IF(WEEKDAY(B29763)=2,"Вторник",IF(WEEKDAY(B29763)=3,"Среда",IF(WEEKDAY(B29763)=4,"Четверг",IF(WEEKDAY(B29763)=5,"Пятница",IF(WEEKDAY(B29763)=6,"Суббота","Воскресенье"))))))</f>
        <v>Воскресенье</v>
      </c>
      <c r="J29763"/>
      <c r="K29763"/>
    </row>
    <row r="29764" spans="1:11" x14ac:dyDescent="0.4">
      <c r="A29764">
        <v>92343</v>
      </c>
      <c r="B29764" s="2">
        <v>44338.037842951751</v>
      </c>
      <c r="C29764">
        <v>127946</v>
      </c>
      <c r="D29764">
        <v>347008</v>
      </c>
      <c r="E29764" t="str">
        <f t="shared" si="466"/>
        <v>Воскресенье</v>
      </c>
      <c r="J29764"/>
      <c r="K29764"/>
    </row>
    <row r="29765" spans="1:11" x14ac:dyDescent="0.4">
      <c r="A29765">
        <v>92348</v>
      </c>
      <c r="B29765" s="2">
        <v>44338.037965025789</v>
      </c>
      <c r="C29765">
        <v>132108</v>
      </c>
      <c r="D29765">
        <v>254043</v>
      </c>
      <c r="E29765" t="str">
        <f t="shared" si="466"/>
        <v>Воскресенье</v>
      </c>
      <c r="J29765"/>
      <c r="K29765"/>
    </row>
    <row r="29766" spans="1:11" x14ac:dyDescent="0.4">
      <c r="A29766">
        <v>92353</v>
      </c>
      <c r="B29766" s="2">
        <v>44338.03902265372</v>
      </c>
      <c r="C29766">
        <v>9365</v>
      </c>
      <c r="D29766">
        <v>102086</v>
      </c>
      <c r="E29766" t="str">
        <f t="shared" si="466"/>
        <v>Воскресенье</v>
      </c>
      <c r="J29766"/>
      <c r="K29766"/>
    </row>
    <row r="29767" spans="1:11" x14ac:dyDescent="0.4">
      <c r="A29767">
        <v>92358</v>
      </c>
      <c r="B29767" s="2">
        <v>44338.039022653727</v>
      </c>
      <c r="C29767">
        <v>178571</v>
      </c>
      <c r="D29767">
        <v>187920</v>
      </c>
      <c r="E29767" t="str">
        <f t="shared" si="466"/>
        <v>Воскресенье</v>
      </c>
      <c r="J29767"/>
      <c r="K29767"/>
    </row>
    <row r="29768" spans="1:11" x14ac:dyDescent="0.4">
      <c r="A29768">
        <v>92360</v>
      </c>
      <c r="B29768" s="2">
        <v>44338.039796136356</v>
      </c>
      <c r="C29768">
        <v>157321</v>
      </c>
      <c r="D29768">
        <v>258251</v>
      </c>
      <c r="E29768" t="str">
        <f t="shared" si="466"/>
        <v>Воскресенье</v>
      </c>
      <c r="J29768"/>
      <c r="K29768"/>
    </row>
    <row r="29769" spans="1:11" x14ac:dyDescent="0.4">
      <c r="A29769">
        <v>92361</v>
      </c>
      <c r="B29769" s="2">
        <v>44338.040040284432</v>
      </c>
      <c r="C29769">
        <v>348343</v>
      </c>
      <c r="D29769">
        <v>154256</v>
      </c>
      <c r="E29769" t="str">
        <f t="shared" si="466"/>
        <v>Воскресенье</v>
      </c>
      <c r="J29769"/>
      <c r="K29769"/>
    </row>
    <row r="29770" spans="1:11" x14ac:dyDescent="0.4">
      <c r="A29770">
        <v>92362</v>
      </c>
      <c r="B29770" s="2">
        <v>44338.041449838187</v>
      </c>
      <c r="C29770">
        <v>132055</v>
      </c>
      <c r="D29770">
        <v>411922</v>
      </c>
      <c r="E29770" t="str">
        <f t="shared" si="466"/>
        <v>Воскресенье</v>
      </c>
      <c r="J29770"/>
      <c r="K29770"/>
    </row>
    <row r="29771" spans="1:11" x14ac:dyDescent="0.4">
      <c r="A29771">
        <v>92367</v>
      </c>
      <c r="B29771" s="2">
        <v>44338.042258899673</v>
      </c>
      <c r="C29771">
        <v>101847</v>
      </c>
      <c r="D29771">
        <v>305103</v>
      </c>
      <c r="E29771" t="str">
        <f t="shared" si="466"/>
        <v>Воскресенье</v>
      </c>
      <c r="J29771"/>
      <c r="K29771"/>
    </row>
    <row r="29772" spans="1:11" x14ac:dyDescent="0.4">
      <c r="A29772">
        <v>92370</v>
      </c>
      <c r="B29772" s="2">
        <v>44338.042258899673</v>
      </c>
      <c r="C29772">
        <v>102776</v>
      </c>
      <c r="D29772">
        <v>351192</v>
      </c>
      <c r="E29772" t="str">
        <f t="shared" si="466"/>
        <v>Воскресенье</v>
      </c>
      <c r="J29772"/>
      <c r="K29772"/>
    </row>
    <row r="29773" spans="1:11" x14ac:dyDescent="0.4">
      <c r="A29773">
        <v>92374</v>
      </c>
      <c r="B29773" s="2">
        <v>44338.042663430424</v>
      </c>
      <c r="C29773">
        <v>79600</v>
      </c>
      <c r="D29773">
        <v>438599</v>
      </c>
      <c r="E29773" t="str">
        <f t="shared" si="466"/>
        <v>Воскресенье</v>
      </c>
      <c r="J29773"/>
      <c r="K29773"/>
    </row>
    <row r="29774" spans="1:11" x14ac:dyDescent="0.4">
      <c r="A29774">
        <v>92379</v>
      </c>
      <c r="B29774" s="2">
        <v>44338.044526505328</v>
      </c>
      <c r="C29774">
        <v>59415</v>
      </c>
      <c r="D29774">
        <v>158978</v>
      </c>
      <c r="E29774" t="str">
        <f t="shared" si="466"/>
        <v>Воскресенье</v>
      </c>
      <c r="J29774"/>
      <c r="K29774"/>
    </row>
    <row r="29775" spans="1:11" x14ac:dyDescent="0.4">
      <c r="A29775">
        <v>92383</v>
      </c>
      <c r="B29775" s="2">
        <v>44338.045167394026</v>
      </c>
      <c r="C29775">
        <v>285049</v>
      </c>
      <c r="D29775">
        <v>460633</v>
      </c>
      <c r="E29775" t="str">
        <f t="shared" si="466"/>
        <v>Воскресенье</v>
      </c>
      <c r="J29775"/>
      <c r="K29775"/>
    </row>
    <row r="29776" spans="1:11" x14ac:dyDescent="0.4">
      <c r="A29776">
        <v>92384</v>
      </c>
      <c r="B29776" s="2">
        <v>44338.045899676377</v>
      </c>
      <c r="C29776">
        <v>232254</v>
      </c>
      <c r="D29776">
        <v>42035</v>
      </c>
      <c r="E29776" t="str">
        <f t="shared" si="466"/>
        <v>Воскресенье</v>
      </c>
      <c r="J29776"/>
      <c r="K29776"/>
    </row>
    <row r="29777" spans="1:11" x14ac:dyDescent="0.4">
      <c r="A29777">
        <v>92386</v>
      </c>
      <c r="B29777" s="2">
        <v>44338.046174504838</v>
      </c>
      <c r="C29777">
        <v>158057</v>
      </c>
      <c r="D29777">
        <v>202651</v>
      </c>
      <c r="E29777" t="str">
        <f t="shared" si="466"/>
        <v>Воскресенье</v>
      </c>
      <c r="J29777"/>
      <c r="K29777"/>
    </row>
    <row r="29778" spans="1:11" x14ac:dyDescent="0.4">
      <c r="A29778">
        <v>92389</v>
      </c>
      <c r="B29778" s="2">
        <v>44338.046388134404</v>
      </c>
      <c r="C29778">
        <v>74038</v>
      </c>
      <c r="D29778">
        <v>214389</v>
      </c>
      <c r="E29778" t="str">
        <f t="shared" si="466"/>
        <v>Воскресенье</v>
      </c>
      <c r="J29778"/>
      <c r="K29778"/>
    </row>
    <row r="29779" spans="1:11" x14ac:dyDescent="0.4">
      <c r="A29779">
        <v>92394</v>
      </c>
      <c r="B29779" s="2">
        <v>44338.046845912046</v>
      </c>
      <c r="C29779">
        <v>138234</v>
      </c>
      <c r="D29779">
        <v>4199</v>
      </c>
      <c r="E29779" t="str">
        <f t="shared" si="466"/>
        <v>Воскресенье</v>
      </c>
      <c r="J29779"/>
      <c r="K29779"/>
    </row>
    <row r="29780" spans="1:11" x14ac:dyDescent="0.4">
      <c r="A29780">
        <v>92397</v>
      </c>
      <c r="B29780" s="2">
        <v>44338.047212134159</v>
      </c>
      <c r="C29780">
        <v>157119</v>
      </c>
      <c r="D29780">
        <v>221402</v>
      </c>
      <c r="E29780" t="str">
        <f t="shared" si="466"/>
        <v>Воскресенье</v>
      </c>
      <c r="J29780"/>
      <c r="K29780"/>
    </row>
    <row r="29781" spans="1:11" x14ac:dyDescent="0.4">
      <c r="A29781">
        <v>92398</v>
      </c>
      <c r="B29781" s="2">
        <v>44338.047517799358</v>
      </c>
      <c r="C29781">
        <v>202650</v>
      </c>
      <c r="D29781">
        <v>396686</v>
      </c>
      <c r="E29781" t="str">
        <f t="shared" si="466"/>
        <v>Воскресенье</v>
      </c>
      <c r="J29781"/>
      <c r="K29781"/>
    </row>
    <row r="29782" spans="1:11" x14ac:dyDescent="0.4">
      <c r="A29782">
        <v>92401</v>
      </c>
      <c r="B29782" s="2">
        <v>44338.047922330094</v>
      </c>
      <c r="C29782">
        <v>131622</v>
      </c>
      <c r="D29782">
        <v>158978</v>
      </c>
      <c r="E29782" t="str">
        <f t="shared" si="466"/>
        <v>Воскресенье</v>
      </c>
      <c r="J29782"/>
      <c r="K29782"/>
    </row>
    <row r="29783" spans="1:11" x14ac:dyDescent="0.4">
      <c r="A29783">
        <v>92405</v>
      </c>
      <c r="B29783" s="2">
        <v>44338.048463393046</v>
      </c>
      <c r="C29783">
        <v>306138</v>
      </c>
      <c r="D29783">
        <v>411922</v>
      </c>
      <c r="E29783" t="str">
        <f t="shared" si="466"/>
        <v>Воскресенье</v>
      </c>
      <c r="J29783"/>
      <c r="K29783"/>
    </row>
    <row r="29784" spans="1:11" x14ac:dyDescent="0.4">
      <c r="A29784">
        <v>92407</v>
      </c>
      <c r="B29784" s="2">
        <v>44338.049944983824</v>
      </c>
      <c r="C29784">
        <v>15556</v>
      </c>
      <c r="D29784">
        <v>242428</v>
      </c>
      <c r="E29784" t="str">
        <f t="shared" si="466"/>
        <v>Воскресенье</v>
      </c>
      <c r="J29784"/>
      <c r="K29784"/>
    </row>
    <row r="29785" spans="1:11" x14ac:dyDescent="0.4">
      <c r="A29785">
        <v>92412</v>
      </c>
      <c r="B29785" s="2">
        <v>44338.051210058904</v>
      </c>
      <c r="C29785">
        <v>128519</v>
      </c>
      <c r="D29785">
        <v>209122</v>
      </c>
      <c r="E29785" t="str">
        <f t="shared" si="466"/>
        <v>Воскресенье</v>
      </c>
      <c r="J29785"/>
      <c r="K29785"/>
    </row>
    <row r="29786" spans="1:11" x14ac:dyDescent="0.4">
      <c r="A29786">
        <v>92417</v>
      </c>
      <c r="B29786" s="2">
        <v>44338.051333333337</v>
      </c>
      <c r="C29786">
        <v>323191</v>
      </c>
      <c r="D29786">
        <v>396959</v>
      </c>
      <c r="E29786" t="str">
        <f t="shared" si="466"/>
        <v>Воскресенье</v>
      </c>
      <c r="J29786"/>
      <c r="K29786"/>
    </row>
    <row r="29787" spans="1:11" x14ac:dyDescent="0.4">
      <c r="A29787">
        <v>92419</v>
      </c>
      <c r="B29787" s="2">
        <v>44338.051576281017</v>
      </c>
      <c r="C29787">
        <v>215155</v>
      </c>
      <c r="D29787">
        <v>63666</v>
      </c>
      <c r="E29787" t="str">
        <f t="shared" si="466"/>
        <v>Воскресенье</v>
      </c>
      <c r="J29787"/>
      <c r="K29787"/>
    </row>
    <row r="29788" spans="1:11" x14ac:dyDescent="0.4">
      <c r="A29788">
        <v>92421</v>
      </c>
      <c r="B29788" s="2">
        <v>44338.055203883494</v>
      </c>
      <c r="C29788">
        <v>148820</v>
      </c>
      <c r="D29788">
        <v>347008</v>
      </c>
      <c r="E29788" t="str">
        <f t="shared" si="466"/>
        <v>Воскресенье</v>
      </c>
      <c r="J29788"/>
      <c r="K29788"/>
    </row>
    <row r="29789" spans="1:11" x14ac:dyDescent="0.4">
      <c r="A29789">
        <v>92422</v>
      </c>
      <c r="B29789" s="2">
        <v>44338.056333333334</v>
      </c>
      <c r="C29789">
        <v>247480</v>
      </c>
      <c r="D29789">
        <v>158978</v>
      </c>
      <c r="E29789" t="str">
        <f t="shared" si="466"/>
        <v>Воскресенье</v>
      </c>
      <c r="J29789"/>
      <c r="K29789"/>
    </row>
    <row r="29790" spans="1:11" x14ac:dyDescent="0.4">
      <c r="A29790">
        <v>92424</v>
      </c>
      <c r="B29790" s="2">
        <v>44338.057226537218</v>
      </c>
      <c r="C29790">
        <v>284880</v>
      </c>
      <c r="D29790">
        <v>154374</v>
      </c>
      <c r="E29790" t="str">
        <f t="shared" si="466"/>
        <v>Воскресенье</v>
      </c>
      <c r="J29790"/>
      <c r="K29790"/>
    </row>
    <row r="29791" spans="1:11" x14ac:dyDescent="0.4">
      <c r="A29791">
        <v>92426</v>
      </c>
      <c r="B29791" s="2">
        <v>44338.058440129447</v>
      </c>
      <c r="C29791">
        <v>152849</v>
      </c>
      <c r="D29791">
        <v>82850</v>
      </c>
      <c r="E29791" t="str">
        <f t="shared" si="466"/>
        <v>Воскресенье</v>
      </c>
      <c r="J29791"/>
      <c r="K29791"/>
    </row>
    <row r="29792" spans="1:11" x14ac:dyDescent="0.4">
      <c r="A29792">
        <v>92431</v>
      </c>
      <c r="B29792" s="2">
        <v>44338.058656575216</v>
      </c>
      <c r="C29792">
        <v>34701</v>
      </c>
      <c r="D29792">
        <v>58996</v>
      </c>
      <c r="E29792" t="str">
        <f t="shared" si="466"/>
        <v>Воскресенье</v>
      </c>
      <c r="J29792"/>
      <c r="K29792"/>
    </row>
    <row r="29793" spans="1:11" x14ac:dyDescent="0.4">
      <c r="A29793">
        <v>92433</v>
      </c>
      <c r="B29793" s="2">
        <v>44338.059663686028</v>
      </c>
      <c r="C29793">
        <v>24017</v>
      </c>
      <c r="D29793">
        <v>198146</v>
      </c>
      <c r="E29793" t="str">
        <f t="shared" si="466"/>
        <v>Воскресенье</v>
      </c>
      <c r="J29793"/>
      <c r="K29793"/>
    </row>
    <row r="29794" spans="1:11" x14ac:dyDescent="0.4">
      <c r="A29794">
        <v>92436</v>
      </c>
      <c r="B29794" s="2">
        <v>44338.060058252428</v>
      </c>
      <c r="C29794">
        <v>135685</v>
      </c>
      <c r="D29794">
        <v>409853</v>
      </c>
      <c r="E29794" t="str">
        <f t="shared" si="466"/>
        <v>Воскресенье</v>
      </c>
      <c r="J29794"/>
      <c r="K29794"/>
    </row>
    <row r="29795" spans="1:11" x14ac:dyDescent="0.4">
      <c r="A29795">
        <v>92439</v>
      </c>
      <c r="B29795" s="2">
        <v>44338.061676375408</v>
      </c>
      <c r="C29795">
        <v>117899</v>
      </c>
      <c r="D29795">
        <v>208036</v>
      </c>
      <c r="E29795" t="str">
        <f t="shared" si="466"/>
        <v>Воскресенье</v>
      </c>
      <c r="J29795"/>
      <c r="K29795"/>
    </row>
    <row r="29796" spans="1:11" x14ac:dyDescent="0.4">
      <c r="A29796">
        <v>92443</v>
      </c>
      <c r="B29796" s="2">
        <v>44338.062080906151</v>
      </c>
      <c r="C29796">
        <v>5901</v>
      </c>
      <c r="D29796">
        <v>343712</v>
      </c>
      <c r="E29796" t="str">
        <f t="shared" si="466"/>
        <v>Воскресенье</v>
      </c>
      <c r="J29796"/>
      <c r="K29796"/>
    </row>
    <row r="29797" spans="1:11" x14ac:dyDescent="0.4">
      <c r="A29797">
        <v>92448</v>
      </c>
      <c r="B29797" s="2">
        <v>44338.06341746269</v>
      </c>
      <c r="C29797">
        <v>134401</v>
      </c>
      <c r="D29797">
        <v>217246</v>
      </c>
      <c r="E29797" t="str">
        <f t="shared" si="466"/>
        <v>Воскресенье</v>
      </c>
      <c r="J29797"/>
      <c r="K29797"/>
    </row>
    <row r="29798" spans="1:11" x14ac:dyDescent="0.4">
      <c r="A29798">
        <v>92451</v>
      </c>
      <c r="B29798" s="2">
        <v>44338.064508090618</v>
      </c>
      <c r="C29798">
        <v>277931</v>
      </c>
      <c r="D29798">
        <v>411922</v>
      </c>
      <c r="E29798" t="str">
        <f t="shared" si="466"/>
        <v>Воскресенье</v>
      </c>
      <c r="J29798"/>
      <c r="K29798"/>
    </row>
    <row r="29799" spans="1:11" x14ac:dyDescent="0.4">
      <c r="A29799">
        <v>92453</v>
      </c>
      <c r="B29799" s="2">
        <v>44338.064912621361</v>
      </c>
      <c r="C29799">
        <v>107536</v>
      </c>
      <c r="D29799">
        <v>143888</v>
      </c>
      <c r="E29799" t="str">
        <f t="shared" si="466"/>
        <v>Воскресенье</v>
      </c>
      <c r="J29799"/>
      <c r="K29799"/>
    </row>
    <row r="29800" spans="1:11" x14ac:dyDescent="0.4">
      <c r="A29800">
        <v>92454</v>
      </c>
      <c r="B29800" s="2">
        <v>44338.065317152104</v>
      </c>
      <c r="C29800">
        <v>99686</v>
      </c>
      <c r="D29800">
        <v>470762</v>
      </c>
      <c r="E29800" t="str">
        <f t="shared" si="466"/>
        <v>Воскресенье</v>
      </c>
      <c r="J29800"/>
      <c r="K29800"/>
    </row>
    <row r="29801" spans="1:11" x14ac:dyDescent="0.4">
      <c r="A29801">
        <v>92457</v>
      </c>
      <c r="B29801" s="2">
        <v>44338.066530744334</v>
      </c>
      <c r="C29801">
        <v>189183</v>
      </c>
      <c r="D29801">
        <v>472712</v>
      </c>
      <c r="E29801" t="str">
        <f t="shared" si="466"/>
        <v>Воскресенье</v>
      </c>
      <c r="J29801"/>
      <c r="K29801"/>
    </row>
    <row r="29802" spans="1:11" x14ac:dyDescent="0.4">
      <c r="A29802">
        <v>92459</v>
      </c>
      <c r="B29802" s="2">
        <v>44338.067232276378</v>
      </c>
      <c r="C29802">
        <v>313218</v>
      </c>
      <c r="D29802">
        <v>230507</v>
      </c>
      <c r="E29802" t="str">
        <f t="shared" si="466"/>
        <v>Воскресенье</v>
      </c>
      <c r="J29802"/>
      <c r="K29802"/>
    </row>
    <row r="29803" spans="1:11" x14ac:dyDescent="0.4">
      <c r="A29803">
        <v>92464</v>
      </c>
      <c r="B29803" s="2">
        <v>44338.067999999999</v>
      </c>
      <c r="C29803">
        <v>191974</v>
      </c>
      <c r="D29803">
        <v>347008</v>
      </c>
      <c r="E29803" t="str">
        <f t="shared" si="466"/>
        <v>Воскресенье</v>
      </c>
      <c r="J29803"/>
      <c r="K29803"/>
    </row>
    <row r="29804" spans="1:11" x14ac:dyDescent="0.4">
      <c r="A29804">
        <v>92468</v>
      </c>
      <c r="B29804" s="2">
        <v>44338.069000000003</v>
      </c>
      <c r="C29804">
        <v>41749</v>
      </c>
      <c r="D29804">
        <v>250679</v>
      </c>
      <c r="E29804" t="str">
        <f t="shared" si="466"/>
        <v>Воскресенье</v>
      </c>
      <c r="J29804"/>
      <c r="K29804"/>
    </row>
    <row r="29805" spans="1:11" x14ac:dyDescent="0.4">
      <c r="A29805">
        <v>92470</v>
      </c>
      <c r="B29805" s="2">
        <v>44338.069766990295</v>
      </c>
      <c r="C29805">
        <v>200163</v>
      </c>
      <c r="D29805">
        <v>105352</v>
      </c>
      <c r="E29805" t="str">
        <f t="shared" si="466"/>
        <v>Воскресенье</v>
      </c>
      <c r="J29805"/>
      <c r="K29805"/>
    </row>
    <row r="29806" spans="1:11" x14ac:dyDescent="0.4">
      <c r="A29806">
        <v>92472</v>
      </c>
      <c r="B29806" s="2">
        <v>44338.071789644011</v>
      </c>
      <c r="C29806">
        <v>183386</v>
      </c>
      <c r="D29806">
        <v>411922</v>
      </c>
      <c r="E29806" t="str">
        <f t="shared" si="466"/>
        <v>Воскресенье</v>
      </c>
      <c r="J29806"/>
      <c r="K29806"/>
    </row>
    <row r="29807" spans="1:11" x14ac:dyDescent="0.4">
      <c r="A29807">
        <v>92473</v>
      </c>
      <c r="B29807" s="2">
        <v>44338.072481460003</v>
      </c>
      <c r="C29807">
        <v>319890</v>
      </c>
      <c r="D29807">
        <v>158978</v>
      </c>
      <c r="E29807" t="str">
        <f t="shared" si="466"/>
        <v>Воскресенье</v>
      </c>
      <c r="J29807"/>
      <c r="K29807"/>
    </row>
    <row r="29808" spans="1:11" x14ac:dyDescent="0.4">
      <c r="A29808">
        <v>92477</v>
      </c>
      <c r="B29808" s="2">
        <v>44338.072817163607</v>
      </c>
      <c r="C29808">
        <v>239150</v>
      </c>
      <c r="D29808">
        <v>347008</v>
      </c>
      <c r="E29808" t="str">
        <f t="shared" si="466"/>
        <v>Воскресенье</v>
      </c>
      <c r="J29808"/>
      <c r="K29808"/>
    </row>
    <row r="29809" spans="1:11" x14ac:dyDescent="0.4">
      <c r="A29809">
        <v>92479</v>
      </c>
      <c r="B29809" s="2">
        <v>44338.072908719136</v>
      </c>
      <c r="C29809">
        <v>109296</v>
      </c>
      <c r="D29809">
        <v>182191</v>
      </c>
      <c r="E29809" t="str">
        <f t="shared" si="466"/>
        <v>Воскресенье</v>
      </c>
      <c r="J29809"/>
      <c r="K29809"/>
    </row>
    <row r="29810" spans="1:11" x14ac:dyDescent="0.4">
      <c r="A29810">
        <v>92484</v>
      </c>
      <c r="B29810" s="2">
        <v>44338.073333333334</v>
      </c>
      <c r="C29810">
        <v>309871</v>
      </c>
      <c r="D29810">
        <v>405774</v>
      </c>
      <c r="E29810" t="str">
        <f t="shared" si="466"/>
        <v>Воскресенье</v>
      </c>
      <c r="J29810"/>
      <c r="K29810"/>
    </row>
    <row r="29811" spans="1:11" x14ac:dyDescent="0.4">
      <c r="A29811">
        <v>92488</v>
      </c>
      <c r="B29811" s="2">
        <v>44338.073519089325</v>
      </c>
      <c r="C29811">
        <v>37263</v>
      </c>
      <c r="D29811">
        <v>78410</v>
      </c>
      <c r="E29811" t="str">
        <f t="shared" si="466"/>
        <v>Воскресенье</v>
      </c>
      <c r="J29811"/>
      <c r="K29811"/>
    </row>
    <row r="29812" spans="1:11" x14ac:dyDescent="0.4">
      <c r="A29812">
        <v>92489</v>
      </c>
      <c r="B29812" s="2">
        <v>44338.074587237163</v>
      </c>
      <c r="C29812">
        <v>203920</v>
      </c>
      <c r="D29812">
        <v>17862</v>
      </c>
      <c r="E29812" t="str">
        <f t="shared" si="466"/>
        <v>Воскресенье</v>
      </c>
      <c r="J29812"/>
      <c r="K29812"/>
    </row>
    <row r="29813" spans="1:11" x14ac:dyDescent="0.4">
      <c r="A29813">
        <v>92494</v>
      </c>
      <c r="B29813" s="2">
        <v>44338.075025889964</v>
      </c>
      <c r="C29813">
        <v>93433</v>
      </c>
      <c r="D29813">
        <v>396575</v>
      </c>
      <c r="E29813" t="str">
        <f t="shared" si="466"/>
        <v>Воскресенье</v>
      </c>
      <c r="J29813"/>
      <c r="K29813"/>
    </row>
    <row r="29814" spans="1:11" x14ac:dyDescent="0.4">
      <c r="A29814">
        <v>92495</v>
      </c>
      <c r="B29814" s="2">
        <v>44338.075430420715</v>
      </c>
      <c r="C29814">
        <v>269839</v>
      </c>
      <c r="D29814">
        <v>351192</v>
      </c>
      <c r="E29814" t="str">
        <f t="shared" si="466"/>
        <v>Воскресенье</v>
      </c>
      <c r="J29814"/>
      <c r="K29814"/>
    </row>
    <row r="29815" spans="1:11" x14ac:dyDescent="0.4">
      <c r="A29815">
        <v>92496</v>
      </c>
      <c r="B29815" s="2">
        <v>44338.079475728155</v>
      </c>
      <c r="C29815">
        <v>262567</v>
      </c>
      <c r="D29815">
        <v>12149</v>
      </c>
      <c r="E29815" t="str">
        <f t="shared" si="466"/>
        <v>Воскресенье</v>
      </c>
      <c r="J29815"/>
      <c r="K29815"/>
    </row>
    <row r="29816" spans="1:11" x14ac:dyDescent="0.4">
      <c r="A29816">
        <v>92499</v>
      </c>
      <c r="B29816" s="2">
        <v>44338.080333333339</v>
      </c>
      <c r="C29816">
        <v>321998</v>
      </c>
      <c r="D29816">
        <v>16360</v>
      </c>
      <c r="E29816" t="str">
        <f t="shared" si="466"/>
        <v>Воскресенье</v>
      </c>
      <c r="J29816"/>
      <c r="K29816"/>
    </row>
    <row r="29817" spans="1:11" x14ac:dyDescent="0.4">
      <c r="A29817">
        <v>92500</v>
      </c>
      <c r="B29817" s="2">
        <v>44338.080689320392</v>
      </c>
      <c r="C29817">
        <v>275802</v>
      </c>
      <c r="D29817">
        <v>411922</v>
      </c>
      <c r="E29817" t="str">
        <f t="shared" si="466"/>
        <v>Воскресенье</v>
      </c>
      <c r="J29817"/>
      <c r="K29817"/>
    </row>
    <row r="29818" spans="1:11" x14ac:dyDescent="0.4">
      <c r="A29818">
        <v>92503</v>
      </c>
      <c r="B29818" s="2">
        <v>44338.082000000002</v>
      </c>
      <c r="C29818">
        <v>349416</v>
      </c>
      <c r="D29818">
        <v>37644</v>
      </c>
      <c r="E29818" t="str">
        <f t="shared" si="466"/>
        <v>Воскресенье</v>
      </c>
      <c r="J29818"/>
      <c r="K29818"/>
    </row>
    <row r="29819" spans="1:11" x14ac:dyDescent="0.4">
      <c r="A29819">
        <v>92504</v>
      </c>
      <c r="B29819" s="2">
        <v>44338.082155827513</v>
      </c>
      <c r="C29819">
        <v>247040</v>
      </c>
      <c r="D29819">
        <v>194875</v>
      </c>
      <c r="E29819" t="str">
        <f t="shared" si="466"/>
        <v>Воскресенье</v>
      </c>
      <c r="J29819"/>
      <c r="K29819"/>
    </row>
    <row r="29820" spans="1:11" x14ac:dyDescent="0.4">
      <c r="A29820">
        <v>92505</v>
      </c>
      <c r="B29820" s="2">
        <v>44338.084383678703</v>
      </c>
      <c r="C29820">
        <v>28081</v>
      </c>
      <c r="D29820">
        <v>182984</v>
      </c>
      <c r="E29820" t="str">
        <f t="shared" si="466"/>
        <v>Воскресенье</v>
      </c>
      <c r="J29820"/>
      <c r="K29820"/>
    </row>
    <row r="29821" spans="1:11" x14ac:dyDescent="0.4">
      <c r="A29821">
        <v>92506</v>
      </c>
      <c r="B29821" s="2">
        <v>44338.086352750812</v>
      </c>
      <c r="C29821">
        <v>346873</v>
      </c>
      <c r="D29821">
        <v>347008</v>
      </c>
      <c r="E29821" t="str">
        <f t="shared" si="466"/>
        <v>Воскресенье</v>
      </c>
      <c r="J29821"/>
      <c r="K29821"/>
    </row>
    <row r="29822" spans="1:11" x14ac:dyDescent="0.4">
      <c r="A29822">
        <v>92507</v>
      </c>
      <c r="B29822" s="2">
        <v>44338.090334788052</v>
      </c>
      <c r="C29822">
        <v>270804</v>
      </c>
      <c r="D29822">
        <v>121219</v>
      </c>
      <c r="E29822" t="str">
        <f t="shared" si="466"/>
        <v>Воскресенье</v>
      </c>
      <c r="J29822"/>
      <c r="K29822"/>
    </row>
    <row r="29823" spans="1:11" x14ac:dyDescent="0.4">
      <c r="A29823">
        <v>92510</v>
      </c>
      <c r="B29823" s="2">
        <v>44338.090609454637</v>
      </c>
      <c r="C29823">
        <v>143421</v>
      </c>
      <c r="D29823">
        <v>96200</v>
      </c>
      <c r="E29823" t="str">
        <f t="shared" si="466"/>
        <v>Воскресенье</v>
      </c>
      <c r="J29823"/>
      <c r="K29823"/>
    </row>
    <row r="29824" spans="1:11" x14ac:dyDescent="0.4">
      <c r="A29824">
        <v>92512</v>
      </c>
      <c r="B29824" s="2">
        <v>44338.090802589002</v>
      </c>
      <c r="C29824">
        <v>185201</v>
      </c>
      <c r="D29824">
        <v>250679</v>
      </c>
      <c r="E29824" t="str">
        <f t="shared" si="466"/>
        <v>Воскресенье</v>
      </c>
      <c r="J29824"/>
      <c r="K29824"/>
    </row>
    <row r="29825" spans="1:11" x14ac:dyDescent="0.4">
      <c r="A29825">
        <v>92515</v>
      </c>
      <c r="B29825" s="2">
        <v>44338.091433454392</v>
      </c>
      <c r="C29825">
        <v>38177</v>
      </c>
      <c r="D29825">
        <v>437309</v>
      </c>
      <c r="E29825" t="str">
        <f t="shared" si="466"/>
        <v>Воскресенье</v>
      </c>
      <c r="J29825"/>
      <c r="K29825"/>
    </row>
    <row r="29826" spans="1:11" x14ac:dyDescent="0.4">
      <c r="A29826">
        <v>92519</v>
      </c>
      <c r="B29826" s="2">
        <v>44338.091952269053</v>
      </c>
      <c r="C29826">
        <v>128554</v>
      </c>
      <c r="D29826">
        <v>411922</v>
      </c>
      <c r="E29826" t="str">
        <f t="shared" si="466"/>
        <v>Воскресенье</v>
      </c>
      <c r="J29826"/>
      <c r="K29826"/>
    </row>
    <row r="29827" spans="1:11" x14ac:dyDescent="0.4">
      <c r="A29827">
        <v>92524</v>
      </c>
      <c r="B29827" s="2">
        <v>44338.095217749564</v>
      </c>
      <c r="C29827">
        <v>316589</v>
      </c>
      <c r="D29827">
        <v>409500</v>
      </c>
      <c r="E29827" t="str">
        <f t="shared" ref="E29827:E29890" si="467">IF(WEEKDAY(B29827)=1,"Понедельник",IF(WEEKDAY(B29827)=2,"Вторник",IF(WEEKDAY(B29827)=3,"Среда",IF(WEEKDAY(B29827)=4,"Четверг",IF(WEEKDAY(B29827)=5,"Пятница",IF(WEEKDAY(B29827)=6,"Суббота","Воскресенье"))))))</f>
        <v>Воскресенье</v>
      </c>
      <c r="J29827"/>
      <c r="K29827"/>
    </row>
    <row r="29828" spans="1:11" x14ac:dyDescent="0.4">
      <c r="A29828">
        <v>92526</v>
      </c>
      <c r="B29828" s="2">
        <v>44338.095492416149</v>
      </c>
      <c r="C29828">
        <v>293624</v>
      </c>
      <c r="D29828">
        <v>397390</v>
      </c>
      <c r="E29828" t="str">
        <f t="shared" si="467"/>
        <v>Воскресенье</v>
      </c>
      <c r="J29828"/>
      <c r="K29828"/>
    </row>
    <row r="29829" spans="1:11" x14ac:dyDescent="0.4">
      <c r="A29829">
        <v>92531</v>
      </c>
      <c r="B29829" s="2">
        <v>44338.096061488679</v>
      </c>
      <c r="C29829">
        <v>311841</v>
      </c>
      <c r="D29829">
        <v>56195</v>
      </c>
      <c r="E29829" t="str">
        <f t="shared" si="467"/>
        <v>Воскресенье</v>
      </c>
      <c r="J29829"/>
      <c r="K29829"/>
    </row>
    <row r="29830" spans="1:11" x14ac:dyDescent="0.4">
      <c r="A29830">
        <v>92535</v>
      </c>
      <c r="B29830" s="2">
        <v>44338.097333333339</v>
      </c>
      <c r="C29830">
        <v>91523</v>
      </c>
      <c r="D29830">
        <v>150268</v>
      </c>
      <c r="E29830" t="str">
        <f t="shared" si="467"/>
        <v>Воскресенье</v>
      </c>
      <c r="J29830"/>
      <c r="K29830"/>
    </row>
    <row r="29831" spans="1:11" x14ac:dyDescent="0.4">
      <c r="A29831">
        <v>92539</v>
      </c>
      <c r="B29831" s="2">
        <v>44338.098849452195</v>
      </c>
      <c r="C29831">
        <v>307738</v>
      </c>
      <c r="D29831">
        <v>397531</v>
      </c>
      <c r="E29831" t="str">
        <f t="shared" si="467"/>
        <v>Воскресенье</v>
      </c>
      <c r="J29831"/>
      <c r="K29831"/>
    </row>
    <row r="29832" spans="1:11" x14ac:dyDescent="0.4">
      <c r="A29832">
        <v>92543</v>
      </c>
      <c r="B29832" s="2">
        <v>44338.100106796112</v>
      </c>
      <c r="C29832">
        <v>121861</v>
      </c>
      <c r="D29832">
        <v>249264</v>
      </c>
      <c r="E29832" t="str">
        <f t="shared" si="467"/>
        <v>Воскресенье</v>
      </c>
      <c r="J29832"/>
      <c r="K29832"/>
    </row>
    <row r="29833" spans="1:11" x14ac:dyDescent="0.4">
      <c r="A29833">
        <v>92544</v>
      </c>
      <c r="B29833" s="2">
        <v>44338.101413006989</v>
      </c>
      <c r="C29833">
        <v>306386</v>
      </c>
      <c r="D29833">
        <v>298988</v>
      </c>
      <c r="E29833" t="str">
        <f t="shared" si="467"/>
        <v>Воскресенье</v>
      </c>
      <c r="J29833"/>
      <c r="K29833"/>
    </row>
    <row r="29834" spans="1:11" x14ac:dyDescent="0.4">
      <c r="A29834">
        <v>92548</v>
      </c>
      <c r="B29834" s="2">
        <v>44338.103732413707</v>
      </c>
      <c r="C29834">
        <v>251443</v>
      </c>
      <c r="D29834">
        <v>391555</v>
      </c>
      <c r="E29834" t="str">
        <f t="shared" si="467"/>
        <v>Воскресенье</v>
      </c>
      <c r="J29834"/>
      <c r="K29834"/>
    </row>
    <row r="29835" spans="1:11" x14ac:dyDescent="0.4">
      <c r="A29835">
        <v>92549</v>
      </c>
      <c r="B29835" s="2">
        <v>44338.103747572815</v>
      </c>
      <c r="C29835">
        <v>309859</v>
      </c>
      <c r="D29835">
        <v>108086</v>
      </c>
      <c r="E29835" t="str">
        <f t="shared" si="467"/>
        <v>Воскресенье</v>
      </c>
      <c r="J29835"/>
      <c r="K29835"/>
    </row>
    <row r="29836" spans="1:11" x14ac:dyDescent="0.4">
      <c r="A29836">
        <v>92553</v>
      </c>
      <c r="B29836" s="2">
        <v>44338.105365695796</v>
      </c>
      <c r="C29836">
        <v>264726</v>
      </c>
      <c r="D29836">
        <v>221402</v>
      </c>
      <c r="E29836" t="str">
        <f t="shared" si="467"/>
        <v>Воскресенье</v>
      </c>
      <c r="J29836"/>
      <c r="K29836"/>
    </row>
    <row r="29837" spans="1:11" x14ac:dyDescent="0.4">
      <c r="A29837">
        <v>92554</v>
      </c>
      <c r="B29837" s="2">
        <v>44338.106479079564</v>
      </c>
      <c r="C29837">
        <v>259864</v>
      </c>
      <c r="D29837">
        <v>230507</v>
      </c>
      <c r="E29837" t="str">
        <f t="shared" si="467"/>
        <v>Воскресенье</v>
      </c>
      <c r="J29837"/>
      <c r="K29837"/>
    </row>
    <row r="29838" spans="1:11" x14ac:dyDescent="0.4">
      <c r="A29838">
        <v>92558</v>
      </c>
      <c r="B29838" s="2">
        <v>44338.106579288025</v>
      </c>
      <c r="C29838">
        <v>169263</v>
      </c>
      <c r="D29838">
        <v>470762</v>
      </c>
      <c r="E29838" t="str">
        <f t="shared" si="467"/>
        <v>Воскресенье</v>
      </c>
      <c r="J29838"/>
      <c r="K29838"/>
    </row>
    <row r="29839" spans="1:11" x14ac:dyDescent="0.4">
      <c r="A29839">
        <v>92563</v>
      </c>
      <c r="B29839" s="2">
        <v>44338.10672322764</v>
      </c>
      <c r="C29839">
        <v>5166</v>
      </c>
      <c r="D29839">
        <v>470762</v>
      </c>
      <c r="E29839" t="str">
        <f t="shared" si="467"/>
        <v>Воскресенье</v>
      </c>
      <c r="J29839"/>
      <c r="K29839"/>
    </row>
    <row r="29840" spans="1:11" x14ac:dyDescent="0.4">
      <c r="A29840">
        <v>92564</v>
      </c>
      <c r="B29840" s="2">
        <v>44338.106983818776</v>
      </c>
      <c r="C29840">
        <v>126233</v>
      </c>
      <c r="D29840">
        <v>411922</v>
      </c>
      <c r="E29840" t="str">
        <f t="shared" si="467"/>
        <v>Воскресенье</v>
      </c>
      <c r="J29840"/>
      <c r="K29840"/>
    </row>
    <row r="29841" spans="1:11" x14ac:dyDescent="0.4">
      <c r="A29841">
        <v>92565</v>
      </c>
      <c r="B29841" s="2">
        <v>44338.108</v>
      </c>
      <c r="C29841">
        <v>14863</v>
      </c>
      <c r="D29841">
        <v>351192</v>
      </c>
      <c r="E29841" t="str">
        <f t="shared" si="467"/>
        <v>Воскресенье</v>
      </c>
      <c r="J29841"/>
      <c r="K29841"/>
    </row>
    <row r="29842" spans="1:11" x14ac:dyDescent="0.4">
      <c r="A29842">
        <v>92566</v>
      </c>
      <c r="B29842" s="2">
        <v>44338.110232856227</v>
      </c>
      <c r="C29842">
        <v>59728</v>
      </c>
      <c r="D29842">
        <v>4199</v>
      </c>
      <c r="E29842" t="str">
        <f t="shared" si="467"/>
        <v>Воскресенье</v>
      </c>
      <c r="J29842"/>
      <c r="K29842"/>
    </row>
    <row r="29843" spans="1:11" x14ac:dyDescent="0.4">
      <c r="A29843">
        <v>92568</v>
      </c>
      <c r="B29843" s="2">
        <v>44338.111838187702</v>
      </c>
      <c r="C29843">
        <v>74874</v>
      </c>
      <c r="D29843">
        <v>154228</v>
      </c>
      <c r="E29843" t="str">
        <f t="shared" si="467"/>
        <v>Воскресенье</v>
      </c>
      <c r="J29843"/>
      <c r="K29843"/>
    </row>
    <row r="29844" spans="1:11" x14ac:dyDescent="0.4">
      <c r="A29844">
        <v>92571</v>
      </c>
      <c r="B29844" s="2">
        <v>44338.112033448284</v>
      </c>
      <c r="C29844">
        <v>348990</v>
      </c>
      <c r="D29844">
        <v>228405</v>
      </c>
      <c r="E29844" t="str">
        <f t="shared" si="467"/>
        <v>Воскресенье</v>
      </c>
      <c r="J29844"/>
      <c r="K29844"/>
    </row>
    <row r="29845" spans="1:11" x14ac:dyDescent="0.4">
      <c r="A29845">
        <v>92574</v>
      </c>
      <c r="B29845" s="2">
        <v>44338.112552262945</v>
      </c>
      <c r="C29845">
        <v>245691</v>
      </c>
      <c r="D29845">
        <v>471403</v>
      </c>
      <c r="E29845" t="str">
        <f t="shared" si="467"/>
        <v>Воскресенье</v>
      </c>
      <c r="J29845"/>
      <c r="K29845"/>
    </row>
    <row r="29846" spans="1:11" x14ac:dyDescent="0.4">
      <c r="A29846">
        <v>92575</v>
      </c>
      <c r="B29846" s="2">
        <v>44338.115074433656</v>
      </c>
      <c r="C29846">
        <v>118955</v>
      </c>
      <c r="D29846">
        <v>308796</v>
      </c>
      <c r="E29846" t="str">
        <f t="shared" si="467"/>
        <v>Воскресенье</v>
      </c>
      <c r="J29846"/>
      <c r="K29846"/>
    </row>
    <row r="29847" spans="1:11" x14ac:dyDescent="0.4">
      <c r="A29847">
        <v>92579</v>
      </c>
      <c r="B29847" s="2">
        <v>44338.115848261972</v>
      </c>
      <c r="C29847">
        <v>72352</v>
      </c>
      <c r="D29847">
        <v>154374</v>
      </c>
      <c r="E29847" t="str">
        <f t="shared" si="467"/>
        <v>Воскресенье</v>
      </c>
      <c r="J29847"/>
      <c r="K29847"/>
    </row>
    <row r="29848" spans="1:11" x14ac:dyDescent="0.4">
      <c r="A29848">
        <v>92580</v>
      </c>
      <c r="B29848" s="2">
        <v>44338.116275521104</v>
      </c>
      <c r="C29848">
        <v>304569</v>
      </c>
      <c r="D29848">
        <v>153893</v>
      </c>
      <c r="E29848" t="str">
        <f t="shared" si="467"/>
        <v>Воскресенье</v>
      </c>
      <c r="J29848"/>
      <c r="K29848"/>
    </row>
    <row r="29849" spans="1:11" x14ac:dyDescent="0.4">
      <c r="A29849">
        <v>92582</v>
      </c>
      <c r="B29849" s="2">
        <v>44338.118333333339</v>
      </c>
      <c r="C29849">
        <v>54064</v>
      </c>
      <c r="D29849">
        <v>95024</v>
      </c>
      <c r="E29849" t="str">
        <f t="shared" si="467"/>
        <v>Воскресенье</v>
      </c>
      <c r="J29849"/>
      <c r="K29849"/>
    </row>
    <row r="29850" spans="1:11" x14ac:dyDescent="0.4">
      <c r="A29850">
        <v>92586</v>
      </c>
      <c r="B29850" s="2">
        <v>44338.118715210359</v>
      </c>
      <c r="C29850">
        <v>276776</v>
      </c>
      <c r="D29850">
        <v>117699</v>
      </c>
      <c r="E29850" t="str">
        <f t="shared" si="467"/>
        <v>Воскресенье</v>
      </c>
      <c r="J29850"/>
      <c r="K29850"/>
    </row>
    <row r="29851" spans="1:11" x14ac:dyDescent="0.4">
      <c r="A29851">
        <v>92588</v>
      </c>
      <c r="B29851" s="2">
        <v>44338.119119741103</v>
      </c>
      <c r="C29851">
        <v>59214</v>
      </c>
      <c r="D29851">
        <v>158978</v>
      </c>
      <c r="E29851" t="str">
        <f t="shared" si="467"/>
        <v>Воскресенье</v>
      </c>
      <c r="J29851"/>
      <c r="K29851"/>
    </row>
    <row r="29852" spans="1:11" x14ac:dyDescent="0.4">
      <c r="A29852">
        <v>92593</v>
      </c>
      <c r="B29852" s="2">
        <v>44338.119333333336</v>
      </c>
      <c r="C29852">
        <v>35313</v>
      </c>
      <c r="D29852">
        <v>88863</v>
      </c>
      <c r="E29852" t="str">
        <f t="shared" si="467"/>
        <v>Воскресенье</v>
      </c>
      <c r="J29852"/>
      <c r="K29852"/>
    </row>
    <row r="29853" spans="1:11" x14ac:dyDescent="0.4">
      <c r="A29853">
        <v>92597</v>
      </c>
      <c r="B29853" s="2">
        <v>44338.120029297766</v>
      </c>
      <c r="C29853">
        <v>319078</v>
      </c>
      <c r="D29853">
        <v>182191</v>
      </c>
      <c r="E29853" t="str">
        <f t="shared" si="467"/>
        <v>Воскресенье</v>
      </c>
      <c r="J29853"/>
      <c r="K29853"/>
    </row>
    <row r="29854" spans="1:11" x14ac:dyDescent="0.4">
      <c r="A29854">
        <v>92602</v>
      </c>
      <c r="B29854" s="2">
        <v>44338.121494186227</v>
      </c>
      <c r="C29854">
        <v>56132</v>
      </c>
      <c r="D29854">
        <v>351192</v>
      </c>
      <c r="E29854" t="str">
        <f t="shared" si="467"/>
        <v>Воскресенье</v>
      </c>
      <c r="J29854"/>
      <c r="K29854"/>
    </row>
    <row r="29855" spans="1:11" x14ac:dyDescent="0.4">
      <c r="A29855">
        <v>92604</v>
      </c>
      <c r="B29855" s="2">
        <v>44338.121546925569</v>
      </c>
      <c r="C29855">
        <v>76056</v>
      </c>
      <c r="D29855">
        <v>54565</v>
      </c>
      <c r="E29855" t="str">
        <f t="shared" si="467"/>
        <v>Воскресенье</v>
      </c>
      <c r="J29855"/>
      <c r="K29855"/>
    </row>
    <row r="29856" spans="1:11" x14ac:dyDescent="0.4">
      <c r="A29856">
        <v>92607</v>
      </c>
      <c r="B29856" s="2">
        <v>44338.123</v>
      </c>
      <c r="C29856">
        <v>63592</v>
      </c>
      <c r="D29856">
        <v>250679</v>
      </c>
      <c r="E29856" t="str">
        <f t="shared" si="467"/>
        <v>Воскресенье</v>
      </c>
      <c r="J29856"/>
      <c r="K29856"/>
    </row>
    <row r="29857" spans="1:11" x14ac:dyDescent="0.4">
      <c r="A29857">
        <v>92611</v>
      </c>
      <c r="B29857" s="2">
        <v>44338.125644703512</v>
      </c>
      <c r="C29857">
        <v>276584</v>
      </c>
      <c r="D29857">
        <v>230507</v>
      </c>
      <c r="E29857" t="str">
        <f t="shared" si="467"/>
        <v>Воскресенье</v>
      </c>
      <c r="J29857"/>
      <c r="K29857"/>
    </row>
    <row r="29858" spans="1:11" x14ac:dyDescent="0.4">
      <c r="A29858">
        <v>92613</v>
      </c>
      <c r="B29858" s="2">
        <v>44338.127</v>
      </c>
      <c r="C29858">
        <v>38912</v>
      </c>
      <c r="D29858">
        <v>347008</v>
      </c>
      <c r="E29858" t="str">
        <f t="shared" si="467"/>
        <v>Воскресенье</v>
      </c>
      <c r="J29858"/>
      <c r="K29858"/>
    </row>
    <row r="29859" spans="1:11" x14ac:dyDescent="0.4">
      <c r="A29859">
        <v>92614</v>
      </c>
      <c r="B29859" s="2">
        <v>44338.127597888117</v>
      </c>
      <c r="C29859">
        <v>239777</v>
      </c>
      <c r="D29859">
        <v>244574</v>
      </c>
      <c r="E29859" t="str">
        <f t="shared" si="467"/>
        <v>Воскресенье</v>
      </c>
      <c r="J29859"/>
      <c r="K29859"/>
    </row>
    <row r="29860" spans="1:11" x14ac:dyDescent="0.4">
      <c r="A29860">
        <v>92617</v>
      </c>
      <c r="B29860" s="2">
        <v>44338.128333333334</v>
      </c>
      <c r="C29860">
        <v>77986</v>
      </c>
      <c r="D29860">
        <v>15045</v>
      </c>
      <c r="E29860" t="str">
        <f t="shared" si="467"/>
        <v>Воскресенье</v>
      </c>
      <c r="J29860"/>
      <c r="K29860"/>
    </row>
    <row r="29861" spans="1:11" x14ac:dyDescent="0.4">
      <c r="A29861">
        <v>92621</v>
      </c>
      <c r="B29861" s="2">
        <v>44338.130893887144</v>
      </c>
      <c r="C29861">
        <v>136284</v>
      </c>
      <c r="D29861">
        <v>59485</v>
      </c>
      <c r="E29861" t="str">
        <f t="shared" si="467"/>
        <v>Воскресенье</v>
      </c>
      <c r="J29861"/>
      <c r="K29861"/>
    </row>
    <row r="29862" spans="1:11" x14ac:dyDescent="0.4">
      <c r="A29862">
        <v>92624</v>
      </c>
      <c r="B29862" s="2">
        <v>44338.131000000001</v>
      </c>
      <c r="C29862">
        <v>125012</v>
      </c>
      <c r="D29862">
        <v>153893</v>
      </c>
      <c r="E29862" t="str">
        <f t="shared" si="467"/>
        <v>Воскресенье</v>
      </c>
      <c r="J29862"/>
      <c r="K29862"/>
    </row>
    <row r="29863" spans="1:11" x14ac:dyDescent="0.4">
      <c r="A29863">
        <v>92625</v>
      </c>
      <c r="B29863" s="2">
        <v>44338.131229590748</v>
      </c>
      <c r="C29863">
        <v>9578</v>
      </c>
      <c r="D29863">
        <v>240291</v>
      </c>
      <c r="E29863" t="str">
        <f t="shared" si="467"/>
        <v>Воскресенье</v>
      </c>
      <c r="J29863"/>
      <c r="K29863"/>
    </row>
    <row r="29864" spans="1:11" x14ac:dyDescent="0.4">
      <c r="A29864">
        <v>92626</v>
      </c>
      <c r="B29864" s="2">
        <v>44338.13223670156</v>
      </c>
      <c r="C29864">
        <v>258143</v>
      </c>
      <c r="D29864">
        <v>158978</v>
      </c>
      <c r="E29864" t="str">
        <f t="shared" si="467"/>
        <v>Воскресенье</v>
      </c>
      <c r="J29864"/>
      <c r="K29864"/>
    </row>
    <row r="29865" spans="1:11" x14ac:dyDescent="0.4">
      <c r="A29865">
        <v>92629</v>
      </c>
      <c r="B29865" s="2">
        <v>44338.132633442183</v>
      </c>
      <c r="C29865">
        <v>266810</v>
      </c>
      <c r="D29865">
        <v>250679</v>
      </c>
      <c r="E29865" t="str">
        <f t="shared" si="467"/>
        <v>Воскресенье</v>
      </c>
      <c r="J29865"/>
      <c r="K29865"/>
    </row>
    <row r="29866" spans="1:11" x14ac:dyDescent="0.4">
      <c r="A29866">
        <v>92632</v>
      </c>
      <c r="B29866" s="2">
        <v>44338.132873786402</v>
      </c>
      <c r="C29866">
        <v>194303</v>
      </c>
      <c r="D29866">
        <v>250679</v>
      </c>
      <c r="E29866" t="str">
        <f t="shared" si="467"/>
        <v>Воскресенье</v>
      </c>
      <c r="J29866"/>
      <c r="K29866"/>
    </row>
    <row r="29867" spans="1:11" x14ac:dyDescent="0.4">
      <c r="A29867">
        <v>92634</v>
      </c>
      <c r="B29867" s="2">
        <v>44338.13287378641</v>
      </c>
      <c r="C29867">
        <v>146372</v>
      </c>
      <c r="D29867">
        <v>446536</v>
      </c>
      <c r="E29867" t="str">
        <f t="shared" si="467"/>
        <v>Воскресенье</v>
      </c>
      <c r="J29867"/>
      <c r="K29867"/>
    </row>
    <row r="29868" spans="1:11" x14ac:dyDescent="0.4">
      <c r="A29868">
        <v>92635</v>
      </c>
      <c r="B29868" s="2">
        <v>44338.136020996732</v>
      </c>
      <c r="C29868">
        <v>109845</v>
      </c>
      <c r="D29868">
        <v>96007</v>
      </c>
      <c r="E29868" t="str">
        <f t="shared" si="467"/>
        <v>Воскресенье</v>
      </c>
      <c r="J29868"/>
      <c r="K29868"/>
    </row>
    <row r="29869" spans="1:11" x14ac:dyDescent="0.4">
      <c r="A29869">
        <v>92640</v>
      </c>
      <c r="B29869" s="2">
        <v>44338.136020996732</v>
      </c>
      <c r="C29869">
        <v>204845</v>
      </c>
      <c r="D29869">
        <v>209122</v>
      </c>
      <c r="E29869" t="str">
        <f t="shared" si="467"/>
        <v>Воскресенье</v>
      </c>
      <c r="J29869"/>
      <c r="K29869"/>
    </row>
    <row r="29870" spans="1:11" x14ac:dyDescent="0.4">
      <c r="A29870">
        <v>92641</v>
      </c>
      <c r="B29870" s="2">
        <v>44338.136143070769</v>
      </c>
      <c r="C29870">
        <v>118270</v>
      </c>
      <c r="D29870">
        <v>411922</v>
      </c>
      <c r="E29870" t="str">
        <f t="shared" si="467"/>
        <v>Воскресенье</v>
      </c>
      <c r="J29870"/>
      <c r="K29870"/>
    </row>
    <row r="29871" spans="1:11" x14ac:dyDescent="0.4">
      <c r="A29871">
        <v>92646</v>
      </c>
      <c r="B29871" s="2">
        <v>44338.137000000002</v>
      </c>
      <c r="C29871">
        <v>85094</v>
      </c>
      <c r="D29871">
        <v>72841</v>
      </c>
      <c r="E29871" t="str">
        <f t="shared" si="467"/>
        <v>Воскресенье</v>
      </c>
      <c r="J29871"/>
      <c r="K29871"/>
    </row>
    <row r="29872" spans="1:11" x14ac:dyDescent="0.4">
      <c r="A29872">
        <v>92651</v>
      </c>
      <c r="B29872" s="2">
        <v>44338.137999999999</v>
      </c>
      <c r="C29872">
        <v>21293</v>
      </c>
      <c r="D29872">
        <v>149755</v>
      </c>
      <c r="E29872" t="str">
        <f t="shared" si="467"/>
        <v>Воскресенье</v>
      </c>
      <c r="J29872"/>
      <c r="K29872"/>
    </row>
    <row r="29873" spans="1:11" x14ac:dyDescent="0.4">
      <c r="A29873">
        <v>92654</v>
      </c>
      <c r="B29873" s="2">
        <v>44338.137999999999</v>
      </c>
      <c r="C29873">
        <v>169622</v>
      </c>
      <c r="D29873">
        <v>351192</v>
      </c>
      <c r="E29873" t="str">
        <f t="shared" si="467"/>
        <v>Воскресенье</v>
      </c>
      <c r="J29873"/>
      <c r="K29873"/>
    </row>
    <row r="29874" spans="1:11" x14ac:dyDescent="0.4">
      <c r="A29874">
        <v>92656</v>
      </c>
      <c r="B29874" s="2">
        <v>44338.14136893204</v>
      </c>
      <c r="C29874">
        <v>221247</v>
      </c>
      <c r="D29874">
        <v>227775</v>
      </c>
      <c r="E29874" t="str">
        <f t="shared" si="467"/>
        <v>Воскресенье</v>
      </c>
      <c r="J29874"/>
      <c r="K29874"/>
    </row>
    <row r="29875" spans="1:11" x14ac:dyDescent="0.4">
      <c r="A29875">
        <v>92658</v>
      </c>
      <c r="B29875" s="2">
        <v>44338.141773462783</v>
      </c>
      <c r="C29875">
        <v>222699</v>
      </c>
      <c r="D29875">
        <v>470762</v>
      </c>
      <c r="E29875" t="str">
        <f t="shared" si="467"/>
        <v>Воскресенье</v>
      </c>
      <c r="J29875"/>
      <c r="K29875"/>
    </row>
    <row r="29876" spans="1:11" x14ac:dyDescent="0.4">
      <c r="A29876">
        <v>92663</v>
      </c>
      <c r="B29876" s="2">
        <v>44338.141850032043</v>
      </c>
      <c r="C29876">
        <v>4737</v>
      </c>
      <c r="D29876">
        <v>250679</v>
      </c>
      <c r="E29876" t="str">
        <f t="shared" si="467"/>
        <v>Воскресенье</v>
      </c>
      <c r="J29876"/>
      <c r="K29876"/>
    </row>
    <row r="29877" spans="1:11" x14ac:dyDescent="0.4">
      <c r="A29877">
        <v>92667</v>
      </c>
      <c r="B29877" s="2">
        <v>44338.143406476025</v>
      </c>
      <c r="C29877">
        <v>178650</v>
      </c>
      <c r="D29877">
        <v>153893</v>
      </c>
      <c r="E29877" t="str">
        <f t="shared" si="467"/>
        <v>Воскресенье</v>
      </c>
      <c r="J29877"/>
      <c r="K29877"/>
    </row>
    <row r="29878" spans="1:11" x14ac:dyDescent="0.4">
      <c r="A29878">
        <v>92669</v>
      </c>
      <c r="B29878" s="2">
        <v>44338.144535660882</v>
      </c>
      <c r="C29878">
        <v>307312</v>
      </c>
      <c r="D29878">
        <v>411922</v>
      </c>
      <c r="E29878" t="str">
        <f t="shared" si="467"/>
        <v>Воскресенье</v>
      </c>
      <c r="J29878"/>
      <c r="K29878"/>
    </row>
    <row r="29879" spans="1:11" x14ac:dyDescent="0.4">
      <c r="A29879">
        <v>92673</v>
      </c>
      <c r="B29879" s="2">
        <v>44338.14850306711</v>
      </c>
      <c r="C29879">
        <v>66928</v>
      </c>
      <c r="D29879">
        <v>192331</v>
      </c>
      <c r="E29879" t="str">
        <f t="shared" si="467"/>
        <v>Воскресенье</v>
      </c>
      <c r="J29879"/>
      <c r="K29879"/>
    </row>
    <row r="29880" spans="1:11" x14ac:dyDescent="0.4">
      <c r="A29880">
        <v>92676</v>
      </c>
      <c r="B29880" s="2">
        <v>44338.150333333338</v>
      </c>
      <c r="C29880">
        <v>130919</v>
      </c>
      <c r="D29880">
        <v>330333</v>
      </c>
      <c r="E29880" t="str">
        <f t="shared" si="467"/>
        <v>Воскресенье</v>
      </c>
      <c r="J29880"/>
      <c r="K29880"/>
    </row>
    <row r="29881" spans="1:11" x14ac:dyDescent="0.4">
      <c r="A29881">
        <v>92678</v>
      </c>
      <c r="B29881" s="2">
        <v>44338.150883510847</v>
      </c>
      <c r="C29881">
        <v>89861</v>
      </c>
      <c r="D29881">
        <v>411922</v>
      </c>
      <c r="E29881" t="str">
        <f t="shared" si="467"/>
        <v>Воскресенье</v>
      </c>
      <c r="J29881"/>
      <c r="K29881"/>
    </row>
    <row r="29882" spans="1:11" x14ac:dyDescent="0.4">
      <c r="A29882">
        <v>92682</v>
      </c>
      <c r="B29882" s="2">
        <v>44338.150999999998</v>
      </c>
      <c r="C29882">
        <v>67397</v>
      </c>
      <c r="D29882">
        <v>477565</v>
      </c>
      <c r="E29882" t="str">
        <f t="shared" si="467"/>
        <v>Воскресенье</v>
      </c>
      <c r="J29882"/>
      <c r="K29882"/>
    </row>
    <row r="29883" spans="1:11" x14ac:dyDescent="0.4">
      <c r="A29883">
        <v>92685</v>
      </c>
      <c r="B29883" s="2">
        <v>44338.154637287516</v>
      </c>
      <c r="C29883">
        <v>325678</v>
      </c>
      <c r="D29883">
        <v>83550</v>
      </c>
      <c r="E29883" t="str">
        <f t="shared" si="467"/>
        <v>Воскресенье</v>
      </c>
      <c r="J29883"/>
      <c r="K29883"/>
    </row>
    <row r="29884" spans="1:11" x14ac:dyDescent="0.4">
      <c r="A29884">
        <v>92689</v>
      </c>
      <c r="B29884" s="2">
        <v>44338.157872249518</v>
      </c>
      <c r="C29884">
        <v>162975</v>
      </c>
      <c r="D29884">
        <v>396686</v>
      </c>
      <c r="E29884" t="str">
        <f t="shared" si="467"/>
        <v>Воскресенье</v>
      </c>
      <c r="J29884"/>
      <c r="K29884"/>
    </row>
    <row r="29885" spans="1:11" x14ac:dyDescent="0.4">
      <c r="A29885">
        <v>92690</v>
      </c>
      <c r="B29885" s="2">
        <v>44338.158763754043</v>
      </c>
      <c r="C29885">
        <v>264541</v>
      </c>
      <c r="D29885">
        <v>274147</v>
      </c>
      <c r="E29885" t="str">
        <f t="shared" si="467"/>
        <v>Воскресенье</v>
      </c>
      <c r="J29885"/>
      <c r="K29885"/>
    </row>
    <row r="29886" spans="1:11" x14ac:dyDescent="0.4">
      <c r="A29886">
        <v>92692</v>
      </c>
      <c r="B29886" s="2">
        <v>44338.159</v>
      </c>
      <c r="C29886">
        <v>287496</v>
      </c>
      <c r="D29886">
        <v>301549</v>
      </c>
      <c r="E29886" t="str">
        <f t="shared" si="467"/>
        <v>Воскресенье</v>
      </c>
      <c r="J29886"/>
      <c r="K29886"/>
    </row>
    <row r="29887" spans="1:11" x14ac:dyDescent="0.4">
      <c r="A29887">
        <v>92697</v>
      </c>
      <c r="B29887" s="2">
        <v>44338.159672841575</v>
      </c>
      <c r="C29887">
        <v>20583</v>
      </c>
      <c r="D29887">
        <v>250679</v>
      </c>
      <c r="E29887" t="str">
        <f t="shared" si="467"/>
        <v>Воскресенье</v>
      </c>
      <c r="J29887"/>
      <c r="K29887"/>
    </row>
    <row r="29888" spans="1:11" x14ac:dyDescent="0.4">
      <c r="A29888">
        <v>92702</v>
      </c>
      <c r="B29888" s="2">
        <v>44338.161931211282</v>
      </c>
      <c r="C29888">
        <v>203817</v>
      </c>
      <c r="D29888">
        <v>227775</v>
      </c>
      <c r="E29888" t="str">
        <f t="shared" si="467"/>
        <v>Воскресенье</v>
      </c>
      <c r="J29888"/>
      <c r="K29888"/>
    </row>
    <row r="29889" spans="1:11" x14ac:dyDescent="0.4">
      <c r="A29889">
        <v>92706</v>
      </c>
      <c r="B29889" s="2">
        <v>44338.165684987944</v>
      </c>
      <c r="C29889">
        <v>347049</v>
      </c>
      <c r="D29889">
        <v>470762</v>
      </c>
      <c r="E29889" t="str">
        <f t="shared" si="467"/>
        <v>Воскресенье</v>
      </c>
      <c r="J29889"/>
      <c r="K29889"/>
    </row>
    <row r="29890" spans="1:11" x14ac:dyDescent="0.4">
      <c r="A29890">
        <v>92709</v>
      </c>
      <c r="B29890" s="2">
        <v>44338.165929136019</v>
      </c>
      <c r="C29890">
        <v>337873</v>
      </c>
      <c r="D29890">
        <v>411922</v>
      </c>
      <c r="E29890" t="str">
        <f t="shared" si="467"/>
        <v>Воскресенье</v>
      </c>
      <c r="J29890"/>
      <c r="K29890"/>
    </row>
    <row r="29891" spans="1:11" x14ac:dyDescent="0.4">
      <c r="A29891">
        <v>92714</v>
      </c>
      <c r="B29891" s="2">
        <v>44338.167607654039</v>
      </c>
      <c r="C29891">
        <v>139515</v>
      </c>
      <c r="D29891">
        <v>472330</v>
      </c>
      <c r="E29891" t="str">
        <f t="shared" ref="E29891:E29954" si="468">IF(WEEKDAY(B29891)=1,"Понедельник",IF(WEEKDAY(B29891)=2,"Вторник",IF(WEEKDAY(B29891)=3,"Среда",IF(WEEKDAY(B29891)=4,"Четверг",IF(WEEKDAY(B29891)=5,"Пятница",IF(WEEKDAY(B29891)=6,"Суббота","Воскресенье"))))))</f>
        <v>Воскресенье</v>
      </c>
      <c r="J29891"/>
      <c r="K29891"/>
    </row>
    <row r="29892" spans="1:11" x14ac:dyDescent="0.4">
      <c r="A29892">
        <v>92716</v>
      </c>
      <c r="B29892" s="2">
        <v>44338.168919949952</v>
      </c>
      <c r="C29892">
        <v>335161</v>
      </c>
      <c r="D29892">
        <v>284325</v>
      </c>
      <c r="E29892" t="str">
        <f t="shared" si="468"/>
        <v>Воскресенье</v>
      </c>
      <c r="J29892"/>
      <c r="K29892"/>
    </row>
    <row r="29893" spans="1:11" x14ac:dyDescent="0.4">
      <c r="A29893">
        <v>92721</v>
      </c>
      <c r="B29893" s="2">
        <v>44338.171605578784</v>
      </c>
      <c r="C29893">
        <v>158559</v>
      </c>
      <c r="D29893">
        <v>444323</v>
      </c>
      <c r="E29893" t="str">
        <f t="shared" si="468"/>
        <v>Воскресенье</v>
      </c>
      <c r="J29893"/>
      <c r="K29893"/>
    </row>
    <row r="29894" spans="1:11" x14ac:dyDescent="0.4">
      <c r="A29894">
        <v>92722</v>
      </c>
      <c r="B29894" s="2">
        <v>44338.172333333336</v>
      </c>
      <c r="C29894">
        <v>283317</v>
      </c>
      <c r="D29894">
        <v>221025</v>
      </c>
      <c r="E29894" t="str">
        <f t="shared" si="468"/>
        <v>Воскресенье</v>
      </c>
      <c r="J29894"/>
      <c r="K29894"/>
    </row>
    <row r="29895" spans="1:11" x14ac:dyDescent="0.4">
      <c r="A29895">
        <v>92727</v>
      </c>
      <c r="B29895" s="2">
        <v>44338.173731391587</v>
      </c>
      <c r="C29895">
        <v>276399</v>
      </c>
      <c r="D29895">
        <v>158978</v>
      </c>
      <c r="E29895" t="str">
        <f t="shared" si="468"/>
        <v>Воскресенье</v>
      </c>
      <c r="J29895"/>
      <c r="K29895"/>
    </row>
    <row r="29896" spans="1:11" x14ac:dyDescent="0.4">
      <c r="A29896">
        <v>92732</v>
      </c>
      <c r="B29896" s="2">
        <v>44338.175000000003</v>
      </c>
      <c r="C29896">
        <v>148231</v>
      </c>
      <c r="D29896">
        <v>341333</v>
      </c>
      <c r="E29896" t="str">
        <f t="shared" si="468"/>
        <v>Воскресенье</v>
      </c>
      <c r="J29896"/>
      <c r="K29896"/>
    </row>
    <row r="29897" spans="1:11" x14ac:dyDescent="0.4">
      <c r="A29897">
        <v>92735</v>
      </c>
      <c r="B29897" s="2">
        <v>44338.178655354473</v>
      </c>
      <c r="C29897">
        <v>327021</v>
      </c>
      <c r="D29897">
        <v>182191</v>
      </c>
      <c r="E29897" t="str">
        <f t="shared" si="468"/>
        <v>Воскресенье</v>
      </c>
      <c r="J29897"/>
      <c r="K29897"/>
    </row>
    <row r="29898" spans="1:11" x14ac:dyDescent="0.4">
      <c r="A29898">
        <v>92739</v>
      </c>
      <c r="B29898" s="2">
        <v>44338.180974761191</v>
      </c>
      <c r="C29898">
        <v>189045</v>
      </c>
      <c r="D29898">
        <v>294042</v>
      </c>
      <c r="E29898" t="str">
        <f t="shared" si="468"/>
        <v>Воскресенье</v>
      </c>
      <c r="J29898"/>
      <c r="K29898"/>
    </row>
    <row r="29899" spans="1:11" x14ac:dyDescent="0.4">
      <c r="A29899">
        <v>92742</v>
      </c>
      <c r="B29899" s="2">
        <v>44338.18213446455</v>
      </c>
      <c r="C29899">
        <v>297487</v>
      </c>
      <c r="D29899">
        <v>370651</v>
      </c>
      <c r="E29899" t="str">
        <f t="shared" si="468"/>
        <v>Воскресенье</v>
      </c>
      <c r="J29899"/>
      <c r="K29899"/>
    </row>
    <row r="29900" spans="1:11" x14ac:dyDescent="0.4">
      <c r="A29900">
        <v>92747</v>
      </c>
      <c r="B29900" s="2">
        <v>44338.182592242192</v>
      </c>
      <c r="C29900">
        <v>327493</v>
      </c>
      <c r="D29900">
        <v>230507</v>
      </c>
      <c r="E29900" t="str">
        <f t="shared" si="468"/>
        <v>Воскресенье</v>
      </c>
      <c r="J29900"/>
      <c r="K29900"/>
    </row>
    <row r="29901" spans="1:11" x14ac:dyDescent="0.4">
      <c r="A29901">
        <v>92752</v>
      </c>
      <c r="B29901" s="2">
        <v>44338.182653279211</v>
      </c>
      <c r="C29901">
        <v>15108</v>
      </c>
      <c r="D29901">
        <v>126396</v>
      </c>
      <c r="E29901" t="str">
        <f t="shared" si="468"/>
        <v>Воскресенье</v>
      </c>
      <c r="J29901"/>
      <c r="K29901"/>
    </row>
    <row r="29902" spans="1:11" x14ac:dyDescent="0.4">
      <c r="A29902">
        <v>92756</v>
      </c>
      <c r="B29902" s="2">
        <v>44338.182836390268</v>
      </c>
      <c r="C29902">
        <v>258191</v>
      </c>
      <c r="D29902">
        <v>419184</v>
      </c>
      <c r="E29902" t="str">
        <f t="shared" si="468"/>
        <v>Воскресенье</v>
      </c>
      <c r="J29902"/>
      <c r="K29902"/>
    </row>
    <row r="29903" spans="1:11" x14ac:dyDescent="0.4">
      <c r="A29903">
        <v>92759</v>
      </c>
      <c r="B29903" s="2">
        <v>44338.18973357341</v>
      </c>
      <c r="C29903">
        <v>273594</v>
      </c>
      <c r="D29903">
        <v>267917</v>
      </c>
      <c r="E29903" t="str">
        <f t="shared" si="468"/>
        <v>Воскресенье</v>
      </c>
      <c r="J29903"/>
      <c r="K29903"/>
    </row>
    <row r="29904" spans="1:11" x14ac:dyDescent="0.4">
      <c r="A29904">
        <v>92764</v>
      </c>
      <c r="B29904" s="2">
        <v>44338.190099795524</v>
      </c>
      <c r="C29904">
        <v>232121</v>
      </c>
      <c r="D29904">
        <v>230507</v>
      </c>
      <c r="E29904" t="str">
        <f t="shared" si="468"/>
        <v>Воскресенье</v>
      </c>
      <c r="J29904"/>
      <c r="K29904"/>
    </row>
    <row r="29905" spans="1:11" x14ac:dyDescent="0.4">
      <c r="A29905">
        <v>92767</v>
      </c>
      <c r="B29905" s="2">
        <v>44338.191015350807</v>
      </c>
      <c r="C29905">
        <v>116368</v>
      </c>
      <c r="D29905">
        <v>351192</v>
      </c>
      <c r="E29905" t="str">
        <f t="shared" si="468"/>
        <v>Воскресенье</v>
      </c>
      <c r="J29905"/>
      <c r="K29905"/>
    </row>
    <row r="29906" spans="1:11" x14ac:dyDescent="0.4">
      <c r="A29906">
        <v>92772</v>
      </c>
      <c r="B29906" s="2">
        <v>44338.191076387826</v>
      </c>
      <c r="C29906">
        <v>295568</v>
      </c>
      <c r="D29906">
        <v>23892</v>
      </c>
      <c r="E29906" t="str">
        <f t="shared" si="468"/>
        <v>Воскресенье</v>
      </c>
      <c r="J29906"/>
      <c r="K29906"/>
    </row>
    <row r="29907" spans="1:11" x14ac:dyDescent="0.4">
      <c r="A29907">
        <v>92773</v>
      </c>
      <c r="B29907" s="2">
        <v>44338.193639942627</v>
      </c>
      <c r="C29907">
        <v>292154</v>
      </c>
      <c r="D29907">
        <v>351192</v>
      </c>
      <c r="E29907" t="str">
        <f t="shared" si="468"/>
        <v>Воскресенье</v>
      </c>
      <c r="J29907"/>
      <c r="K29907"/>
    </row>
    <row r="29908" spans="1:11" x14ac:dyDescent="0.4">
      <c r="A29908">
        <v>92775</v>
      </c>
      <c r="B29908" s="2">
        <v>44338.195257423627</v>
      </c>
      <c r="C29908">
        <v>92544</v>
      </c>
      <c r="D29908">
        <v>15878</v>
      </c>
      <c r="E29908" t="str">
        <f t="shared" si="468"/>
        <v>Воскресенье</v>
      </c>
      <c r="J29908"/>
      <c r="K29908"/>
    </row>
    <row r="29909" spans="1:11" x14ac:dyDescent="0.4">
      <c r="A29909">
        <v>92777</v>
      </c>
      <c r="B29909" s="2">
        <v>44338.195471053194</v>
      </c>
      <c r="C29909">
        <v>71004</v>
      </c>
      <c r="D29909">
        <v>312954</v>
      </c>
      <c r="E29909" t="str">
        <f t="shared" si="468"/>
        <v>Воскресенье</v>
      </c>
      <c r="J29909"/>
      <c r="K29909"/>
    </row>
    <row r="29910" spans="1:11" x14ac:dyDescent="0.4">
      <c r="A29910">
        <v>92779</v>
      </c>
      <c r="B29910" s="2">
        <v>44338.196386608477</v>
      </c>
      <c r="C29910">
        <v>393</v>
      </c>
      <c r="D29910">
        <v>140573</v>
      </c>
      <c r="E29910" t="str">
        <f t="shared" si="468"/>
        <v>Воскресенье</v>
      </c>
      <c r="J29910"/>
      <c r="K29910"/>
    </row>
    <row r="29911" spans="1:11" x14ac:dyDescent="0.4">
      <c r="A29911">
        <v>92784</v>
      </c>
      <c r="B29911" s="2">
        <v>44338.198156682025</v>
      </c>
      <c r="C29911">
        <v>259213</v>
      </c>
      <c r="D29911">
        <v>343500</v>
      </c>
      <c r="E29911" t="str">
        <f t="shared" si="468"/>
        <v>Воскресенье</v>
      </c>
      <c r="J29911"/>
      <c r="K29911"/>
    </row>
    <row r="29912" spans="1:11" x14ac:dyDescent="0.4">
      <c r="A29912">
        <v>92786</v>
      </c>
      <c r="B29912" s="2">
        <v>44338.199682607505</v>
      </c>
      <c r="C29912">
        <v>192484</v>
      </c>
      <c r="D29912">
        <v>411922</v>
      </c>
      <c r="E29912" t="str">
        <f t="shared" si="468"/>
        <v>Воскресенье</v>
      </c>
      <c r="J29912"/>
      <c r="K29912"/>
    </row>
    <row r="29913" spans="1:11" x14ac:dyDescent="0.4">
      <c r="A29913">
        <v>92787</v>
      </c>
      <c r="B29913" s="2">
        <v>44338.200354014713</v>
      </c>
      <c r="C29913">
        <v>12099</v>
      </c>
      <c r="D29913">
        <v>250679</v>
      </c>
      <c r="E29913" t="str">
        <f t="shared" si="468"/>
        <v>Воскресенье</v>
      </c>
      <c r="J29913"/>
      <c r="K29913"/>
    </row>
    <row r="29914" spans="1:11" x14ac:dyDescent="0.4">
      <c r="A29914">
        <v>92788</v>
      </c>
      <c r="B29914" s="2">
        <v>44338.200933866392</v>
      </c>
      <c r="C29914">
        <v>222538</v>
      </c>
      <c r="D29914">
        <v>411922</v>
      </c>
      <c r="E29914" t="str">
        <f t="shared" si="468"/>
        <v>Воскресенье</v>
      </c>
      <c r="J29914"/>
      <c r="K29914"/>
    </row>
    <row r="29915" spans="1:11" x14ac:dyDescent="0.4">
      <c r="A29915">
        <v>92790</v>
      </c>
      <c r="B29915" s="2">
        <v>44338.201452681053</v>
      </c>
      <c r="C29915">
        <v>248848</v>
      </c>
      <c r="D29915">
        <v>464962</v>
      </c>
      <c r="E29915" t="str">
        <f t="shared" si="468"/>
        <v>Воскресенье</v>
      </c>
      <c r="J29915"/>
      <c r="K29915"/>
    </row>
    <row r="29916" spans="1:11" x14ac:dyDescent="0.4">
      <c r="A29916">
        <v>92791</v>
      </c>
      <c r="B29916" s="2">
        <v>44338.204168828393</v>
      </c>
      <c r="C29916">
        <v>308496</v>
      </c>
      <c r="D29916">
        <v>182984</v>
      </c>
      <c r="E29916" t="str">
        <f t="shared" si="468"/>
        <v>Воскресенье</v>
      </c>
      <c r="J29916"/>
      <c r="K29916"/>
    </row>
    <row r="29917" spans="1:11" x14ac:dyDescent="0.4">
      <c r="A29917">
        <v>92796</v>
      </c>
      <c r="B29917" s="2">
        <v>44338.204290902431</v>
      </c>
      <c r="C29917">
        <v>107825</v>
      </c>
      <c r="D29917">
        <v>104958</v>
      </c>
      <c r="E29917" t="str">
        <f t="shared" si="468"/>
        <v>Воскресенье</v>
      </c>
      <c r="J29917"/>
      <c r="K29917"/>
    </row>
    <row r="29918" spans="1:11" x14ac:dyDescent="0.4">
      <c r="A29918">
        <v>92801</v>
      </c>
      <c r="B29918" s="2">
        <v>44338.204870754111</v>
      </c>
      <c r="C29918">
        <v>106129</v>
      </c>
      <c r="D29918">
        <v>78646</v>
      </c>
      <c r="E29918" t="str">
        <f t="shared" si="468"/>
        <v>Воскресенье</v>
      </c>
      <c r="J29918"/>
      <c r="K29918"/>
    </row>
    <row r="29919" spans="1:11" x14ac:dyDescent="0.4">
      <c r="A29919">
        <v>92803</v>
      </c>
      <c r="B29919" s="2">
        <v>44338.205000000002</v>
      </c>
      <c r="C29919">
        <v>205090</v>
      </c>
      <c r="D29919">
        <v>191238</v>
      </c>
      <c r="E29919" t="str">
        <f t="shared" si="468"/>
        <v>Воскресенье</v>
      </c>
      <c r="J29919"/>
      <c r="K29919"/>
    </row>
    <row r="29920" spans="1:11" x14ac:dyDescent="0.4">
      <c r="A29920">
        <v>92807</v>
      </c>
      <c r="B29920" s="2">
        <v>44338.205689320392</v>
      </c>
      <c r="C29920">
        <v>185201</v>
      </c>
      <c r="D29920">
        <v>230507</v>
      </c>
      <c r="E29920" t="str">
        <f t="shared" si="468"/>
        <v>Воскресенье</v>
      </c>
      <c r="J29920"/>
      <c r="K29920"/>
    </row>
    <row r="29921" spans="1:11" x14ac:dyDescent="0.4">
      <c r="A29921">
        <v>92811</v>
      </c>
      <c r="B29921" s="2">
        <v>44338.206091494489</v>
      </c>
      <c r="C29921">
        <v>145365</v>
      </c>
      <c r="D29921">
        <v>470762</v>
      </c>
      <c r="E29921" t="str">
        <f t="shared" si="468"/>
        <v>Воскресенье</v>
      </c>
      <c r="J29921"/>
      <c r="K29921"/>
    </row>
    <row r="29922" spans="1:11" x14ac:dyDescent="0.4">
      <c r="A29922">
        <v>92814</v>
      </c>
      <c r="B29922" s="2">
        <v>44338.208929715875</v>
      </c>
      <c r="C29922">
        <v>88509</v>
      </c>
      <c r="D29922">
        <v>228405</v>
      </c>
      <c r="E29922" t="str">
        <f t="shared" si="468"/>
        <v>Воскресенье</v>
      </c>
      <c r="J29922"/>
      <c r="K29922"/>
    </row>
    <row r="29923" spans="1:11" x14ac:dyDescent="0.4">
      <c r="A29923">
        <v>92819</v>
      </c>
      <c r="B29923" s="2">
        <v>44338.209330097088</v>
      </c>
      <c r="C29923">
        <v>57983</v>
      </c>
      <c r="D29923">
        <v>189009</v>
      </c>
      <c r="E29923" t="str">
        <f t="shared" si="468"/>
        <v>Воскресенье</v>
      </c>
      <c r="J29923"/>
      <c r="K29923"/>
    </row>
    <row r="29924" spans="1:11" x14ac:dyDescent="0.4">
      <c r="A29924">
        <v>92821</v>
      </c>
      <c r="B29924" s="2">
        <v>44338.209387493516</v>
      </c>
      <c r="C29924">
        <v>149432</v>
      </c>
      <c r="D29924">
        <v>347367</v>
      </c>
      <c r="E29924" t="str">
        <f t="shared" si="468"/>
        <v>Воскресенье</v>
      </c>
      <c r="J29924"/>
      <c r="K29924"/>
    </row>
    <row r="29925" spans="1:11" x14ac:dyDescent="0.4">
      <c r="A29925">
        <v>92825</v>
      </c>
      <c r="B29925" s="2">
        <v>44338.210333333336</v>
      </c>
      <c r="C29925">
        <v>242671</v>
      </c>
      <c r="D29925">
        <v>300941</v>
      </c>
      <c r="E29925" t="str">
        <f t="shared" si="468"/>
        <v>Воскресенье</v>
      </c>
      <c r="J29925"/>
      <c r="K29925"/>
    </row>
    <row r="29926" spans="1:11" x14ac:dyDescent="0.4">
      <c r="A29926">
        <v>92827</v>
      </c>
      <c r="B29926" s="2">
        <v>44338.211000000003</v>
      </c>
      <c r="C29926">
        <v>184288</v>
      </c>
      <c r="D29926">
        <v>411922</v>
      </c>
      <c r="E29926" t="str">
        <f t="shared" si="468"/>
        <v>Воскресенье</v>
      </c>
      <c r="J29926"/>
      <c r="K29926"/>
    </row>
    <row r="29927" spans="1:11" x14ac:dyDescent="0.4">
      <c r="A29927">
        <v>92829</v>
      </c>
      <c r="B29927" s="2">
        <v>44338.211066011536</v>
      </c>
      <c r="C29927">
        <v>5410</v>
      </c>
      <c r="D29927">
        <v>104958</v>
      </c>
      <c r="E29927" t="str">
        <f t="shared" si="468"/>
        <v>Воскресенье</v>
      </c>
      <c r="J29927"/>
      <c r="K29927"/>
    </row>
    <row r="29928" spans="1:11" x14ac:dyDescent="0.4">
      <c r="A29928">
        <v>92834</v>
      </c>
      <c r="B29928" s="2">
        <v>44338.211310159611</v>
      </c>
      <c r="C29928">
        <v>328292</v>
      </c>
      <c r="D29928">
        <v>424394</v>
      </c>
      <c r="E29928" t="str">
        <f t="shared" si="468"/>
        <v>Воскресенье</v>
      </c>
      <c r="J29928"/>
      <c r="K29928"/>
    </row>
    <row r="29929" spans="1:11" x14ac:dyDescent="0.4">
      <c r="A29929">
        <v>92838</v>
      </c>
      <c r="B29929" s="2">
        <v>44338.211757281548</v>
      </c>
      <c r="C29929">
        <v>342895</v>
      </c>
      <c r="D29929">
        <v>369557</v>
      </c>
      <c r="E29929" t="str">
        <f t="shared" si="468"/>
        <v>Воскресенье</v>
      </c>
      <c r="J29929"/>
      <c r="K29929"/>
    </row>
    <row r="29930" spans="1:11" x14ac:dyDescent="0.4">
      <c r="A29930">
        <v>92841</v>
      </c>
      <c r="B29930" s="2">
        <v>44338.212439344461</v>
      </c>
      <c r="C29930">
        <v>87638</v>
      </c>
      <c r="D29930">
        <v>5151</v>
      </c>
      <c r="E29930" t="str">
        <f t="shared" si="468"/>
        <v>Воскресенье</v>
      </c>
      <c r="J29930"/>
      <c r="K29930"/>
    </row>
    <row r="29931" spans="1:11" x14ac:dyDescent="0.4">
      <c r="A29931">
        <v>92844</v>
      </c>
      <c r="B29931" s="2">
        <v>44338.212591937008</v>
      </c>
      <c r="C29931">
        <v>107135</v>
      </c>
      <c r="D29931">
        <v>411922</v>
      </c>
      <c r="E29931" t="str">
        <f t="shared" si="468"/>
        <v>Воскресенье</v>
      </c>
      <c r="J29931"/>
      <c r="K29931"/>
    </row>
    <row r="29932" spans="1:11" x14ac:dyDescent="0.4">
      <c r="A29932">
        <v>92847</v>
      </c>
      <c r="B29932" s="2">
        <v>44338.212652974027</v>
      </c>
      <c r="C29932">
        <v>241567</v>
      </c>
      <c r="D29932">
        <v>383899</v>
      </c>
      <c r="E29932" t="str">
        <f t="shared" si="468"/>
        <v>Воскресенье</v>
      </c>
      <c r="J29932"/>
      <c r="K29932"/>
    </row>
    <row r="29933" spans="1:11" x14ac:dyDescent="0.4">
      <c r="A29933">
        <v>92851</v>
      </c>
      <c r="B29933" s="2">
        <v>44338.216803491319</v>
      </c>
      <c r="C29933">
        <v>251923</v>
      </c>
      <c r="D29933">
        <v>88863</v>
      </c>
      <c r="E29933" t="str">
        <f t="shared" si="468"/>
        <v>Воскресенье</v>
      </c>
      <c r="J29933"/>
      <c r="K29933"/>
    </row>
    <row r="29934" spans="1:11" x14ac:dyDescent="0.4">
      <c r="A29934">
        <v>92852</v>
      </c>
      <c r="B29934" s="2">
        <v>44338.218024231697</v>
      </c>
      <c r="C29934">
        <v>305112</v>
      </c>
      <c r="D29934">
        <v>397390</v>
      </c>
      <c r="E29934" t="str">
        <f t="shared" si="468"/>
        <v>Воскресенье</v>
      </c>
      <c r="J29934"/>
      <c r="K29934"/>
    </row>
    <row r="29935" spans="1:11" x14ac:dyDescent="0.4">
      <c r="A29935">
        <v>92853</v>
      </c>
      <c r="B29935" s="2">
        <v>44338.219397564622</v>
      </c>
      <c r="C29935">
        <v>177284</v>
      </c>
      <c r="D29935">
        <v>258219</v>
      </c>
      <c r="E29935" t="str">
        <f t="shared" si="468"/>
        <v>Воскресенье</v>
      </c>
      <c r="J29935"/>
      <c r="K29935"/>
    </row>
    <row r="29936" spans="1:11" x14ac:dyDescent="0.4">
      <c r="A29936">
        <v>92855</v>
      </c>
      <c r="B29936" s="2">
        <v>44338.22</v>
      </c>
      <c r="C29936">
        <v>348095</v>
      </c>
      <c r="D29936">
        <v>158978</v>
      </c>
      <c r="E29936" t="str">
        <f t="shared" si="468"/>
        <v>Воскресенье</v>
      </c>
      <c r="J29936"/>
      <c r="K29936"/>
    </row>
    <row r="29937" spans="1:11" x14ac:dyDescent="0.4">
      <c r="A29937">
        <v>92858</v>
      </c>
      <c r="B29937" s="2">
        <v>44338.220333333338</v>
      </c>
      <c r="C29937">
        <v>330617</v>
      </c>
      <c r="D29937">
        <v>204725</v>
      </c>
      <c r="E29937" t="str">
        <f t="shared" si="468"/>
        <v>Воскресенье</v>
      </c>
      <c r="J29937"/>
      <c r="K29937"/>
    </row>
    <row r="29938" spans="1:11" x14ac:dyDescent="0.4">
      <c r="A29938">
        <v>92860</v>
      </c>
      <c r="B29938" s="2">
        <v>44338.220656957928</v>
      </c>
      <c r="C29938">
        <v>172170</v>
      </c>
      <c r="D29938">
        <v>153893</v>
      </c>
      <c r="E29938" t="str">
        <f t="shared" si="468"/>
        <v>Воскресенье</v>
      </c>
      <c r="J29938"/>
      <c r="K29938"/>
    </row>
    <row r="29939" spans="1:11" x14ac:dyDescent="0.4">
      <c r="A29939">
        <v>92865</v>
      </c>
      <c r="B29939" s="2">
        <v>44338.221594897303</v>
      </c>
      <c r="C29939">
        <v>71935</v>
      </c>
      <c r="D29939">
        <v>158978</v>
      </c>
      <c r="E29939" t="str">
        <f t="shared" si="468"/>
        <v>Воскресенье</v>
      </c>
      <c r="J29939"/>
      <c r="K29939"/>
    </row>
    <row r="29940" spans="1:11" x14ac:dyDescent="0.4">
      <c r="A29940">
        <v>92867</v>
      </c>
      <c r="B29940" s="2">
        <v>44338.225287636953</v>
      </c>
      <c r="C29940">
        <v>93228</v>
      </c>
      <c r="D29940">
        <v>460633</v>
      </c>
      <c r="E29940" t="str">
        <f t="shared" si="468"/>
        <v>Воскресенье</v>
      </c>
      <c r="J29940"/>
      <c r="K29940"/>
    </row>
    <row r="29941" spans="1:11" x14ac:dyDescent="0.4">
      <c r="A29941">
        <v>92870</v>
      </c>
      <c r="B29941" s="2">
        <v>44338.227362895595</v>
      </c>
      <c r="C29941">
        <v>173396</v>
      </c>
      <c r="D29941">
        <v>188931</v>
      </c>
      <c r="E29941" t="str">
        <f t="shared" si="468"/>
        <v>Воскресенье</v>
      </c>
      <c r="J29941"/>
      <c r="K29941"/>
    </row>
    <row r="29942" spans="1:11" x14ac:dyDescent="0.4">
      <c r="A29942">
        <v>92874</v>
      </c>
      <c r="B29942" s="2">
        <v>44338.228247932369</v>
      </c>
      <c r="C29942">
        <v>208406</v>
      </c>
      <c r="D29942">
        <v>158978</v>
      </c>
      <c r="E29942" t="str">
        <f t="shared" si="468"/>
        <v>Воскресенье</v>
      </c>
      <c r="J29942"/>
      <c r="K29942"/>
    </row>
    <row r="29943" spans="1:11" x14ac:dyDescent="0.4">
      <c r="A29943">
        <v>92875</v>
      </c>
      <c r="B29943" s="2">
        <v>44338.232000000004</v>
      </c>
      <c r="C29943">
        <v>333997</v>
      </c>
      <c r="D29943">
        <v>182191</v>
      </c>
      <c r="E29943" t="str">
        <f t="shared" si="468"/>
        <v>Воскресенье</v>
      </c>
      <c r="J29943"/>
      <c r="K29943"/>
    </row>
    <row r="29944" spans="1:11" x14ac:dyDescent="0.4">
      <c r="A29944">
        <v>92878</v>
      </c>
      <c r="B29944" s="2">
        <v>44338.232792880262</v>
      </c>
      <c r="C29944">
        <v>338767</v>
      </c>
      <c r="D29944">
        <v>172251</v>
      </c>
      <c r="E29944" t="str">
        <f t="shared" si="468"/>
        <v>Воскресенье</v>
      </c>
      <c r="J29944"/>
      <c r="K29944"/>
    </row>
    <row r="29945" spans="1:11" x14ac:dyDescent="0.4">
      <c r="A29945">
        <v>92882</v>
      </c>
      <c r="B29945" s="2">
        <v>44338.234839930417</v>
      </c>
      <c r="C29945">
        <v>165850</v>
      </c>
      <c r="D29945">
        <v>463226</v>
      </c>
      <c r="E29945" t="str">
        <f t="shared" si="468"/>
        <v>Воскресенье</v>
      </c>
      <c r="J29945"/>
      <c r="K29945"/>
    </row>
    <row r="29946" spans="1:11" x14ac:dyDescent="0.4">
      <c r="A29946">
        <v>92885</v>
      </c>
      <c r="B29946" s="2">
        <v>44338.236029126216</v>
      </c>
      <c r="C29946">
        <v>115264</v>
      </c>
      <c r="D29946">
        <v>89186</v>
      </c>
      <c r="E29946" t="str">
        <f t="shared" si="468"/>
        <v>Воскресенье</v>
      </c>
      <c r="J29946"/>
      <c r="K29946"/>
    </row>
    <row r="29947" spans="1:11" x14ac:dyDescent="0.4">
      <c r="A29947">
        <v>92886</v>
      </c>
      <c r="B29947" s="2">
        <v>44338.236029126216</v>
      </c>
      <c r="C29947">
        <v>304855</v>
      </c>
      <c r="D29947">
        <v>410092</v>
      </c>
      <c r="E29947" t="str">
        <f t="shared" si="468"/>
        <v>Воскресенье</v>
      </c>
      <c r="J29947"/>
      <c r="K29947"/>
    </row>
    <row r="29948" spans="1:11" x14ac:dyDescent="0.4">
      <c r="A29948">
        <v>92888</v>
      </c>
      <c r="B29948" s="2">
        <v>44338.236701559494</v>
      </c>
      <c r="C29948">
        <v>339726</v>
      </c>
      <c r="D29948">
        <v>441908</v>
      </c>
      <c r="E29948" t="str">
        <f t="shared" si="468"/>
        <v>Воскресенье</v>
      </c>
      <c r="J29948"/>
      <c r="K29948"/>
    </row>
    <row r="29949" spans="1:11" x14ac:dyDescent="0.4">
      <c r="A29949">
        <v>92893</v>
      </c>
      <c r="B29949" s="2">
        <v>44338.237067781607</v>
      </c>
      <c r="C29949">
        <v>327255</v>
      </c>
      <c r="D29949">
        <v>154228</v>
      </c>
      <c r="E29949" t="str">
        <f t="shared" si="468"/>
        <v>Воскресенье</v>
      </c>
      <c r="J29949"/>
      <c r="K29949"/>
    </row>
    <row r="29950" spans="1:11" x14ac:dyDescent="0.4">
      <c r="A29950">
        <v>92896</v>
      </c>
      <c r="B29950" s="2">
        <v>44338.237922299872</v>
      </c>
      <c r="C29950">
        <v>189273</v>
      </c>
      <c r="D29950">
        <v>231782</v>
      </c>
      <c r="E29950" t="str">
        <f t="shared" si="468"/>
        <v>Воскресенье</v>
      </c>
      <c r="J29950"/>
      <c r="K29950"/>
    </row>
    <row r="29951" spans="1:11" x14ac:dyDescent="0.4">
      <c r="A29951">
        <v>92898</v>
      </c>
      <c r="B29951" s="2">
        <v>44338.23899044771</v>
      </c>
      <c r="C29951">
        <v>286425</v>
      </c>
      <c r="D29951">
        <v>386241</v>
      </c>
      <c r="E29951" t="str">
        <f t="shared" si="468"/>
        <v>Воскресенье</v>
      </c>
      <c r="J29951"/>
      <c r="K29951"/>
    </row>
    <row r="29952" spans="1:11" x14ac:dyDescent="0.4">
      <c r="A29952">
        <v>92902</v>
      </c>
      <c r="B29952" s="2">
        <v>44338.240668965729</v>
      </c>
      <c r="C29952">
        <v>112322</v>
      </c>
      <c r="D29952">
        <v>153893</v>
      </c>
      <c r="E29952" t="str">
        <f t="shared" si="468"/>
        <v>Воскресенье</v>
      </c>
      <c r="J29952"/>
      <c r="K29952"/>
    </row>
    <row r="29953" spans="1:11" x14ac:dyDescent="0.4">
      <c r="A29953">
        <v>92904</v>
      </c>
      <c r="B29953" s="2">
        <v>44338.240882595295</v>
      </c>
      <c r="C29953">
        <v>9111</v>
      </c>
      <c r="D29953">
        <v>369021</v>
      </c>
      <c r="E29953" t="str">
        <f t="shared" si="468"/>
        <v>Воскресенье</v>
      </c>
      <c r="J29953"/>
      <c r="K29953"/>
    </row>
    <row r="29954" spans="1:11" x14ac:dyDescent="0.4">
      <c r="A29954">
        <v>92905</v>
      </c>
      <c r="B29954" s="2">
        <v>44338.243690298164</v>
      </c>
      <c r="C29954">
        <v>277603</v>
      </c>
      <c r="D29954">
        <v>347393</v>
      </c>
      <c r="E29954" t="str">
        <f t="shared" si="468"/>
        <v>Воскресенье</v>
      </c>
      <c r="J29954"/>
      <c r="K29954"/>
    </row>
    <row r="29955" spans="1:11" x14ac:dyDescent="0.4">
      <c r="A29955">
        <v>92908</v>
      </c>
      <c r="B29955" s="2">
        <v>44338.244117557297</v>
      </c>
      <c r="C29955">
        <v>36355</v>
      </c>
      <c r="D29955">
        <v>98921</v>
      </c>
      <c r="E29955" t="str">
        <f t="shared" ref="E29955:E30018" si="469">IF(WEEKDAY(B29955)=1,"Понедельник",IF(WEEKDAY(B29955)=2,"Вторник",IF(WEEKDAY(B29955)=3,"Среда",IF(WEEKDAY(B29955)=4,"Четверг",IF(WEEKDAY(B29955)=5,"Пятница",IF(WEEKDAY(B29955)=6,"Суббота","Воскресенье"))))))</f>
        <v>Воскресенье</v>
      </c>
      <c r="J29955"/>
      <c r="K29955"/>
    </row>
    <row r="29956" spans="1:11" x14ac:dyDescent="0.4">
      <c r="A29956">
        <v>92913</v>
      </c>
      <c r="B29956" s="2">
        <v>44338.246951456313</v>
      </c>
      <c r="C29956">
        <v>133095</v>
      </c>
      <c r="D29956">
        <v>40892</v>
      </c>
      <c r="E29956" t="str">
        <f t="shared" si="469"/>
        <v>Воскресенье</v>
      </c>
      <c r="J29956"/>
      <c r="K29956"/>
    </row>
    <row r="29957" spans="1:11" x14ac:dyDescent="0.4">
      <c r="A29957">
        <v>92917</v>
      </c>
      <c r="B29957" s="2">
        <v>44338.248333333337</v>
      </c>
      <c r="C29957">
        <v>67066</v>
      </c>
      <c r="D29957">
        <v>347393</v>
      </c>
      <c r="E29957" t="str">
        <f t="shared" si="469"/>
        <v>Воскресенье</v>
      </c>
      <c r="J29957"/>
      <c r="K29957"/>
    </row>
    <row r="29958" spans="1:11" x14ac:dyDescent="0.4">
      <c r="A29958">
        <v>92919</v>
      </c>
      <c r="B29958" s="2">
        <v>44338.249824518571</v>
      </c>
      <c r="C29958">
        <v>135386</v>
      </c>
      <c r="D29958">
        <v>279337</v>
      </c>
      <c r="E29958" t="str">
        <f t="shared" si="469"/>
        <v>Воскресенье</v>
      </c>
      <c r="J29958"/>
      <c r="K29958"/>
    </row>
    <row r="29959" spans="1:11" x14ac:dyDescent="0.4">
      <c r="A29959">
        <v>92920</v>
      </c>
      <c r="B29959" s="2">
        <v>44338.250373851741</v>
      </c>
      <c r="C29959">
        <v>174776</v>
      </c>
      <c r="D29959">
        <v>379466</v>
      </c>
      <c r="E29959" t="str">
        <f t="shared" si="469"/>
        <v>Воскресенье</v>
      </c>
      <c r="J29959"/>
      <c r="K29959"/>
    </row>
    <row r="29960" spans="1:11" x14ac:dyDescent="0.4">
      <c r="A29960">
        <v>92922</v>
      </c>
      <c r="B29960" s="2">
        <v>44338.250617999816</v>
      </c>
      <c r="C29960">
        <v>292491</v>
      </c>
      <c r="D29960">
        <v>249345</v>
      </c>
      <c r="E29960" t="str">
        <f t="shared" si="469"/>
        <v>Воскресенье</v>
      </c>
      <c r="J29960"/>
      <c r="K29960"/>
    </row>
    <row r="29961" spans="1:11" x14ac:dyDescent="0.4">
      <c r="A29961">
        <v>92926</v>
      </c>
      <c r="B29961" s="2">
        <v>44338.251401294503</v>
      </c>
      <c r="C29961">
        <v>320206</v>
      </c>
      <c r="D29961">
        <v>470762</v>
      </c>
      <c r="E29961" t="str">
        <f t="shared" si="469"/>
        <v>Воскресенье</v>
      </c>
      <c r="J29961"/>
      <c r="K29961"/>
    </row>
    <row r="29962" spans="1:11" x14ac:dyDescent="0.4">
      <c r="A29962">
        <v>92930</v>
      </c>
      <c r="B29962" s="2">
        <v>44338.251594592119</v>
      </c>
      <c r="C29962">
        <v>232005</v>
      </c>
      <c r="D29962">
        <v>258219</v>
      </c>
      <c r="E29962" t="str">
        <f t="shared" si="469"/>
        <v>Воскресенье</v>
      </c>
      <c r="J29962"/>
      <c r="K29962"/>
    </row>
    <row r="29963" spans="1:11" x14ac:dyDescent="0.4">
      <c r="A29963">
        <v>92935</v>
      </c>
      <c r="B29963" s="2">
        <v>44338.252999999997</v>
      </c>
      <c r="C29963">
        <v>247033</v>
      </c>
      <c r="D29963">
        <v>439981</v>
      </c>
      <c r="E29963" t="str">
        <f t="shared" si="469"/>
        <v>Воскресенье</v>
      </c>
      <c r="J29963"/>
      <c r="K29963"/>
    </row>
    <row r="29964" spans="1:11" x14ac:dyDescent="0.4">
      <c r="A29964">
        <v>92940</v>
      </c>
      <c r="B29964" s="2">
        <v>44338.253828478963</v>
      </c>
      <c r="C29964">
        <v>51605</v>
      </c>
      <c r="D29964">
        <v>119655</v>
      </c>
      <c r="E29964" t="str">
        <f t="shared" si="469"/>
        <v>Воскресенье</v>
      </c>
      <c r="J29964"/>
      <c r="K29964"/>
    </row>
    <row r="29965" spans="1:11" x14ac:dyDescent="0.4">
      <c r="A29965">
        <v>92944</v>
      </c>
      <c r="B29965" s="2">
        <v>44338.254999999997</v>
      </c>
      <c r="C29965">
        <v>7464</v>
      </c>
      <c r="D29965">
        <v>411922</v>
      </c>
      <c r="E29965" t="str">
        <f t="shared" si="469"/>
        <v>Воскресенье</v>
      </c>
      <c r="J29965"/>
      <c r="K29965"/>
    </row>
    <row r="29966" spans="1:11" x14ac:dyDescent="0.4">
      <c r="A29966">
        <v>92947</v>
      </c>
      <c r="B29966" s="2">
        <v>44338.255666666664</v>
      </c>
      <c r="C29966">
        <v>72115</v>
      </c>
      <c r="D29966">
        <v>158978</v>
      </c>
      <c r="E29966" t="str">
        <f t="shared" si="469"/>
        <v>Воскресенье</v>
      </c>
      <c r="J29966"/>
      <c r="K29966"/>
    </row>
    <row r="29967" spans="1:11" x14ac:dyDescent="0.4">
      <c r="A29967">
        <v>92949</v>
      </c>
      <c r="B29967" s="2">
        <v>44338.25855281228</v>
      </c>
      <c r="C29967">
        <v>66855</v>
      </c>
      <c r="D29967">
        <v>191893</v>
      </c>
      <c r="E29967" t="str">
        <f t="shared" si="469"/>
        <v>Воскресенье</v>
      </c>
      <c r="J29967"/>
      <c r="K29967"/>
    </row>
    <row r="29968" spans="1:11" x14ac:dyDescent="0.4">
      <c r="A29968">
        <v>92952</v>
      </c>
      <c r="B29968" s="2">
        <v>44338.260170293281</v>
      </c>
      <c r="C29968">
        <v>207682</v>
      </c>
      <c r="D29968">
        <v>230507</v>
      </c>
      <c r="E29968" t="str">
        <f t="shared" si="469"/>
        <v>Воскресенье</v>
      </c>
      <c r="J29968"/>
      <c r="K29968"/>
    </row>
    <row r="29969" spans="1:11" x14ac:dyDescent="0.4">
      <c r="A29969">
        <v>92956</v>
      </c>
      <c r="B29969" s="2">
        <v>44338.260872218998</v>
      </c>
      <c r="C29969">
        <v>267402</v>
      </c>
      <c r="D29969">
        <v>357941</v>
      </c>
      <c r="E29969" t="str">
        <f t="shared" si="469"/>
        <v>Воскресенье</v>
      </c>
      <c r="J29969"/>
      <c r="K29969"/>
    </row>
    <row r="29970" spans="1:11" x14ac:dyDescent="0.4">
      <c r="A29970">
        <v>92961</v>
      </c>
      <c r="B29970" s="2">
        <v>44338.261574144715</v>
      </c>
      <c r="C29970">
        <v>218830</v>
      </c>
      <c r="D29970">
        <v>154256</v>
      </c>
      <c r="E29970" t="str">
        <f t="shared" si="469"/>
        <v>Воскресенье</v>
      </c>
      <c r="J29970"/>
      <c r="K29970"/>
    </row>
    <row r="29971" spans="1:11" x14ac:dyDescent="0.4">
      <c r="A29971">
        <v>92962</v>
      </c>
      <c r="B29971" s="2">
        <v>44338.262153996402</v>
      </c>
      <c r="C29971">
        <v>66626</v>
      </c>
      <c r="D29971">
        <v>102086</v>
      </c>
      <c r="E29971" t="str">
        <f t="shared" si="469"/>
        <v>Воскресенье</v>
      </c>
      <c r="J29971"/>
      <c r="K29971"/>
    </row>
    <row r="29972" spans="1:11" x14ac:dyDescent="0.4">
      <c r="A29972">
        <v>92966</v>
      </c>
      <c r="B29972" s="2">
        <v>44338.263557847837</v>
      </c>
      <c r="C29972">
        <v>324499</v>
      </c>
      <c r="D29972">
        <v>411922</v>
      </c>
      <c r="E29972" t="str">
        <f t="shared" si="469"/>
        <v>Воскресенье</v>
      </c>
      <c r="J29972"/>
      <c r="K29972"/>
    </row>
    <row r="29973" spans="1:11" x14ac:dyDescent="0.4">
      <c r="A29973">
        <v>92969</v>
      </c>
      <c r="B29973" s="2">
        <v>44338.264442884611</v>
      </c>
      <c r="C29973">
        <v>39867</v>
      </c>
      <c r="D29973">
        <v>158978</v>
      </c>
      <c r="E29973" t="str">
        <f t="shared" si="469"/>
        <v>Воскресенье</v>
      </c>
      <c r="J29973"/>
      <c r="K29973"/>
    </row>
    <row r="29974" spans="1:11" x14ac:dyDescent="0.4">
      <c r="A29974">
        <v>92974</v>
      </c>
      <c r="B29974" s="2">
        <v>44338.265559870553</v>
      </c>
      <c r="C29974">
        <v>272959</v>
      </c>
      <c r="D29974">
        <v>21407</v>
      </c>
      <c r="E29974" t="str">
        <f t="shared" si="469"/>
        <v>Воскресенье</v>
      </c>
      <c r="J29974"/>
      <c r="K29974"/>
    </row>
    <row r="29975" spans="1:11" x14ac:dyDescent="0.4">
      <c r="A29975">
        <v>92979</v>
      </c>
      <c r="B29975" s="2">
        <v>44338.268666666663</v>
      </c>
      <c r="C29975">
        <v>340950</v>
      </c>
      <c r="D29975">
        <v>182191</v>
      </c>
      <c r="E29975" t="str">
        <f t="shared" si="469"/>
        <v>Воскресенье</v>
      </c>
      <c r="J29975"/>
      <c r="K29975"/>
    </row>
    <row r="29976" spans="1:11" x14ac:dyDescent="0.4">
      <c r="A29976">
        <v>92983</v>
      </c>
      <c r="B29976" s="2">
        <v>44338.269666666667</v>
      </c>
      <c r="C29976">
        <v>217471</v>
      </c>
      <c r="D29976">
        <v>439981</v>
      </c>
      <c r="E29976" t="str">
        <f t="shared" si="469"/>
        <v>Воскресенье</v>
      </c>
      <c r="J29976"/>
      <c r="K29976"/>
    </row>
    <row r="29977" spans="1:11" x14ac:dyDescent="0.4">
      <c r="A29977">
        <v>92985</v>
      </c>
      <c r="B29977" s="2">
        <v>44338.270241401413</v>
      </c>
      <c r="C29977">
        <v>147079</v>
      </c>
      <c r="D29977">
        <v>478200</v>
      </c>
      <c r="E29977" t="str">
        <f t="shared" si="469"/>
        <v>Воскресенье</v>
      </c>
      <c r="J29977"/>
      <c r="K29977"/>
    </row>
    <row r="29978" spans="1:11" x14ac:dyDescent="0.4">
      <c r="A29978">
        <v>92988</v>
      </c>
      <c r="B29978" s="2">
        <v>44338.27042451247</v>
      </c>
      <c r="C29978">
        <v>257931</v>
      </c>
      <c r="D29978">
        <v>347393</v>
      </c>
      <c r="E29978" t="str">
        <f t="shared" si="469"/>
        <v>Воскресенье</v>
      </c>
      <c r="J29978"/>
      <c r="K29978"/>
    </row>
    <row r="29979" spans="1:11" x14ac:dyDescent="0.4">
      <c r="A29979">
        <v>92993</v>
      </c>
      <c r="B29979" s="2">
        <v>44338.274239326151</v>
      </c>
      <c r="C29979">
        <v>138344</v>
      </c>
      <c r="D29979">
        <v>304722</v>
      </c>
      <c r="E29979" t="str">
        <f t="shared" si="469"/>
        <v>Воскресенье</v>
      </c>
      <c r="J29979"/>
      <c r="K29979"/>
    </row>
    <row r="29980" spans="1:11" x14ac:dyDescent="0.4">
      <c r="A29980">
        <v>92995</v>
      </c>
      <c r="B29980" s="2">
        <v>44338.277260658586</v>
      </c>
      <c r="C29980">
        <v>100880</v>
      </c>
      <c r="D29980">
        <v>75550</v>
      </c>
      <c r="E29980" t="str">
        <f t="shared" si="469"/>
        <v>Воскресенье</v>
      </c>
      <c r="J29980"/>
      <c r="K29980"/>
    </row>
    <row r="29981" spans="1:11" x14ac:dyDescent="0.4">
      <c r="A29981">
        <v>92997</v>
      </c>
      <c r="B29981" s="2">
        <v>44338.277504806669</v>
      </c>
      <c r="C29981">
        <v>333224</v>
      </c>
      <c r="D29981">
        <v>325670</v>
      </c>
      <c r="E29981" t="str">
        <f t="shared" si="469"/>
        <v>Воскресенье</v>
      </c>
      <c r="J29981"/>
      <c r="K29981"/>
    </row>
    <row r="29982" spans="1:11" x14ac:dyDescent="0.4">
      <c r="A29982">
        <v>93002</v>
      </c>
      <c r="B29982" s="2">
        <v>44338.27769579288</v>
      </c>
      <c r="C29982">
        <v>295446</v>
      </c>
      <c r="D29982">
        <v>347393</v>
      </c>
      <c r="E29982" t="str">
        <f t="shared" si="469"/>
        <v>Воскресенье</v>
      </c>
      <c r="J29982"/>
      <c r="K29982"/>
    </row>
    <row r="29983" spans="1:11" x14ac:dyDescent="0.4">
      <c r="A29983">
        <v>93007</v>
      </c>
      <c r="B29983" s="2">
        <v>44338.278267769405</v>
      </c>
      <c r="C29983">
        <v>118950</v>
      </c>
      <c r="D29983">
        <v>136689</v>
      </c>
      <c r="E29983" t="str">
        <f t="shared" si="469"/>
        <v>Воскресенье</v>
      </c>
      <c r="J29983"/>
      <c r="K29983"/>
    </row>
    <row r="29984" spans="1:11" x14ac:dyDescent="0.4">
      <c r="A29984">
        <v>93012</v>
      </c>
      <c r="B29984" s="2">
        <v>44338.279610583821</v>
      </c>
      <c r="C29984">
        <v>110335</v>
      </c>
      <c r="D29984">
        <v>88863</v>
      </c>
      <c r="E29984" t="str">
        <f t="shared" si="469"/>
        <v>Воскресенье</v>
      </c>
      <c r="J29984"/>
      <c r="K29984"/>
    </row>
    <row r="29985" spans="1:11" x14ac:dyDescent="0.4">
      <c r="A29985">
        <v>93013</v>
      </c>
      <c r="B29985" s="2">
        <v>44338.279702139349</v>
      </c>
      <c r="C29985">
        <v>323191</v>
      </c>
      <c r="D29985">
        <v>226626</v>
      </c>
      <c r="E29985" t="str">
        <f t="shared" si="469"/>
        <v>Воскресенье</v>
      </c>
      <c r="J29985"/>
      <c r="K29985"/>
    </row>
    <row r="29986" spans="1:11" x14ac:dyDescent="0.4">
      <c r="A29986">
        <v>93015</v>
      </c>
      <c r="B29986" s="2">
        <v>44338.280281991028</v>
      </c>
      <c r="C29986">
        <v>259850</v>
      </c>
      <c r="D29986">
        <v>43697</v>
      </c>
      <c r="E29986" t="str">
        <f t="shared" si="469"/>
        <v>Воскресенье</v>
      </c>
      <c r="J29986"/>
      <c r="K29986"/>
    </row>
    <row r="29987" spans="1:11" x14ac:dyDescent="0.4">
      <c r="A29987">
        <v>93018</v>
      </c>
      <c r="B29987" s="2">
        <v>44338.280922879727</v>
      </c>
      <c r="C29987">
        <v>102245</v>
      </c>
      <c r="D29987">
        <v>347393</v>
      </c>
      <c r="E29987" t="str">
        <f t="shared" si="469"/>
        <v>Воскресенье</v>
      </c>
      <c r="J29987"/>
      <c r="K29987"/>
    </row>
    <row r="29988" spans="1:11" x14ac:dyDescent="0.4">
      <c r="A29988">
        <v>93019</v>
      </c>
      <c r="B29988" s="2">
        <v>44338.284168284787</v>
      </c>
      <c r="C29988">
        <v>185928</v>
      </c>
      <c r="D29988">
        <v>73365</v>
      </c>
      <c r="E29988" t="str">
        <f t="shared" si="469"/>
        <v>Воскресенье</v>
      </c>
      <c r="J29988"/>
      <c r="K29988"/>
    </row>
    <row r="29989" spans="1:11" x14ac:dyDescent="0.4">
      <c r="A29989">
        <v>93024</v>
      </c>
      <c r="B29989" s="2">
        <v>44338.284401989804</v>
      </c>
      <c r="C29989">
        <v>305806</v>
      </c>
      <c r="D29989">
        <v>351192</v>
      </c>
      <c r="E29989" t="str">
        <f t="shared" si="469"/>
        <v>Воскресенье</v>
      </c>
      <c r="J29989"/>
      <c r="K29989"/>
    </row>
    <row r="29990" spans="1:11" x14ac:dyDescent="0.4">
      <c r="A29990">
        <v>93028</v>
      </c>
      <c r="B29990" s="2">
        <v>44338.284676656389</v>
      </c>
      <c r="C29990">
        <v>348194</v>
      </c>
      <c r="D29990">
        <v>85026</v>
      </c>
      <c r="E29990" t="str">
        <f t="shared" si="469"/>
        <v>Воскресенье</v>
      </c>
      <c r="J29990"/>
      <c r="K29990"/>
    </row>
    <row r="29991" spans="1:11" x14ac:dyDescent="0.4">
      <c r="A29991">
        <v>93029</v>
      </c>
      <c r="B29991" s="2">
        <v>44338.286333333337</v>
      </c>
      <c r="C29991">
        <v>63136</v>
      </c>
      <c r="D29991">
        <v>158978</v>
      </c>
      <c r="E29991" t="str">
        <f t="shared" si="469"/>
        <v>Воскресенье</v>
      </c>
      <c r="J29991"/>
      <c r="K29991"/>
    </row>
    <row r="29992" spans="1:11" x14ac:dyDescent="0.4">
      <c r="A29992">
        <v>93034</v>
      </c>
      <c r="B29992" s="2">
        <v>44338.286935026095</v>
      </c>
      <c r="C29992">
        <v>143505</v>
      </c>
      <c r="D29992">
        <v>438599</v>
      </c>
      <c r="E29992" t="str">
        <f t="shared" si="469"/>
        <v>Воскресенье</v>
      </c>
      <c r="J29992"/>
      <c r="K29992"/>
    </row>
    <row r="29993" spans="1:11" x14ac:dyDescent="0.4">
      <c r="A29993">
        <v>93037</v>
      </c>
      <c r="B29993" s="2">
        <v>44338.287809061483</v>
      </c>
      <c r="C29993">
        <v>339653</v>
      </c>
      <c r="D29993">
        <v>85094</v>
      </c>
      <c r="E29993" t="str">
        <f t="shared" si="469"/>
        <v>Воскресенье</v>
      </c>
      <c r="J29993"/>
      <c r="K29993"/>
    </row>
    <row r="29994" spans="1:11" x14ac:dyDescent="0.4">
      <c r="A29994">
        <v>93041</v>
      </c>
      <c r="B29994" s="2">
        <v>44338.28998687704</v>
      </c>
      <c r="C29994">
        <v>94160</v>
      </c>
      <c r="D29994">
        <v>433247</v>
      </c>
      <c r="E29994" t="str">
        <f t="shared" si="469"/>
        <v>Воскресенье</v>
      </c>
      <c r="J29994"/>
      <c r="K29994"/>
    </row>
    <row r="29995" spans="1:11" x14ac:dyDescent="0.4">
      <c r="A29995">
        <v>93042</v>
      </c>
      <c r="B29995" s="2">
        <v>44338.290333333338</v>
      </c>
      <c r="C29995">
        <v>41467</v>
      </c>
      <c r="D29995">
        <v>296118</v>
      </c>
      <c r="E29995" t="str">
        <f t="shared" si="469"/>
        <v>Воскресенье</v>
      </c>
      <c r="J29995"/>
      <c r="K29995"/>
    </row>
    <row r="29996" spans="1:11" x14ac:dyDescent="0.4">
      <c r="A29996">
        <v>93047</v>
      </c>
      <c r="B29996" s="2">
        <v>44338.290333333338</v>
      </c>
      <c r="C29996">
        <v>203436</v>
      </c>
      <c r="D29996">
        <v>440811</v>
      </c>
      <c r="E29996" t="str">
        <f t="shared" si="469"/>
        <v>Воскресенье</v>
      </c>
      <c r="J29996"/>
      <c r="K29996"/>
    </row>
    <row r="29997" spans="1:11" x14ac:dyDescent="0.4">
      <c r="A29997">
        <v>93051</v>
      </c>
      <c r="B29997" s="2">
        <v>44338.290999999997</v>
      </c>
      <c r="C29997">
        <v>86279</v>
      </c>
      <c r="D29997">
        <v>290088</v>
      </c>
      <c r="E29997" t="str">
        <f t="shared" si="469"/>
        <v>Воскресенье</v>
      </c>
      <c r="J29997"/>
      <c r="K29997"/>
    </row>
    <row r="29998" spans="1:11" x14ac:dyDescent="0.4">
      <c r="A29998">
        <v>93052</v>
      </c>
      <c r="B29998" s="2">
        <v>44338.297517799358</v>
      </c>
      <c r="C29998">
        <v>69199</v>
      </c>
      <c r="D29998">
        <v>276751</v>
      </c>
      <c r="E29998" t="str">
        <f t="shared" si="469"/>
        <v>Воскресенье</v>
      </c>
      <c r="J29998"/>
      <c r="K29998"/>
    </row>
    <row r="29999" spans="1:11" x14ac:dyDescent="0.4">
      <c r="A29999">
        <v>93053</v>
      </c>
      <c r="B29999" s="2">
        <v>44338.298776207768</v>
      </c>
      <c r="C29999">
        <v>100067</v>
      </c>
      <c r="D29999">
        <v>274147</v>
      </c>
      <c r="E29999" t="str">
        <f t="shared" si="469"/>
        <v>Воскресенье</v>
      </c>
      <c r="J29999"/>
      <c r="K29999"/>
    </row>
    <row r="30000" spans="1:11" x14ac:dyDescent="0.4">
      <c r="A30000">
        <v>93055</v>
      </c>
      <c r="B30000" s="2">
        <v>44338.30033265175</v>
      </c>
      <c r="C30000">
        <v>182408</v>
      </c>
      <c r="D30000">
        <v>238334</v>
      </c>
      <c r="E30000" t="str">
        <f t="shared" si="469"/>
        <v>Воскресенье</v>
      </c>
      <c r="J30000"/>
      <c r="K30000"/>
    </row>
    <row r="30001" spans="1:11" x14ac:dyDescent="0.4">
      <c r="A30001">
        <v>93060</v>
      </c>
      <c r="B30001" s="2">
        <v>44338.302102725305</v>
      </c>
      <c r="C30001">
        <v>273630</v>
      </c>
      <c r="D30001">
        <v>356266</v>
      </c>
      <c r="E30001" t="str">
        <f t="shared" si="469"/>
        <v>Воскресенье</v>
      </c>
      <c r="J30001"/>
      <c r="K30001"/>
    </row>
    <row r="30002" spans="1:11" x14ac:dyDescent="0.4">
      <c r="A30002">
        <v>93063</v>
      </c>
      <c r="B30002" s="2">
        <v>44338.303666666667</v>
      </c>
      <c r="C30002">
        <v>217096</v>
      </c>
      <c r="D30002">
        <v>88863</v>
      </c>
      <c r="E30002" t="str">
        <f t="shared" si="469"/>
        <v>Воскресенье</v>
      </c>
      <c r="J30002"/>
      <c r="K30002"/>
    </row>
    <row r="30003" spans="1:11" x14ac:dyDescent="0.4">
      <c r="A30003">
        <v>93064</v>
      </c>
      <c r="B30003" s="2">
        <v>44338.304086428419</v>
      </c>
      <c r="C30003">
        <v>127946</v>
      </c>
      <c r="D30003">
        <v>230507</v>
      </c>
      <c r="E30003" t="str">
        <f t="shared" si="469"/>
        <v>Воскресенье</v>
      </c>
      <c r="J30003"/>
      <c r="K30003"/>
    </row>
    <row r="30004" spans="1:11" x14ac:dyDescent="0.4">
      <c r="A30004">
        <v>93066</v>
      </c>
      <c r="B30004" s="2">
        <v>44338.304333333333</v>
      </c>
      <c r="C30004">
        <v>328442</v>
      </c>
      <c r="D30004">
        <v>247095</v>
      </c>
      <c r="E30004" t="str">
        <f t="shared" si="469"/>
        <v>Воскресенье</v>
      </c>
      <c r="J30004"/>
      <c r="K30004"/>
    </row>
    <row r="30005" spans="1:11" x14ac:dyDescent="0.4">
      <c r="A30005">
        <v>93068</v>
      </c>
      <c r="B30005" s="2">
        <v>44338.306436353647</v>
      </c>
      <c r="C30005">
        <v>88878</v>
      </c>
      <c r="D30005">
        <v>130322</v>
      </c>
      <c r="E30005" t="str">
        <f t="shared" si="469"/>
        <v>Воскресенье</v>
      </c>
      <c r="J30005"/>
      <c r="K30005"/>
    </row>
    <row r="30006" spans="1:11" x14ac:dyDescent="0.4">
      <c r="A30006">
        <v>93073</v>
      </c>
      <c r="B30006" s="2">
        <v>44338.309579760127</v>
      </c>
      <c r="C30006">
        <v>163978</v>
      </c>
      <c r="D30006">
        <v>120139</v>
      </c>
      <c r="E30006" t="str">
        <f t="shared" si="469"/>
        <v>Воскресенье</v>
      </c>
      <c r="J30006"/>
      <c r="K30006"/>
    </row>
    <row r="30007" spans="1:11" x14ac:dyDescent="0.4">
      <c r="A30007">
        <v>93074</v>
      </c>
      <c r="B30007" s="2">
        <v>44338.31</v>
      </c>
      <c r="C30007">
        <v>322896</v>
      </c>
      <c r="D30007">
        <v>442186</v>
      </c>
      <c r="E30007" t="str">
        <f t="shared" si="469"/>
        <v>Воскресенье</v>
      </c>
      <c r="J30007"/>
      <c r="K30007"/>
    </row>
    <row r="30008" spans="1:11" x14ac:dyDescent="0.4">
      <c r="A30008">
        <v>93079</v>
      </c>
      <c r="B30008" s="2">
        <v>44338.310159611807</v>
      </c>
      <c r="C30008">
        <v>254481</v>
      </c>
      <c r="D30008">
        <v>81558</v>
      </c>
      <c r="E30008" t="str">
        <f t="shared" si="469"/>
        <v>Воскресенье</v>
      </c>
      <c r="J30008"/>
      <c r="K30008"/>
    </row>
    <row r="30009" spans="1:11" x14ac:dyDescent="0.4">
      <c r="A30009">
        <v>93080</v>
      </c>
      <c r="B30009" s="2">
        <v>44338.311166722619</v>
      </c>
      <c r="C30009">
        <v>201133</v>
      </c>
      <c r="D30009">
        <v>367087</v>
      </c>
      <c r="E30009" t="str">
        <f t="shared" si="469"/>
        <v>Воскресенье</v>
      </c>
      <c r="J30009"/>
      <c r="K30009"/>
    </row>
    <row r="30010" spans="1:11" x14ac:dyDescent="0.4">
      <c r="A30010">
        <v>93081</v>
      </c>
      <c r="B30010" s="2">
        <v>44338.311319315166</v>
      </c>
      <c r="C30010">
        <v>125012</v>
      </c>
      <c r="D30010">
        <v>472712</v>
      </c>
      <c r="E30010" t="str">
        <f t="shared" si="469"/>
        <v>Воскресенье</v>
      </c>
      <c r="J30010"/>
      <c r="K30010"/>
    </row>
    <row r="30011" spans="1:11" x14ac:dyDescent="0.4">
      <c r="A30011">
        <v>93086</v>
      </c>
      <c r="B30011" s="2">
        <v>44338.314157536544</v>
      </c>
      <c r="C30011">
        <v>186970</v>
      </c>
      <c r="D30011">
        <v>73643</v>
      </c>
      <c r="E30011" t="str">
        <f t="shared" si="469"/>
        <v>Воскресенье</v>
      </c>
      <c r="J30011"/>
      <c r="K30011"/>
    </row>
    <row r="30012" spans="1:11" x14ac:dyDescent="0.4">
      <c r="A30012">
        <v>93087</v>
      </c>
      <c r="B30012" s="2">
        <v>44338.314912621361</v>
      </c>
      <c r="C30012">
        <v>296083</v>
      </c>
      <c r="D30012">
        <v>21665</v>
      </c>
      <c r="E30012" t="str">
        <f t="shared" si="469"/>
        <v>Воскресенье</v>
      </c>
      <c r="J30012"/>
      <c r="K30012"/>
    </row>
    <row r="30013" spans="1:11" x14ac:dyDescent="0.4">
      <c r="A30013">
        <v>93088</v>
      </c>
      <c r="B30013" s="2">
        <v>44338.315683462017</v>
      </c>
      <c r="C30013">
        <v>276887</v>
      </c>
      <c r="D30013">
        <v>218380</v>
      </c>
      <c r="E30013" t="str">
        <f t="shared" si="469"/>
        <v>Воскресенье</v>
      </c>
      <c r="J30013"/>
      <c r="K30013"/>
    </row>
    <row r="30014" spans="1:11" x14ac:dyDescent="0.4">
      <c r="A30014">
        <v>93091</v>
      </c>
      <c r="B30014" s="2">
        <v>44338.316333333336</v>
      </c>
      <c r="C30014">
        <v>299045</v>
      </c>
      <c r="D30014">
        <v>154256</v>
      </c>
      <c r="E30014" t="str">
        <f t="shared" si="469"/>
        <v>Воскресенье</v>
      </c>
      <c r="J30014"/>
      <c r="K30014"/>
    </row>
    <row r="30015" spans="1:11" x14ac:dyDescent="0.4">
      <c r="A30015">
        <v>93092</v>
      </c>
      <c r="B30015" s="2">
        <v>44338.316873683892</v>
      </c>
      <c r="C30015">
        <v>100118</v>
      </c>
      <c r="D30015">
        <v>372008</v>
      </c>
      <c r="E30015" t="str">
        <f t="shared" si="469"/>
        <v>Воскресенье</v>
      </c>
      <c r="J30015"/>
      <c r="K30015"/>
    </row>
    <row r="30016" spans="1:11" x14ac:dyDescent="0.4">
      <c r="A30016">
        <v>93096</v>
      </c>
      <c r="B30016" s="2">
        <v>44338.317339805821</v>
      </c>
      <c r="C30016">
        <v>349487</v>
      </c>
      <c r="D30016">
        <v>133619</v>
      </c>
      <c r="E30016" t="str">
        <f t="shared" si="469"/>
        <v>Воскресенье</v>
      </c>
      <c r="J30016"/>
      <c r="K30016"/>
    </row>
    <row r="30017" spans="1:11" x14ac:dyDescent="0.4">
      <c r="A30017">
        <v>93101</v>
      </c>
      <c r="B30017" s="2">
        <v>44338.320171521038</v>
      </c>
      <c r="C30017">
        <v>117542</v>
      </c>
      <c r="D30017">
        <v>62129</v>
      </c>
      <c r="E30017" t="str">
        <f t="shared" si="469"/>
        <v>Воскресенье</v>
      </c>
      <c r="J30017"/>
      <c r="K30017"/>
    </row>
    <row r="30018" spans="1:11" x14ac:dyDescent="0.4">
      <c r="A30018">
        <v>93103</v>
      </c>
      <c r="B30018" s="2">
        <v>44338.320230719932</v>
      </c>
      <c r="C30018">
        <v>52584</v>
      </c>
      <c r="D30018">
        <v>150225</v>
      </c>
      <c r="E30018" t="str">
        <f t="shared" si="469"/>
        <v>Воскресенье</v>
      </c>
      <c r="J30018"/>
      <c r="K30018"/>
    </row>
    <row r="30019" spans="1:11" x14ac:dyDescent="0.4">
      <c r="A30019">
        <v>93106</v>
      </c>
      <c r="B30019" s="2">
        <v>44338.321666666663</v>
      </c>
      <c r="C30019">
        <v>278845</v>
      </c>
      <c r="D30019">
        <v>46388</v>
      </c>
      <c r="E30019" t="str">
        <f t="shared" ref="E30019:E30082" si="470">IF(WEEKDAY(B30019)=1,"Понедельник",IF(WEEKDAY(B30019)=2,"Вторник",IF(WEEKDAY(B30019)=3,"Среда",IF(WEEKDAY(B30019)=4,"Четверг",IF(WEEKDAY(B30019)=5,"Пятница",IF(WEEKDAY(B30019)=6,"Суббота","Воскресенье"))))))</f>
        <v>Воскресенье</v>
      </c>
      <c r="J30019"/>
      <c r="K30019"/>
    </row>
    <row r="30020" spans="1:11" x14ac:dyDescent="0.4">
      <c r="A30020">
        <v>93109</v>
      </c>
      <c r="B30020" s="2">
        <v>44338.326883754999</v>
      </c>
      <c r="C30020">
        <v>141203</v>
      </c>
      <c r="D30020">
        <v>75717</v>
      </c>
      <c r="E30020" t="str">
        <f t="shared" si="470"/>
        <v>Воскресенье</v>
      </c>
      <c r="J30020"/>
      <c r="K30020"/>
    </row>
    <row r="30021" spans="1:11" x14ac:dyDescent="0.4">
      <c r="A30021">
        <v>93111</v>
      </c>
      <c r="B30021" s="2">
        <v>44338.330999999998</v>
      </c>
      <c r="C30021">
        <v>305056</v>
      </c>
      <c r="D30021">
        <v>258219</v>
      </c>
      <c r="E30021" t="str">
        <f t="shared" si="470"/>
        <v>Воскресенье</v>
      </c>
      <c r="J30021"/>
      <c r="K30021"/>
    </row>
    <row r="30022" spans="1:11" x14ac:dyDescent="0.4">
      <c r="A30022">
        <v>93114</v>
      </c>
      <c r="B30022" s="2">
        <v>44338.331369975887</v>
      </c>
      <c r="C30022">
        <v>13176</v>
      </c>
      <c r="D30022">
        <v>108772</v>
      </c>
      <c r="E30022" t="str">
        <f t="shared" si="470"/>
        <v>Воскресенье</v>
      </c>
      <c r="J30022"/>
      <c r="K30022"/>
    </row>
    <row r="30023" spans="1:11" x14ac:dyDescent="0.4">
      <c r="A30023">
        <v>93118</v>
      </c>
      <c r="B30023" s="2">
        <v>44338.333384197518</v>
      </c>
      <c r="C30023">
        <v>108035</v>
      </c>
      <c r="D30023">
        <v>409500</v>
      </c>
      <c r="E30023" t="str">
        <f t="shared" si="470"/>
        <v>Воскресенье</v>
      </c>
      <c r="J30023"/>
      <c r="K30023"/>
    </row>
    <row r="30024" spans="1:11" x14ac:dyDescent="0.4">
      <c r="A30024">
        <v>93119</v>
      </c>
      <c r="B30024" s="2">
        <v>44338.33713797418</v>
      </c>
      <c r="C30024">
        <v>112660</v>
      </c>
      <c r="D30024">
        <v>131571</v>
      </c>
      <c r="E30024" t="str">
        <f t="shared" si="470"/>
        <v>Воскресенье</v>
      </c>
      <c r="J30024"/>
      <c r="K30024"/>
    </row>
    <row r="30025" spans="1:11" x14ac:dyDescent="0.4">
      <c r="A30025">
        <v>93120</v>
      </c>
      <c r="B30025" s="2">
        <v>44338.337839899898</v>
      </c>
      <c r="C30025">
        <v>175200</v>
      </c>
      <c r="D30025">
        <v>305608</v>
      </c>
      <c r="E30025" t="str">
        <f t="shared" si="470"/>
        <v>Воскресенье</v>
      </c>
      <c r="J30025"/>
      <c r="K30025"/>
    </row>
    <row r="30026" spans="1:11" x14ac:dyDescent="0.4">
      <c r="A30026">
        <v>93123</v>
      </c>
      <c r="B30026" s="2">
        <v>44338.341135898925</v>
      </c>
      <c r="C30026">
        <v>173185</v>
      </c>
      <c r="D30026">
        <v>2030</v>
      </c>
      <c r="E30026" t="str">
        <f t="shared" si="470"/>
        <v>Воскресенье</v>
      </c>
      <c r="J30026"/>
      <c r="K30026"/>
    </row>
    <row r="30027" spans="1:11" x14ac:dyDescent="0.4">
      <c r="A30027">
        <v>93125</v>
      </c>
      <c r="B30027" s="2">
        <v>44338.34141056551</v>
      </c>
      <c r="C30027">
        <v>188353</v>
      </c>
      <c r="D30027">
        <v>230507</v>
      </c>
      <c r="E30027" t="str">
        <f t="shared" si="470"/>
        <v>Воскресенье</v>
      </c>
      <c r="J30027"/>
      <c r="K30027"/>
    </row>
    <row r="30028" spans="1:11" x14ac:dyDescent="0.4">
      <c r="A30028">
        <v>93129</v>
      </c>
      <c r="B30028" s="2">
        <v>44338.341999999997</v>
      </c>
      <c r="C30028">
        <v>69706</v>
      </c>
      <c r="D30028">
        <v>411922</v>
      </c>
      <c r="E30028" t="str">
        <f t="shared" si="470"/>
        <v>Воскресенье</v>
      </c>
      <c r="J30028"/>
      <c r="K30028"/>
    </row>
    <row r="30029" spans="1:11" x14ac:dyDescent="0.4">
      <c r="A30029">
        <v>93134</v>
      </c>
      <c r="B30029" s="2">
        <v>44338.344279305398</v>
      </c>
      <c r="C30029">
        <v>94344</v>
      </c>
      <c r="D30029">
        <v>411922</v>
      </c>
      <c r="E30029" t="str">
        <f t="shared" si="470"/>
        <v>Воскресенье</v>
      </c>
      <c r="J30029"/>
      <c r="K30029"/>
    </row>
    <row r="30030" spans="1:11" x14ac:dyDescent="0.4">
      <c r="A30030">
        <v>93137</v>
      </c>
      <c r="B30030" s="2">
        <v>44338.344443365699</v>
      </c>
      <c r="C30030">
        <v>62456</v>
      </c>
      <c r="D30030">
        <v>411922</v>
      </c>
      <c r="E30030" t="str">
        <f t="shared" si="470"/>
        <v>Воскресенье</v>
      </c>
      <c r="J30030"/>
      <c r="K30030"/>
    </row>
    <row r="30031" spans="1:11" x14ac:dyDescent="0.4">
      <c r="A30031">
        <v>93141</v>
      </c>
      <c r="B30031" s="2">
        <v>44338.344584490493</v>
      </c>
      <c r="C30031">
        <v>167831</v>
      </c>
      <c r="D30031">
        <v>217497</v>
      </c>
      <c r="E30031" t="str">
        <f t="shared" si="470"/>
        <v>Воскресенье</v>
      </c>
      <c r="J30031"/>
      <c r="K30031"/>
    </row>
    <row r="30032" spans="1:11" x14ac:dyDescent="0.4">
      <c r="A30032">
        <v>93143</v>
      </c>
      <c r="B30032" s="2">
        <v>44338.344847896442</v>
      </c>
      <c r="C30032">
        <v>25289</v>
      </c>
      <c r="D30032">
        <v>264283</v>
      </c>
      <c r="E30032" t="str">
        <f t="shared" si="470"/>
        <v>Воскресенье</v>
      </c>
      <c r="J30032"/>
      <c r="K30032"/>
    </row>
    <row r="30033" spans="1:11" x14ac:dyDescent="0.4">
      <c r="A30033">
        <v>93144</v>
      </c>
      <c r="B30033" s="2">
        <v>44338.345252427185</v>
      </c>
      <c r="C30033">
        <v>203418</v>
      </c>
      <c r="D30033">
        <v>80726</v>
      </c>
      <c r="E30033" t="str">
        <f t="shared" si="470"/>
        <v>Воскресенье</v>
      </c>
      <c r="J30033"/>
      <c r="K30033"/>
    </row>
    <row r="30034" spans="1:11" x14ac:dyDescent="0.4">
      <c r="A30034">
        <v>93147</v>
      </c>
      <c r="B30034" s="2">
        <v>44338.346201971493</v>
      </c>
      <c r="C30034">
        <v>265060</v>
      </c>
      <c r="D30034">
        <v>473232</v>
      </c>
      <c r="E30034" t="str">
        <f t="shared" si="470"/>
        <v>Воскресенье</v>
      </c>
      <c r="J30034"/>
      <c r="K30034"/>
    </row>
    <row r="30035" spans="1:11" x14ac:dyDescent="0.4">
      <c r="A30035">
        <v>93148</v>
      </c>
      <c r="B30035" s="2">
        <v>44338.348333333335</v>
      </c>
      <c r="C30035">
        <v>221792</v>
      </c>
      <c r="D30035">
        <v>75550</v>
      </c>
      <c r="E30035" t="str">
        <f t="shared" si="470"/>
        <v>Воскресенье</v>
      </c>
      <c r="J30035"/>
      <c r="K30035"/>
    </row>
    <row r="30036" spans="1:11" x14ac:dyDescent="0.4">
      <c r="A30036">
        <v>93151</v>
      </c>
      <c r="B30036" s="2">
        <v>44338.348918118842</v>
      </c>
      <c r="C30036">
        <v>312366</v>
      </c>
      <c r="D30036">
        <v>411922</v>
      </c>
      <c r="E30036" t="str">
        <f t="shared" si="470"/>
        <v>Воскресенье</v>
      </c>
      <c r="J30036"/>
      <c r="K30036"/>
    </row>
    <row r="30037" spans="1:11" x14ac:dyDescent="0.4">
      <c r="A30037">
        <v>93156</v>
      </c>
      <c r="B30037" s="2">
        <v>44338.349666666662</v>
      </c>
      <c r="C30037">
        <v>166174</v>
      </c>
      <c r="D30037">
        <v>168307</v>
      </c>
      <c r="E30037" t="str">
        <f t="shared" si="470"/>
        <v>Воскресенье</v>
      </c>
      <c r="J30037"/>
      <c r="K30037"/>
    </row>
    <row r="30038" spans="1:11" x14ac:dyDescent="0.4">
      <c r="A30038">
        <v>93161</v>
      </c>
      <c r="B30038" s="2">
        <v>44338.350047303691</v>
      </c>
      <c r="C30038">
        <v>333442</v>
      </c>
      <c r="D30038">
        <v>439981</v>
      </c>
      <c r="E30038" t="str">
        <f t="shared" si="470"/>
        <v>Воскресенье</v>
      </c>
      <c r="J30038"/>
      <c r="K30038"/>
    </row>
    <row r="30039" spans="1:11" x14ac:dyDescent="0.4">
      <c r="A30039">
        <v>93165</v>
      </c>
      <c r="B30039" s="2">
        <v>44338.350106796112</v>
      </c>
      <c r="C30039">
        <v>341540</v>
      </c>
      <c r="D30039">
        <v>138209</v>
      </c>
      <c r="E30039" t="str">
        <f t="shared" si="470"/>
        <v>Воскресенье</v>
      </c>
      <c r="J30039"/>
      <c r="K30039"/>
    </row>
    <row r="30040" spans="1:11" x14ac:dyDescent="0.4">
      <c r="A30040">
        <v>93168</v>
      </c>
      <c r="B30040" s="2">
        <v>44338.352129449835</v>
      </c>
      <c r="C30040">
        <v>128554</v>
      </c>
      <c r="D30040">
        <v>151932</v>
      </c>
      <c r="E30040" t="str">
        <f t="shared" si="470"/>
        <v>Воскресенье</v>
      </c>
      <c r="J30040"/>
      <c r="K30040"/>
    </row>
    <row r="30041" spans="1:11" x14ac:dyDescent="0.4">
      <c r="A30041">
        <v>93173</v>
      </c>
      <c r="B30041" s="2">
        <v>44338.353333333333</v>
      </c>
      <c r="C30041">
        <v>156104</v>
      </c>
      <c r="D30041">
        <v>245930</v>
      </c>
      <c r="E30041" t="str">
        <f t="shared" si="470"/>
        <v>Воскресенье</v>
      </c>
      <c r="J30041"/>
      <c r="K30041"/>
    </row>
    <row r="30042" spans="1:11" x14ac:dyDescent="0.4">
      <c r="A30042">
        <v>93177</v>
      </c>
      <c r="B30042" s="2">
        <v>44338.353343042072</v>
      </c>
      <c r="C30042">
        <v>104256</v>
      </c>
      <c r="D30042">
        <v>54565</v>
      </c>
      <c r="E30042" t="str">
        <f t="shared" si="470"/>
        <v>Воскресенье</v>
      </c>
      <c r="J30042"/>
      <c r="K30042"/>
    </row>
    <row r="30043" spans="1:11" x14ac:dyDescent="0.4">
      <c r="A30043">
        <v>93182</v>
      </c>
      <c r="B30043" s="2">
        <v>44338.353343042072</v>
      </c>
      <c r="C30043">
        <v>240962</v>
      </c>
      <c r="D30043">
        <v>394819</v>
      </c>
      <c r="E30043" t="str">
        <f t="shared" si="470"/>
        <v>Воскресенье</v>
      </c>
      <c r="J30043"/>
      <c r="K30043"/>
    </row>
    <row r="30044" spans="1:11" x14ac:dyDescent="0.4">
      <c r="A30044">
        <v>93185</v>
      </c>
      <c r="B30044" s="2">
        <v>44338.354991302222</v>
      </c>
      <c r="C30044">
        <v>48823</v>
      </c>
      <c r="D30044">
        <v>458081</v>
      </c>
      <c r="E30044" t="str">
        <f t="shared" si="470"/>
        <v>Воскресенье</v>
      </c>
      <c r="J30044"/>
      <c r="K30044"/>
    </row>
    <row r="30045" spans="1:11" x14ac:dyDescent="0.4">
      <c r="A30045">
        <v>93189</v>
      </c>
      <c r="B30045" s="2">
        <v>44338.355770226539</v>
      </c>
      <c r="C30045">
        <v>181395</v>
      </c>
      <c r="D30045">
        <v>327633</v>
      </c>
      <c r="E30045" t="str">
        <f t="shared" si="470"/>
        <v>Воскресенье</v>
      </c>
      <c r="J30045"/>
      <c r="K30045"/>
    </row>
    <row r="30046" spans="1:11" x14ac:dyDescent="0.4">
      <c r="A30046">
        <v>93190</v>
      </c>
      <c r="B30046" s="2">
        <v>44338.356486709192</v>
      </c>
      <c r="C30046">
        <v>291869</v>
      </c>
      <c r="D30046">
        <v>182191</v>
      </c>
      <c r="E30046" t="str">
        <f t="shared" si="470"/>
        <v>Воскресенье</v>
      </c>
      <c r="J30046"/>
      <c r="K30046"/>
    </row>
    <row r="30047" spans="1:11" x14ac:dyDescent="0.4">
      <c r="A30047">
        <v>93192</v>
      </c>
      <c r="B30047" s="2">
        <v>44338.358470412306</v>
      </c>
      <c r="C30047">
        <v>73725</v>
      </c>
      <c r="D30047">
        <v>394819</v>
      </c>
      <c r="E30047" t="str">
        <f t="shared" si="470"/>
        <v>Воскресенье</v>
      </c>
      <c r="J30047"/>
      <c r="K30047"/>
    </row>
    <row r="30048" spans="1:11" x14ac:dyDescent="0.4">
      <c r="A30048">
        <v>93195</v>
      </c>
      <c r="B30048" s="2">
        <v>44338.359141819514</v>
      </c>
      <c r="C30048">
        <v>342391</v>
      </c>
      <c r="D30048">
        <v>105352</v>
      </c>
      <c r="E30048" t="str">
        <f t="shared" si="470"/>
        <v>Воскресенье</v>
      </c>
      <c r="J30048"/>
      <c r="K30048"/>
    </row>
    <row r="30049" spans="1:11" x14ac:dyDescent="0.4">
      <c r="A30049">
        <v>93196</v>
      </c>
      <c r="B30049" s="2">
        <v>44338.3610339671</v>
      </c>
      <c r="C30049">
        <v>125625</v>
      </c>
      <c r="D30049">
        <v>443620</v>
      </c>
      <c r="E30049" t="str">
        <f t="shared" si="470"/>
        <v>Воскресенье</v>
      </c>
      <c r="J30049"/>
      <c r="K30049"/>
    </row>
    <row r="30050" spans="1:11" x14ac:dyDescent="0.4">
      <c r="A30050">
        <v>93201</v>
      </c>
      <c r="B30050" s="2">
        <v>44338.362743003629</v>
      </c>
      <c r="C30050">
        <v>174160</v>
      </c>
      <c r="D30050">
        <v>75550</v>
      </c>
      <c r="E30050" t="str">
        <f t="shared" si="470"/>
        <v>Воскресенье</v>
      </c>
      <c r="J30050"/>
      <c r="K30050"/>
    </row>
    <row r="30051" spans="1:11" x14ac:dyDescent="0.4">
      <c r="A30051">
        <v>93205</v>
      </c>
      <c r="B30051" s="2">
        <v>44338.363139744251</v>
      </c>
      <c r="C30051">
        <v>100185</v>
      </c>
      <c r="D30051">
        <v>230507</v>
      </c>
      <c r="E30051" t="str">
        <f t="shared" si="470"/>
        <v>Воскресенье</v>
      </c>
      <c r="J30051"/>
      <c r="K30051"/>
    </row>
    <row r="30052" spans="1:11" x14ac:dyDescent="0.4">
      <c r="A30052">
        <v>93206</v>
      </c>
      <c r="B30052" s="2">
        <v>44338.364000000001</v>
      </c>
      <c r="C30052">
        <v>220706</v>
      </c>
      <c r="D30052">
        <v>250679</v>
      </c>
      <c r="E30052" t="str">
        <f t="shared" si="470"/>
        <v>Воскресенье</v>
      </c>
      <c r="J30052"/>
      <c r="K30052"/>
    </row>
    <row r="30053" spans="1:11" x14ac:dyDescent="0.4">
      <c r="A30053">
        <v>93211</v>
      </c>
      <c r="B30053" s="2">
        <v>44338.364265372169</v>
      </c>
      <c r="C30053">
        <v>15139</v>
      </c>
      <c r="D30053">
        <v>327968</v>
      </c>
      <c r="E30053" t="str">
        <f t="shared" si="470"/>
        <v>Воскресенье</v>
      </c>
      <c r="J30053"/>
      <c r="K30053"/>
    </row>
    <row r="30054" spans="1:11" x14ac:dyDescent="0.4">
      <c r="A30054">
        <v>93216</v>
      </c>
      <c r="B30054" s="2">
        <v>44338.364669902912</v>
      </c>
      <c r="C30054">
        <v>19334</v>
      </c>
      <c r="D30054">
        <v>83136</v>
      </c>
      <c r="E30054" t="str">
        <f t="shared" si="470"/>
        <v>Воскресенье</v>
      </c>
      <c r="J30054"/>
      <c r="K30054"/>
    </row>
    <row r="30055" spans="1:11" x14ac:dyDescent="0.4">
      <c r="A30055">
        <v>93217</v>
      </c>
      <c r="B30055" s="2">
        <v>44338.36472670675</v>
      </c>
      <c r="C30055">
        <v>186356</v>
      </c>
      <c r="D30055">
        <v>201481</v>
      </c>
      <c r="E30055" t="str">
        <f t="shared" si="470"/>
        <v>Воскресенье</v>
      </c>
      <c r="J30055"/>
      <c r="K30055"/>
    </row>
    <row r="30056" spans="1:11" x14ac:dyDescent="0.4">
      <c r="A30056">
        <v>93218</v>
      </c>
      <c r="B30056" s="2">
        <v>44338.365333333335</v>
      </c>
      <c r="C30056">
        <v>73982</v>
      </c>
      <c r="D30056">
        <v>31749</v>
      </c>
      <c r="E30056" t="str">
        <f t="shared" si="470"/>
        <v>Воскресенье</v>
      </c>
      <c r="J30056"/>
      <c r="K30056"/>
    </row>
    <row r="30057" spans="1:11" x14ac:dyDescent="0.4">
      <c r="A30057">
        <v>93219</v>
      </c>
      <c r="B30057" s="2">
        <v>44338.367656483657</v>
      </c>
      <c r="C30057">
        <v>198308</v>
      </c>
      <c r="D30057">
        <v>118549</v>
      </c>
      <c r="E30057" t="str">
        <f t="shared" si="470"/>
        <v>Воскресенье</v>
      </c>
      <c r="J30057"/>
      <c r="K30057"/>
    </row>
    <row r="30058" spans="1:11" x14ac:dyDescent="0.4">
      <c r="A30058">
        <v>93220</v>
      </c>
      <c r="B30058" s="2">
        <v>44338.367906148866</v>
      </c>
      <c r="C30058">
        <v>111383</v>
      </c>
      <c r="D30058">
        <v>322946</v>
      </c>
      <c r="E30058" t="str">
        <f t="shared" si="470"/>
        <v>Воскресенье</v>
      </c>
      <c r="J30058"/>
      <c r="K30058"/>
    </row>
    <row r="30059" spans="1:11" x14ac:dyDescent="0.4">
      <c r="A30059">
        <v>93221</v>
      </c>
      <c r="B30059" s="2">
        <v>44338.368333333339</v>
      </c>
      <c r="C30059">
        <v>186553</v>
      </c>
      <c r="D30059">
        <v>352112</v>
      </c>
      <c r="E30059" t="str">
        <f t="shared" si="470"/>
        <v>Воскресенье</v>
      </c>
      <c r="J30059"/>
      <c r="K30059"/>
    </row>
    <row r="30060" spans="1:11" x14ac:dyDescent="0.4">
      <c r="A30060">
        <v>93224</v>
      </c>
      <c r="B30060" s="2">
        <v>44338.368633075959</v>
      </c>
      <c r="C30060">
        <v>309933</v>
      </c>
      <c r="D30060">
        <v>351192</v>
      </c>
      <c r="E30060" t="str">
        <f t="shared" si="470"/>
        <v>Воскресенье</v>
      </c>
      <c r="J30060"/>
      <c r="K30060"/>
    </row>
    <row r="30061" spans="1:11" x14ac:dyDescent="0.4">
      <c r="A30061">
        <v>93228</v>
      </c>
      <c r="B30061" s="2">
        <v>44338.369119741103</v>
      </c>
      <c r="C30061">
        <v>185201</v>
      </c>
      <c r="D30061">
        <v>258251</v>
      </c>
      <c r="E30061" t="str">
        <f t="shared" si="470"/>
        <v>Воскресенье</v>
      </c>
      <c r="J30061"/>
      <c r="K30061"/>
    </row>
    <row r="30062" spans="1:11" x14ac:dyDescent="0.4">
      <c r="A30062">
        <v>93233</v>
      </c>
      <c r="B30062" s="2">
        <v>44338.370097964413</v>
      </c>
      <c r="C30062">
        <v>116306</v>
      </c>
      <c r="D30062">
        <v>300941</v>
      </c>
      <c r="E30062" t="str">
        <f t="shared" si="470"/>
        <v>Воскресенье</v>
      </c>
      <c r="J30062"/>
      <c r="K30062"/>
    </row>
    <row r="30063" spans="1:11" x14ac:dyDescent="0.4">
      <c r="A30063">
        <v>93237</v>
      </c>
      <c r="B30063" s="2">
        <v>44338.370333333332</v>
      </c>
      <c r="C30063">
        <v>277953</v>
      </c>
      <c r="D30063">
        <v>394154</v>
      </c>
      <c r="E30063" t="str">
        <f t="shared" si="470"/>
        <v>Воскресенье</v>
      </c>
      <c r="J30063"/>
      <c r="K30063"/>
    </row>
    <row r="30064" spans="1:11" x14ac:dyDescent="0.4">
      <c r="A30064">
        <v>93241</v>
      </c>
      <c r="B30064" s="2">
        <v>44338.37122714927</v>
      </c>
      <c r="C30064">
        <v>209420</v>
      </c>
      <c r="D30064">
        <v>62570</v>
      </c>
      <c r="E30064" t="str">
        <f t="shared" si="470"/>
        <v>Воскресенье</v>
      </c>
      <c r="J30064"/>
      <c r="K30064"/>
    </row>
    <row r="30065" spans="1:11" x14ac:dyDescent="0.4">
      <c r="A30065">
        <v>93243</v>
      </c>
      <c r="B30065" s="2">
        <v>44338.372753074742</v>
      </c>
      <c r="C30065">
        <v>278535</v>
      </c>
      <c r="D30065">
        <v>411922</v>
      </c>
      <c r="E30065" t="str">
        <f t="shared" si="470"/>
        <v>Воскресенье</v>
      </c>
      <c r="J30065"/>
      <c r="K30065"/>
    </row>
    <row r="30066" spans="1:11" x14ac:dyDescent="0.4">
      <c r="A30066">
        <v>93248</v>
      </c>
      <c r="B30066" s="2">
        <v>44338.373302407912</v>
      </c>
      <c r="C30066">
        <v>177453</v>
      </c>
      <c r="D30066">
        <v>258251</v>
      </c>
      <c r="E30066" t="str">
        <f t="shared" si="470"/>
        <v>Воскресенье</v>
      </c>
      <c r="J30066"/>
      <c r="K30066"/>
    </row>
    <row r="30067" spans="1:11" x14ac:dyDescent="0.4">
      <c r="A30067">
        <v>93249</v>
      </c>
      <c r="B30067" s="2">
        <v>44338.375187702266</v>
      </c>
      <c r="C30067">
        <v>164677</v>
      </c>
      <c r="D30067">
        <v>21760</v>
      </c>
      <c r="E30067" t="str">
        <f t="shared" si="470"/>
        <v>Воскресенье</v>
      </c>
      <c r="J30067"/>
      <c r="K30067"/>
    </row>
    <row r="30068" spans="1:11" x14ac:dyDescent="0.4">
      <c r="A30068">
        <v>93252</v>
      </c>
      <c r="B30068" s="2">
        <v>44338.37672048097</v>
      </c>
      <c r="C30068">
        <v>214346</v>
      </c>
      <c r="D30068">
        <v>241927</v>
      </c>
      <c r="E30068" t="str">
        <f t="shared" si="470"/>
        <v>Воскресенье</v>
      </c>
      <c r="J30068"/>
      <c r="K30068"/>
    </row>
    <row r="30069" spans="1:11" x14ac:dyDescent="0.4">
      <c r="A30069">
        <v>93255</v>
      </c>
      <c r="B30069" s="2">
        <v>44338.377210355982</v>
      </c>
      <c r="C30069">
        <v>341306</v>
      </c>
      <c r="D30069">
        <v>411922</v>
      </c>
      <c r="E30069" t="str">
        <f t="shared" si="470"/>
        <v>Воскресенье</v>
      </c>
      <c r="J30069"/>
      <c r="K30069"/>
    </row>
    <row r="30070" spans="1:11" x14ac:dyDescent="0.4">
      <c r="A30070">
        <v>93256</v>
      </c>
      <c r="B30070" s="2">
        <v>44338.378337961971</v>
      </c>
      <c r="C30070">
        <v>239777</v>
      </c>
      <c r="D30070">
        <v>158978</v>
      </c>
      <c r="E30070" t="str">
        <f t="shared" si="470"/>
        <v>Воскресенье</v>
      </c>
      <c r="J30070"/>
      <c r="K30070"/>
    </row>
    <row r="30071" spans="1:11" x14ac:dyDescent="0.4">
      <c r="A30071">
        <v>93259</v>
      </c>
      <c r="B30071" s="2">
        <v>44338.378423948219</v>
      </c>
      <c r="C30071">
        <v>247040</v>
      </c>
      <c r="D30071">
        <v>251150</v>
      </c>
      <c r="E30071" t="str">
        <f t="shared" si="470"/>
        <v>Воскресенье</v>
      </c>
      <c r="J30071"/>
      <c r="K30071"/>
    </row>
    <row r="30072" spans="1:11" x14ac:dyDescent="0.4">
      <c r="A30072">
        <v>93263</v>
      </c>
      <c r="B30072" s="2">
        <v>44338.379619739375</v>
      </c>
      <c r="C30072">
        <v>338823</v>
      </c>
      <c r="D30072">
        <v>405774</v>
      </c>
      <c r="E30072" t="str">
        <f t="shared" si="470"/>
        <v>Воскресенье</v>
      </c>
      <c r="J30072"/>
      <c r="K30072"/>
    </row>
    <row r="30073" spans="1:11" x14ac:dyDescent="0.4">
      <c r="A30073">
        <v>93264</v>
      </c>
      <c r="B30073" s="2">
        <v>44338.379955442979</v>
      </c>
      <c r="C30073">
        <v>9373</v>
      </c>
      <c r="D30073">
        <v>43842</v>
      </c>
      <c r="E30073" t="str">
        <f t="shared" si="470"/>
        <v>Воскресенье</v>
      </c>
      <c r="J30073"/>
      <c r="K30073"/>
    </row>
    <row r="30074" spans="1:11" x14ac:dyDescent="0.4">
      <c r="A30074">
        <v>93269</v>
      </c>
      <c r="B30074" s="2">
        <v>44338.380446601943</v>
      </c>
      <c r="C30074">
        <v>21015</v>
      </c>
      <c r="D30074">
        <v>347393</v>
      </c>
      <c r="E30074" t="str">
        <f t="shared" si="470"/>
        <v>Воскресенье</v>
      </c>
      <c r="J30074"/>
      <c r="K30074"/>
    </row>
    <row r="30075" spans="1:11" x14ac:dyDescent="0.4">
      <c r="A30075">
        <v>93274</v>
      </c>
      <c r="B30075" s="2">
        <v>44338.381255663429</v>
      </c>
      <c r="C30075">
        <v>345382</v>
      </c>
      <c r="D30075">
        <v>411922</v>
      </c>
      <c r="E30075" t="str">
        <f t="shared" si="470"/>
        <v>Воскресенье</v>
      </c>
      <c r="J30075"/>
      <c r="K30075"/>
    </row>
    <row r="30076" spans="1:11" x14ac:dyDescent="0.4">
      <c r="A30076">
        <v>93275</v>
      </c>
      <c r="B30076" s="2">
        <v>44338.381660194173</v>
      </c>
      <c r="C30076">
        <v>268492</v>
      </c>
      <c r="D30076">
        <v>4199</v>
      </c>
      <c r="E30076" t="str">
        <f t="shared" si="470"/>
        <v>Воскресенье</v>
      </c>
      <c r="J30076"/>
      <c r="K30076"/>
    </row>
    <row r="30077" spans="1:11" x14ac:dyDescent="0.4">
      <c r="A30077">
        <v>93277</v>
      </c>
      <c r="B30077" s="2">
        <v>44338.384350108339</v>
      </c>
      <c r="C30077">
        <v>158057</v>
      </c>
      <c r="D30077">
        <v>255103</v>
      </c>
      <c r="E30077" t="str">
        <f t="shared" si="470"/>
        <v>Воскресенье</v>
      </c>
      <c r="J30077"/>
      <c r="K30077"/>
    </row>
    <row r="30078" spans="1:11" x14ac:dyDescent="0.4">
      <c r="A30078">
        <v>93281</v>
      </c>
      <c r="B30078" s="2">
        <v>44338.384896440133</v>
      </c>
      <c r="C30078">
        <v>91326</v>
      </c>
      <c r="D30078">
        <v>54565</v>
      </c>
      <c r="E30078" t="str">
        <f t="shared" si="470"/>
        <v>Воскресенье</v>
      </c>
      <c r="J30078"/>
      <c r="K30078"/>
    </row>
    <row r="30079" spans="1:11" x14ac:dyDescent="0.4">
      <c r="A30079">
        <v>93284</v>
      </c>
      <c r="B30079" s="2">
        <v>44338.385333333339</v>
      </c>
      <c r="C30079">
        <v>282443</v>
      </c>
      <c r="D30079">
        <v>471403</v>
      </c>
      <c r="E30079" t="str">
        <f t="shared" si="470"/>
        <v>Воскресенье</v>
      </c>
      <c r="J30079"/>
      <c r="K30079"/>
    </row>
    <row r="30080" spans="1:11" x14ac:dyDescent="0.4">
      <c r="A30080">
        <v>93286</v>
      </c>
      <c r="B30080" s="2">
        <v>44338.385601367227</v>
      </c>
      <c r="C30080">
        <v>169</v>
      </c>
      <c r="D30080">
        <v>250679</v>
      </c>
      <c r="E30080" t="str">
        <f t="shared" si="470"/>
        <v>Воскресенье</v>
      </c>
      <c r="J30080"/>
      <c r="K30080"/>
    </row>
    <row r="30081" spans="1:11" x14ac:dyDescent="0.4">
      <c r="A30081">
        <v>93291</v>
      </c>
      <c r="B30081" s="2">
        <v>44338.388714255198</v>
      </c>
      <c r="C30081">
        <v>36919</v>
      </c>
      <c r="D30081">
        <v>158978</v>
      </c>
      <c r="E30081" t="str">
        <f t="shared" si="470"/>
        <v>Воскресенье</v>
      </c>
      <c r="J30081"/>
      <c r="K30081"/>
    </row>
    <row r="30082" spans="1:11" x14ac:dyDescent="0.4">
      <c r="A30082">
        <v>93296</v>
      </c>
      <c r="B30082" s="2">
        <v>44338.389446699424</v>
      </c>
      <c r="C30082">
        <v>266896</v>
      </c>
      <c r="D30082">
        <v>208672</v>
      </c>
      <c r="E30082" t="str">
        <f t="shared" si="470"/>
        <v>Воскресенье</v>
      </c>
      <c r="J30082"/>
      <c r="K30082"/>
    </row>
    <row r="30083" spans="1:11" x14ac:dyDescent="0.4">
      <c r="A30083">
        <v>93300</v>
      </c>
      <c r="B30083" s="2">
        <v>44338.390333333336</v>
      </c>
      <c r="C30083">
        <v>221248</v>
      </c>
      <c r="D30083">
        <v>411922</v>
      </c>
      <c r="E30083" t="str">
        <f t="shared" ref="E30083:E30146" si="471">IF(WEEKDAY(B30083)=1,"Понедельник",IF(WEEKDAY(B30083)=2,"Вторник",IF(WEEKDAY(B30083)=3,"Среда",IF(WEEKDAY(B30083)=4,"Четверг",IF(WEEKDAY(B30083)=5,"Пятница",IF(WEEKDAY(B30083)=6,"Суббота","Воскресенье"))))))</f>
        <v>Воскресенье</v>
      </c>
      <c r="J30083"/>
      <c r="K30083"/>
    </row>
    <row r="30084" spans="1:11" x14ac:dyDescent="0.4">
      <c r="A30084">
        <v>93302</v>
      </c>
      <c r="B30084" s="2">
        <v>44338.390362254708</v>
      </c>
      <c r="C30084">
        <v>200571</v>
      </c>
      <c r="D30084">
        <v>82901</v>
      </c>
      <c r="E30084" t="str">
        <f t="shared" si="471"/>
        <v>Воскресенье</v>
      </c>
      <c r="J30084"/>
      <c r="K30084"/>
    </row>
    <row r="30085" spans="1:11" x14ac:dyDescent="0.4">
      <c r="A30085">
        <v>93306</v>
      </c>
      <c r="B30085" s="2">
        <v>44338.391186254463</v>
      </c>
      <c r="C30085">
        <v>84066</v>
      </c>
      <c r="D30085">
        <v>207809</v>
      </c>
      <c r="E30085" t="str">
        <f t="shared" si="471"/>
        <v>Воскресенье</v>
      </c>
      <c r="J30085"/>
      <c r="K30085"/>
    </row>
    <row r="30086" spans="1:11" x14ac:dyDescent="0.4">
      <c r="A30086">
        <v>93308</v>
      </c>
      <c r="B30086" s="2">
        <v>44338.39133884701</v>
      </c>
      <c r="C30086">
        <v>128336</v>
      </c>
      <c r="D30086">
        <v>436070</v>
      </c>
      <c r="E30086" t="str">
        <f t="shared" si="471"/>
        <v>Воскресенье</v>
      </c>
      <c r="J30086"/>
      <c r="K30086"/>
    </row>
    <row r="30087" spans="1:11" x14ac:dyDescent="0.4">
      <c r="A30087">
        <v>93310</v>
      </c>
      <c r="B30087" s="2">
        <v>44338.392223883784</v>
      </c>
      <c r="C30087">
        <v>37698</v>
      </c>
      <c r="D30087">
        <v>135188</v>
      </c>
      <c r="E30087" t="str">
        <f t="shared" si="471"/>
        <v>Воскресенье</v>
      </c>
      <c r="J30087"/>
      <c r="K30087"/>
    </row>
    <row r="30088" spans="1:11" x14ac:dyDescent="0.4">
      <c r="A30088">
        <v>93312</v>
      </c>
      <c r="B30088" s="2">
        <v>44338.393719290747</v>
      </c>
      <c r="C30088">
        <v>223316</v>
      </c>
      <c r="D30088">
        <v>331902</v>
      </c>
      <c r="E30088" t="str">
        <f t="shared" si="471"/>
        <v>Воскресенье</v>
      </c>
      <c r="J30088"/>
      <c r="K30088"/>
    </row>
    <row r="30089" spans="1:11" x14ac:dyDescent="0.4">
      <c r="A30089">
        <v>93317</v>
      </c>
      <c r="B30089" s="2">
        <v>44338.394666666667</v>
      </c>
      <c r="C30089">
        <v>123235</v>
      </c>
      <c r="D30089">
        <v>258219</v>
      </c>
      <c r="E30089" t="str">
        <f t="shared" si="471"/>
        <v>Воскресенье</v>
      </c>
      <c r="J30089"/>
      <c r="K30089"/>
    </row>
    <row r="30090" spans="1:11" x14ac:dyDescent="0.4">
      <c r="A30090">
        <v>93322</v>
      </c>
      <c r="B30090" s="2">
        <v>44338.395009708736</v>
      </c>
      <c r="C30090">
        <v>284039</v>
      </c>
      <c r="D30090">
        <v>223002</v>
      </c>
      <c r="E30090" t="str">
        <f t="shared" si="471"/>
        <v>Воскресенье</v>
      </c>
      <c r="J30090"/>
      <c r="K30090"/>
    </row>
    <row r="30091" spans="1:11" x14ac:dyDescent="0.4">
      <c r="A30091">
        <v>93327</v>
      </c>
      <c r="B30091" s="2">
        <v>44338.395123142189</v>
      </c>
      <c r="C30091">
        <v>252020</v>
      </c>
      <c r="D30091">
        <v>409853</v>
      </c>
      <c r="E30091" t="str">
        <f t="shared" si="471"/>
        <v>Воскресенье</v>
      </c>
      <c r="J30091"/>
      <c r="K30091"/>
    </row>
    <row r="30092" spans="1:11" x14ac:dyDescent="0.4">
      <c r="A30092">
        <v>93330</v>
      </c>
      <c r="B30092" s="2">
        <v>44338.396038697472</v>
      </c>
      <c r="C30092">
        <v>209297</v>
      </c>
      <c r="D30092">
        <v>20534</v>
      </c>
      <c r="E30092" t="str">
        <f t="shared" si="471"/>
        <v>Воскресенье</v>
      </c>
      <c r="J30092"/>
      <c r="K30092"/>
    </row>
    <row r="30093" spans="1:11" x14ac:dyDescent="0.4">
      <c r="A30093">
        <v>93333</v>
      </c>
      <c r="B30093" s="2">
        <v>44338.39703236246</v>
      </c>
      <c r="C30093">
        <v>263237</v>
      </c>
      <c r="D30093">
        <v>347393</v>
      </c>
      <c r="E30093" t="str">
        <f t="shared" si="471"/>
        <v>Воскресенье</v>
      </c>
      <c r="J30093"/>
      <c r="K30093"/>
    </row>
    <row r="30094" spans="1:11" x14ac:dyDescent="0.4">
      <c r="A30094">
        <v>93335</v>
      </c>
      <c r="B30094" s="2">
        <v>44338.398245954697</v>
      </c>
      <c r="C30094">
        <v>329617</v>
      </c>
      <c r="D30094">
        <v>105352</v>
      </c>
      <c r="E30094" t="str">
        <f t="shared" si="471"/>
        <v>Воскресенье</v>
      </c>
      <c r="J30094"/>
      <c r="K30094"/>
    </row>
    <row r="30095" spans="1:11" x14ac:dyDescent="0.4">
      <c r="A30095">
        <v>93337</v>
      </c>
      <c r="B30095" s="2">
        <v>44338.399459546927</v>
      </c>
      <c r="C30095">
        <v>116368</v>
      </c>
      <c r="D30095">
        <v>28903</v>
      </c>
      <c r="E30095" t="str">
        <f t="shared" si="471"/>
        <v>Воскресенье</v>
      </c>
      <c r="J30095"/>
      <c r="K30095"/>
    </row>
    <row r="30096" spans="1:11" x14ac:dyDescent="0.4">
      <c r="A30096">
        <v>93341</v>
      </c>
      <c r="B30096" s="2">
        <v>44338.40148220065</v>
      </c>
      <c r="C30096">
        <v>57129</v>
      </c>
      <c r="D30096">
        <v>396686</v>
      </c>
      <c r="E30096" t="str">
        <f t="shared" si="471"/>
        <v>Воскресенье</v>
      </c>
      <c r="J30096"/>
      <c r="K30096"/>
    </row>
    <row r="30097" spans="1:11" x14ac:dyDescent="0.4">
      <c r="A30097">
        <v>93345</v>
      </c>
      <c r="B30097" s="2">
        <v>44338.402447584464</v>
      </c>
      <c r="C30097">
        <v>34272</v>
      </c>
      <c r="D30097">
        <v>250679</v>
      </c>
      <c r="E30097" t="str">
        <f t="shared" si="471"/>
        <v>Воскресенье</v>
      </c>
      <c r="J30097"/>
      <c r="K30097"/>
    </row>
    <row r="30098" spans="1:11" x14ac:dyDescent="0.4">
      <c r="A30098">
        <v>93346</v>
      </c>
      <c r="B30098" s="2">
        <v>44338.4048280282</v>
      </c>
      <c r="C30098">
        <v>339721</v>
      </c>
      <c r="D30098">
        <v>326533</v>
      </c>
      <c r="E30098" t="str">
        <f t="shared" si="471"/>
        <v>Воскресенье</v>
      </c>
      <c r="J30098"/>
      <c r="K30098"/>
    </row>
    <row r="30099" spans="1:11" x14ac:dyDescent="0.4">
      <c r="A30099">
        <v>93350</v>
      </c>
      <c r="B30099" s="2">
        <v>44338.405932038833</v>
      </c>
      <c r="C30099">
        <v>32100</v>
      </c>
      <c r="D30099">
        <v>471865</v>
      </c>
      <c r="E30099" t="str">
        <f t="shared" si="471"/>
        <v>Воскресенье</v>
      </c>
      <c r="J30099"/>
      <c r="K30099"/>
    </row>
    <row r="30100" spans="1:11" x14ac:dyDescent="0.4">
      <c r="A30100">
        <v>93355</v>
      </c>
      <c r="B30100" s="2">
        <v>44338.405932038833</v>
      </c>
      <c r="C30100">
        <v>137262</v>
      </c>
      <c r="D30100">
        <v>109410</v>
      </c>
      <c r="E30100" t="str">
        <f t="shared" si="471"/>
        <v>Воскресенье</v>
      </c>
      <c r="J30100"/>
      <c r="K30100"/>
    </row>
    <row r="30101" spans="1:11" x14ac:dyDescent="0.4">
      <c r="A30101">
        <v>93359</v>
      </c>
      <c r="B30101" s="2">
        <v>44338.405932038833</v>
      </c>
      <c r="C30101">
        <v>210075</v>
      </c>
      <c r="D30101">
        <v>230128</v>
      </c>
      <c r="E30101" t="str">
        <f t="shared" si="471"/>
        <v>Воскресенье</v>
      </c>
      <c r="J30101"/>
      <c r="K30101"/>
    </row>
    <row r="30102" spans="1:11" x14ac:dyDescent="0.4">
      <c r="A30102">
        <v>93362</v>
      </c>
      <c r="B30102" s="2">
        <v>44338.407145631063</v>
      </c>
      <c r="C30102">
        <v>230066</v>
      </c>
      <c r="D30102">
        <v>128701</v>
      </c>
      <c r="E30102" t="str">
        <f t="shared" si="471"/>
        <v>Воскресенье</v>
      </c>
      <c r="J30102"/>
      <c r="K30102"/>
    </row>
    <row r="30103" spans="1:11" x14ac:dyDescent="0.4">
      <c r="A30103">
        <v>93363</v>
      </c>
      <c r="B30103" s="2">
        <v>44338.407550161814</v>
      </c>
      <c r="C30103">
        <v>171319</v>
      </c>
      <c r="D30103">
        <v>288529</v>
      </c>
      <c r="E30103" t="str">
        <f t="shared" si="471"/>
        <v>Воскресенье</v>
      </c>
      <c r="J30103"/>
      <c r="K30103"/>
    </row>
    <row r="30104" spans="1:11" x14ac:dyDescent="0.4">
      <c r="A30104">
        <v>93364</v>
      </c>
      <c r="B30104" s="2">
        <v>44338.408490249334</v>
      </c>
      <c r="C30104">
        <v>99362</v>
      </c>
      <c r="D30104">
        <v>60752</v>
      </c>
      <c r="E30104" t="str">
        <f t="shared" si="471"/>
        <v>Воскресенье</v>
      </c>
      <c r="J30104"/>
      <c r="K30104"/>
    </row>
    <row r="30105" spans="1:11" x14ac:dyDescent="0.4">
      <c r="A30105">
        <v>93369</v>
      </c>
      <c r="B30105" s="2">
        <v>44338.409168284787</v>
      </c>
      <c r="C30105">
        <v>59415</v>
      </c>
      <c r="D30105">
        <v>250679</v>
      </c>
      <c r="E30105" t="str">
        <f t="shared" si="471"/>
        <v>Воскресенье</v>
      </c>
      <c r="J30105"/>
      <c r="K30105"/>
    </row>
    <row r="30106" spans="1:11" x14ac:dyDescent="0.4">
      <c r="A30106">
        <v>93374</v>
      </c>
      <c r="B30106" s="2">
        <v>44338.409168284794</v>
      </c>
      <c r="C30106">
        <v>227238</v>
      </c>
      <c r="D30106">
        <v>75550</v>
      </c>
      <c r="E30106" t="str">
        <f t="shared" si="471"/>
        <v>Воскресенье</v>
      </c>
      <c r="J30106"/>
      <c r="K30106"/>
    </row>
    <row r="30107" spans="1:11" x14ac:dyDescent="0.4">
      <c r="A30107">
        <v>93379</v>
      </c>
      <c r="B30107" s="2">
        <v>44338.409497360146</v>
      </c>
      <c r="C30107">
        <v>227812</v>
      </c>
      <c r="D30107">
        <v>399866</v>
      </c>
      <c r="E30107" t="str">
        <f t="shared" si="471"/>
        <v>Воскресенье</v>
      </c>
      <c r="J30107"/>
      <c r="K30107"/>
    </row>
    <row r="30108" spans="1:11" x14ac:dyDescent="0.4">
      <c r="A30108">
        <v>93382</v>
      </c>
      <c r="B30108" s="2">
        <v>44338.410786407767</v>
      </c>
      <c r="C30108">
        <v>225478</v>
      </c>
      <c r="D30108">
        <v>154256</v>
      </c>
      <c r="E30108" t="str">
        <f t="shared" si="471"/>
        <v>Воскресенье</v>
      </c>
      <c r="J30108"/>
      <c r="K30108"/>
    </row>
    <row r="30109" spans="1:11" x14ac:dyDescent="0.4">
      <c r="A30109">
        <v>93384</v>
      </c>
      <c r="B30109" s="2">
        <v>44338.411595469253</v>
      </c>
      <c r="C30109">
        <v>255078</v>
      </c>
      <c r="D30109">
        <v>230507</v>
      </c>
      <c r="E30109" t="str">
        <f t="shared" si="471"/>
        <v>Воскресенье</v>
      </c>
      <c r="J30109"/>
      <c r="K30109"/>
    </row>
    <row r="30110" spans="1:11" x14ac:dyDescent="0.4">
      <c r="A30110">
        <v>93385</v>
      </c>
      <c r="B30110" s="2">
        <v>44338.411999999997</v>
      </c>
      <c r="C30110">
        <v>82528</v>
      </c>
      <c r="D30110">
        <v>411922</v>
      </c>
      <c r="E30110" t="str">
        <f t="shared" si="471"/>
        <v>Воскресенье</v>
      </c>
      <c r="J30110"/>
      <c r="K30110"/>
    </row>
    <row r="30111" spans="1:11" x14ac:dyDescent="0.4">
      <c r="A30111">
        <v>93388</v>
      </c>
      <c r="B30111" s="2">
        <v>44338.411999999997</v>
      </c>
      <c r="C30111">
        <v>323868</v>
      </c>
      <c r="D30111">
        <v>158978</v>
      </c>
      <c r="E30111" t="str">
        <f t="shared" si="471"/>
        <v>Воскресенье</v>
      </c>
      <c r="J30111"/>
      <c r="K30111"/>
    </row>
    <row r="30112" spans="1:11" x14ac:dyDescent="0.4">
      <c r="A30112">
        <v>93392</v>
      </c>
      <c r="B30112" s="2">
        <v>44338.412404530747</v>
      </c>
      <c r="C30112">
        <v>272876</v>
      </c>
      <c r="D30112">
        <v>145779</v>
      </c>
      <c r="E30112" t="str">
        <f t="shared" si="471"/>
        <v>Воскресенье</v>
      </c>
      <c r="J30112"/>
      <c r="K30112"/>
    </row>
    <row r="30113" spans="1:11" x14ac:dyDescent="0.4">
      <c r="A30113">
        <v>93396</v>
      </c>
      <c r="B30113" s="2">
        <v>44338.412701803645</v>
      </c>
      <c r="C30113">
        <v>231975</v>
      </c>
      <c r="D30113">
        <v>411922</v>
      </c>
      <c r="E30113" t="str">
        <f t="shared" si="471"/>
        <v>Воскресенье</v>
      </c>
      <c r="J30113"/>
      <c r="K30113"/>
    </row>
    <row r="30114" spans="1:11" x14ac:dyDescent="0.4">
      <c r="A30114">
        <v>93401</v>
      </c>
      <c r="B30114" s="2">
        <v>44338.413312173834</v>
      </c>
      <c r="C30114">
        <v>329757</v>
      </c>
      <c r="D30114">
        <v>432277</v>
      </c>
      <c r="E30114" t="str">
        <f t="shared" si="471"/>
        <v>Воскресенье</v>
      </c>
      <c r="J30114"/>
      <c r="K30114"/>
    </row>
    <row r="30115" spans="1:11" x14ac:dyDescent="0.4">
      <c r="A30115">
        <v>93406</v>
      </c>
      <c r="B30115" s="2">
        <v>44338.413495284891</v>
      </c>
      <c r="C30115">
        <v>251966</v>
      </c>
      <c r="D30115">
        <v>105200</v>
      </c>
      <c r="E30115" t="str">
        <f t="shared" si="471"/>
        <v>Воскресенье</v>
      </c>
      <c r="J30115"/>
      <c r="K30115"/>
    </row>
    <row r="30116" spans="1:11" x14ac:dyDescent="0.4">
      <c r="A30116">
        <v>93409</v>
      </c>
      <c r="B30116" s="2">
        <v>44338.414333333334</v>
      </c>
      <c r="C30116">
        <v>237402</v>
      </c>
      <c r="D30116">
        <v>411922</v>
      </c>
      <c r="E30116" t="str">
        <f t="shared" si="471"/>
        <v>Воскресенье</v>
      </c>
      <c r="J30116"/>
      <c r="K30116"/>
    </row>
    <row r="30117" spans="1:11" x14ac:dyDescent="0.4">
      <c r="A30117">
        <v>93412</v>
      </c>
      <c r="B30117" s="2">
        <v>44338.414831715207</v>
      </c>
      <c r="C30117">
        <v>40270</v>
      </c>
      <c r="D30117">
        <v>91814</v>
      </c>
      <c r="E30117" t="str">
        <f t="shared" si="471"/>
        <v>Воскресенье</v>
      </c>
      <c r="J30117"/>
      <c r="K30117"/>
    </row>
    <row r="30118" spans="1:11" x14ac:dyDescent="0.4">
      <c r="A30118">
        <v>93413</v>
      </c>
      <c r="B30118" s="2">
        <v>44338.415333333338</v>
      </c>
      <c r="C30118">
        <v>231416</v>
      </c>
      <c r="D30118">
        <v>442813</v>
      </c>
      <c r="E30118" t="str">
        <f t="shared" si="471"/>
        <v>Воскресенье</v>
      </c>
      <c r="J30118"/>
      <c r="K30118"/>
    </row>
    <row r="30119" spans="1:11" x14ac:dyDescent="0.4">
      <c r="A30119">
        <v>93414</v>
      </c>
      <c r="B30119" s="2">
        <v>44338.416449838187</v>
      </c>
      <c r="C30119">
        <v>292491</v>
      </c>
      <c r="D30119">
        <v>411922</v>
      </c>
      <c r="E30119" t="str">
        <f t="shared" si="471"/>
        <v>Воскресенье</v>
      </c>
      <c r="J30119"/>
      <c r="K30119"/>
    </row>
    <row r="30120" spans="1:11" x14ac:dyDescent="0.4">
      <c r="A30120">
        <v>93417</v>
      </c>
      <c r="B30120" s="2">
        <v>44338.416699728383</v>
      </c>
      <c r="C30120">
        <v>204846</v>
      </c>
      <c r="D30120">
        <v>230507</v>
      </c>
      <c r="E30120" t="str">
        <f t="shared" si="471"/>
        <v>Воскресенье</v>
      </c>
      <c r="J30120"/>
      <c r="K30120"/>
    </row>
    <row r="30121" spans="1:11" x14ac:dyDescent="0.4">
      <c r="A30121">
        <v>93420</v>
      </c>
      <c r="B30121" s="2">
        <v>44338.416882839439</v>
      </c>
      <c r="C30121">
        <v>18533</v>
      </c>
      <c r="D30121">
        <v>154374</v>
      </c>
      <c r="E30121" t="str">
        <f t="shared" si="471"/>
        <v>Воскресенье</v>
      </c>
      <c r="J30121"/>
      <c r="K30121"/>
    </row>
    <row r="30122" spans="1:11" x14ac:dyDescent="0.4">
      <c r="A30122">
        <v>93421</v>
      </c>
      <c r="B30122" s="2">
        <v>44338.417258899673</v>
      </c>
      <c r="C30122">
        <v>328470</v>
      </c>
      <c r="D30122">
        <v>264901</v>
      </c>
      <c r="E30122" t="str">
        <f t="shared" si="471"/>
        <v>Воскресенье</v>
      </c>
      <c r="J30122"/>
      <c r="K30122"/>
    </row>
    <row r="30123" spans="1:11" x14ac:dyDescent="0.4">
      <c r="A30123">
        <v>93426</v>
      </c>
      <c r="B30123" s="2">
        <v>44338.417333333338</v>
      </c>
      <c r="C30123">
        <v>62601</v>
      </c>
      <c r="D30123">
        <v>96200</v>
      </c>
      <c r="E30123" t="str">
        <f t="shared" si="471"/>
        <v>Воскресенье</v>
      </c>
      <c r="J30123"/>
      <c r="K30123"/>
    </row>
    <row r="30124" spans="1:11" x14ac:dyDescent="0.4">
      <c r="A30124">
        <v>93429</v>
      </c>
      <c r="B30124" s="2">
        <v>44338.417493209628</v>
      </c>
      <c r="C30124">
        <v>3586</v>
      </c>
      <c r="D30124">
        <v>411922</v>
      </c>
      <c r="E30124" t="str">
        <f t="shared" si="471"/>
        <v>Воскресенье</v>
      </c>
      <c r="J30124"/>
      <c r="K30124"/>
    </row>
    <row r="30125" spans="1:11" x14ac:dyDescent="0.4">
      <c r="A30125">
        <v>93432</v>
      </c>
      <c r="B30125" s="2">
        <v>44338.41795098727</v>
      </c>
      <c r="C30125">
        <v>217399</v>
      </c>
      <c r="D30125">
        <v>244574</v>
      </c>
      <c r="E30125" t="str">
        <f t="shared" si="471"/>
        <v>Воскресенье</v>
      </c>
      <c r="J30125"/>
      <c r="K30125"/>
    </row>
    <row r="30126" spans="1:11" x14ac:dyDescent="0.4">
      <c r="A30126">
        <v>93436</v>
      </c>
      <c r="B30126" s="2">
        <v>44338.419415875731</v>
      </c>
      <c r="C30126">
        <v>325788</v>
      </c>
      <c r="D30126">
        <v>4199</v>
      </c>
      <c r="E30126" t="str">
        <f t="shared" si="471"/>
        <v>Воскресенье</v>
      </c>
      <c r="J30126"/>
      <c r="K30126"/>
    </row>
    <row r="30127" spans="1:11" x14ac:dyDescent="0.4">
      <c r="A30127">
        <v>93439</v>
      </c>
      <c r="B30127" s="2">
        <v>44338.421304207121</v>
      </c>
      <c r="C30127">
        <v>275664</v>
      </c>
      <c r="D30127">
        <v>250679</v>
      </c>
      <c r="E30127" t="str">
        <f t="shared" si="471"/>
        <v>Воскресенье</v>
      </c>
      <c r="J30127"/>
      <c r="K30127"/>
    </row>
    <row r="30128" spans="1:11" x14ac:dyDescent="0.4">
      <c r="A30128">
        <v>93442</v>
      </c>
      <c r="B30128" s="2">
        <v>44338.421708737864</v>
      </c>
      <c r="C30128">
        <v>137162</v>
      </c>
      <c r="D30128">
        <v>351192</v>
      </c>
      <c r="E30128" t="str">
        <f t="shared" si="471"/>
        <v>Воскресенье</v>
      </c>
      <c r="J30128"/>
      <c r="K30128"/>
    </row>
    <row r="30129" spans="1:11" x14ac:dyDescent="0.4">
      <c r="A30129">
        <v>93443</v>
      </c>
      <c r="B30129" s="2">
        <v>44338.424333333336</v>
      </c>
      <c r="C30129">
        <v>247480</v>
      </c>
      <c r="D30129">
        <v>315495</v>
      </c>
      <c r="E30129" t="str">
        <f t="shared" si="471"/>
        <v>Воскресенье</v>
      </c>
      <c r="J30129"/>
      <c r="K30129"/>
    </row>
    <row r="30130" spans="1:11" x14ac:dyDescent="0.4">
      <c r="A30130">
        <v>93448</v>
      </c>
      <c r="B30130" s="2">
        <v>44338.42818122977</v>
      </c>
      <c r="C30130">
        <v>161327</v>
      </c>
      <c r="D30130">
        <v>78899</v>
      </c>
      <c r="E30130" t="str">
        <f t="shared" si="471"/>
        <v>Воскресенье</v>
      </c>
      <c r="J30130"/>
      <c r="K30130"/>
    </row>
    <row r="30131" spans="1:11" x14ac:dyDescent="0.4">
      <c r="A30131">
        <v>93449</v>
      </c>
      <c r="B30131" s="2">
        <v>44338.428585760514</v>
      </c>
      <c r="C30131">
        <v>272113</v>
      </c>
      <c r="D30131">
        <v>351192</v>
      </c>
      <c r="E30131" t="str">
        <f t="shared" si="471"/>
        <v>Воскресенье</v>
      </c>
      <c r="J30131"/>
      <c r="K30131"/>
    </row>
    <row r="30132" spans="1:11" x14ac:dyDescent="0.4">
      <c r="A30132">
        <v>93454</v>
      </c>
      <c r="B30132" s="2">
        <v>44338.429181798761</v>
      </c>
      <c r="C30132">
        <v>226318</v>
      </c>
      <c r="D30132">
        <v>196292</v>
      </c>
      <c r="E30132" t="str">
        <f t="shared" si="471"/>
        <v>Воскресенье</v>
      </c>
      <c r="J30132"/>
      <c r="K30132"/>
    </row>
    <row r="30133" spans="1:11" x14ac:dyDescent="0.4">
      <c r="A30133">
        <v>93459</v>
      </c>
      <c r="B30133" s="2">
        <v>44338.429456465346</v>
      </c>
      <c r="C30133">
        <v>309187</v>
      </c>
      <c r="D30133">
        <v>351192</v>
      </c>
      <c r="E30133" t="str">
        <f t="shared" si="471"/>
        <v>Воскресенье</v>
      </c>
      <c r="J30133"/>
      <c r="K30133"/>
    </row>
    <row r="30134" spans="1:11" x14ac:dyDescent="0.4">
      <c r="A30134">
        <v>93463</v>
      </c>
      <c r="B30134" s="2">
        <v>44338.430608414237</v>
      </c>
      <c r="C30134">
        <v>152020</v>
      </c>
      <c r="D30134">
        <v>191893</v>
      </c>
      <c r="E30134" t="str">
        <f t="shared" si="471"/>
        <v>Воскресенье</v>
      </c>
      <c r="J30134"/>
      <c r="K30134"/>
    </row>
    <row r="30135" spans="1:11" x14ac:dyDescent="0.4">
      <c r="A30135">
        <v>93467</v>
      </c>
      <c r="B30135" s="2">
        <v>44338.430608414244</v>
      </c>
      <c r="C30135">
        <v>178571</v>
      </c>
      <c r="D30135">
        <v>161398</v>
      </c>
      <c r="E30135" t="str">
        <f t="shared" si="471"/>
        <v>Воскресенье</v>
      </c>
      <c r="J30135"/>
      <c r="K30135"/>
    </row>
    <row r="30136" spans="1:11" x14ac:dyDescent="0.4">
      <c r="A30136">
        <v>93472</v>
      </c>
      <c r="B30136" s="2">
        <v>44338.431822006474</v>
      </c>
      <c r="C30136">
        <v>270576</v>
      </c>
      <c r="D30136">
        <v>327968</v>
      </c>
      <c r="E30136" t="str">
        <f t="shared" si="471"/>
        <v>Воскресенье</v>
      </c>
      <c r="J30136"/>
      <c r="K30136"/>
    </row>
    <row r="30137" spans="1:11" x14ac:dyDescent="0.4">
      <c r="A30137">
        <v>93474</v>
      </c>
      <c r="B30137" s="2">
        <v>44338.433844660198</v>
      </c>
      <c r="C30137">
        <v>68428</v>
      </c>
      <c r="D30137">
        <v>143024</v>
      </c>
      <c r="E30137" t="str">
        <f t="shared" si="471"/>
        <v>Воскресенье</v>
      </c>
      <c r="J30137"/>
      <c r="K30137"/>
    </row>
    <row r="30138" spans="1:11" x14ac:dyDescent="0.4">
      <c r="A30138">
        <v>93478</v>
      </c>
      <c r="B30138" s="2">
        <v>44338.434339426865</v>
      </c>
      <c r="C30138">
        <v>237431</v>
      </c>
      <c r="D30138">
        <v>250679</v>
      </c>
      <c r="E30138" t="str">
        <f t="shared" si="471"/>
        <v>Воскресенье</v>
      </c>
      <c r="J30138"/>
      <c r="K30138"/>
    </row>
    <row r="30139" spans="1:11" x14ac:dyDescent="0.4">
      <c r="A30139">
        <v>93482</v>
      </c>
      <c r="B30139" s="2">
        <v>44338.434666666661</v>
      </c>
      <c r="C30139">
        <v>264832</v>
      </c>
      <c r="D30139">
        <v>341844</v>
      </c>
      <c r="E30139" t="str">
        <f t="shared" si="471"/>
        <v>Воскресенье</v>
      </c>
      <c r="J30139"/>
      <c r="K30139"/>
    </row>
    <row r="30140" spans="1:11" x14ac:dyDescent="0.4">
      <c r="A30140">
        <v>93485</v>
      </c>
      <c r="B30140" s="2">
        <v>44338.435058252428</v>
      </c>
      <c r="C30140">
        <v>25813</v>
      </c>
      <c r="D30140">
        <v>21760</v>
      </c>
      <c r="E30140" t="str">
        <f t="shared" si="471"/>
        <v>Воскресенье</v>
      </c>
      <c r="J30140"/>
      <c r="K30140"/>
    </row>
    <row r="30141" spans="1:11" x14ac:dyDescent="0.4">
      <c r="A30141">
        <v>93490</v>
      </c>
      <c r="B30141" s="2">
        <v>44338.435377056187</v>
      </c>
      <c r="C30141">
        <v>319075</v>
      </c>
      <c r="D30141">
        <v>179296</v>
      </c>
      <c r="E30141" t="str">
        <f t="shared" si="471"/>
        <v>Воскресенье</v>
      </c>
      <c r="J30141"/>
      <c r="K30141"/>
    </row>
    <row r="30142" spans="1:11" x14ac:dyDescent="0.4">
      <c r="A30142">
        <v>93493</v>
      </c>
      <c r="B30142" s="2">
        <v>44338.4357432783</v>
      </c>
      <c r="C30142">
        <v>314890</v>
      </c>
      <c r="D30142">
        <v>21760</v>
      </c>
      <c r="E30142" t="str">
        <f t="shared" si="471"/>
        <v>Воскресенье</v>
      </c>
      <c r="J30142"/>
      <c r="K30142"/>
    </row>
    <row r="30143" spans="1:11" x14ac:dyDescent="0.4">
      <c r="A30143">
        <v>93496</v>
      </c>
      <c r="B30143" s="2">
        <v>44338.435867313921</v>
      </c>
      <c r="C30143">
        <v>87277</v>
      </c>
      <c r="D30143">
        <v>43842</v>
      </c>
      <c r="E30143" t="str">
        <f t="shared" si="471"/>
        <v>Воскресенье</v>
      </c>
      <c r="J30143"/>
      <c r="K30143"/>
    </row>
    <row r="30144" spans="1:11" x14ac:dyDescent="0.4">
      <c r="A30144">
        <v>93499</v>
      </c>
      <c r="B30144" s="2">
        <v>44338.436333333339</v>
      </c>
      <c r="C30144">
        <v>322953</v>
      </c>
      <c r="D30144">
        <v>30437</v>
      </c>
      <c r="E30144" t="str">
        <f t="shared" si="471"/>
        <v>Воскресенье</v>
      </c>
      <c r="J30144"/>
      <c r="K30144"/>
    </row>
    <row r="30145" spans="1:11" x14ac:dyDescent="0.4">
      <c r="A30145">
        <v>93501</v>
      </c>
      <c r="B30145" s="2">
        <v>44338.436676375408</v>
      </c>
      <c r="C30145">
        <v>346589</v>
      </c>
      <c r="D30145">
        <v>230507</v>
      </c>
      <c r="E30145" t="str">
        <f t="shared" si="471"/>
        <v>Воскресенье</v>
      </c>
      <c r="J30145"/>
      <c r="K30145"/>
    </row>
    <row r="30146" spans="1:11" x14ac:dyDescent="0.4">
      <c r="A30146">
        <v>93504</v>
      </c>
      <c r="B30146" s="2">
        <v>44338.436676375408</v>
      </c>
      <c r="C30146">
        <v>348404</v>
      </c>
      <c r="D30146">
        <v>118549</v>
      </c>
      <c r="E30146" t="str">
        <f t="shared" si="471"/>
        <v>Воскресенье</v>
      </c>
      <c r="J30146"/>
      <c r="K30146"/>
    </row>
    <row r="30147" spans="1:11" x14ac:dyDescent="0.4">
      <c r="A30147">
        <v>93507</v>
      </c>
      <c r="B30147" s="2">
        <v>44338.437696462905</v>
      </c>
      <c r="C30147">
        <v>230586</v>
      </c>
      <c r="D30147">
        <v>227775</v>
      </c>
      <c r="E30147" t="str">
        <f t="shared" ref="E30147:E30210" si="472">IF(WEEKDAY(B30147)=1,"Понедельник",IF(WEEKDAY(B30147)=2,"Вторник",IF(WEEKDAY(B30147)=3,"Среда",IF(WEEKDAY(B30147)=4,"Четверг",IF(WEEKDAY(B30147)=5,"Пятница",IF(WEEKDAY(B30147)=6,"Суббота","Воскресенье"))))))</f>
        <v>Воскресенье</v>
      </c>
      <c r="J30147"/>
      <c r="K30147"/>
    </row>
    <row r="30148" spans="1:11" x14ac:dyDescent="0.4">
      <c r="A30148">
        <v>93509</v>
      </c>
      <c r="B30148" s="2">
        <v>44338.439333333336</v>
      </c>
      <c r="C30148">
        <v>58112</v>
      </c>
      <c r="D30148">
        <v>397390</v>
      </c>
      <c r="E30148" t="str">
        <f t="shared" si="472"/>
        <v>Воскресенье</v>
      </c>
      <c r="J30148"/>
      <c r="K30148"/>
    </row>
    <row r="30149" spans="1:11" x14ac:dyDescent="0.4">
      <c r="A30149">
        <v>93514</v>
      </c>
      <c r="B30149" s="2">
        <v>44338.439741203038</v>
      </c>
      <c r="C30149">
        <v>83071</v>
      </c>
      <c r="D30149">
        <v>411922</v>
      </c>
      <c r="E30149" t="str">
        <f t="shared" si="472"/>
        <v>Воскресенье</v>
      </c>
      <c r="J30149"/>
      <c r="K30149"/>
    </row>
    <row r="30150" spans="1:11" x14ac:dyDescent="0.4">
      <c r="A30150">
        <v>93518</v>
      </c>
      <c r="B30150" s="2">
        <v>44338.441114535963</v>
      </c>
      <c r="C30150">
        <v>251733</v>
      </c>
      <c r="D30150">
        <v>115218</v>
      </c>
      <c r="E30150" t="str">
        <f t="shared" si="472"/>
        <v>Воскресенье</v>
      </c>
      <c r="J30150"/>
      <c r="K30150"/>
    </row>
    <row r="30151" spans="1:11" x14ac:dyDescent="0.4">
      <c r="A30151">
        <v>93521</v>
      </c>
      <c r="B30151" s="2">
        <v>44338.441126213591</v>
      </c>
      <c r="C30151">
        <v>214197</v>
      </c>
      <c r="D30151">
        <v>227775</v>
      </c>
      <c r="E30151" t="str">
        <f t="shared" si="472"/>
        <v>Воскресенье</v>
      </c>
      <c r="J30151"/>
      <c r="K30151"/>
    </row>
    <row r="30152" spans="1:11" x14ac:dyDescent="0.4">
      <c r="A30152">
        <v>93523</v>
      </c>
      <c r="B30152" s="2">
        <v>44338.441785943178</v>
      </c>
      <c r="C30152">
        <v>112038</v>
      </c>
      <c r="D30152">
        <v>250679</v>
      </c>
      <c r="E30152" t="str">
        <f t="shared" si="472"/>
        <v>Воскресенье</v>
      </c>
      <c r="J30152"/>
      <c r="K30152"/>
    </row>
    <row r="30153" spans="1:11" x14ac:dyDescent="0.4">
      <c r="A30153">
        <v>93525</v>
      </c>
      <c r="B30153" s="2">
        <v>44338.442884609518</v>
      </c>
      <c r="C30153">
        <v>215965</v>
      </c>
      <c r="D30153">
        <v>304128</v>
      </c>
      <c r="E30153" t="str">
        <f t="shared" si="472"/>
        <v>Воскресенье</v>
      </c>
      <c r="J30153"/>
      <c r="K30153"/>
    </row>
    <row r="30154" spans="1:11" x14ac:dyDescent="0.4">
      <c r="A30154">
        <v>93530</v>
      </c>
      <c r="B30154" s="2">
        <v>44338.443148867314</v>
      </c>
      <c r="C30154">
        <v>99086</v>
      </c>
      <c r="D30154">
        <v>404226</v>
      </c>
      <c r="E30154" t="str">
        <f t="shared" si="472"/>
        <v>Воскресенье</v>
      </c>
      <c r="J30154"/>
      <c r="K30154"/>
    </row>
    <row r="30155" spans="1:11" x14ac:dyDescent="0.4">
      <c r="A30155">
        <v>93533</v>
      </c>
      <c r="B30155" s="2">
        <v>44338.444196905424</v>
      </c>
      <c r="C30155">
        <v>7473</v>
      </c>
      <c r="D30155">
        <v>153893</v>
      </c>
      <c r="E30155" t="str">
        <f t="shared" si="472"/>
        <v>Воскресенье</v>
      </c>
      <c r="J30155"/>
      <c r="K30155"/>
    </row>
    <row r="30156" spans="1:11" x14ac:dyDescent="0.4">
      <c r="A30156">
        <v>93536</v>
      </c>
      <c r="B30156" s="2">
        <v>44338.444715720085</v>
      </c>
      <c r="C30156">
        <v>107292</v>
      </c>
      <c r="D30156">
        <v>145779</v>
      </c>
      <c r="E30156" t="str">
        <f t="shared" si="472"/>
        <v>Воскресенье</v>
      </c>
      <c r="J30156"/>
      <c r="K30156"/>
    </row>
    <row r="30157" spans="1:11" x14ac:dyDescent="0.4">
      <c r="A30157">
        <v>93541</v>
      </c>
      <c r="B30157" s="2">
        <v>44338.447999999997</v>
      </c>
      <c r="C30157">
        <v>64822</v>
      </c>
      <c r="D30157">
        <v>78899</v>
      </c>
      <c r="E30157" t="str">
        <f t="shared" si="472"/>
        <v>Воскресенье</v>
      </c>
      <c r="J30157"/>
      <c r="K30157"/>
    </row>
    <row r="30158" spans="1:11" x14ac:dyDescent="0.4">
      <c r="A30158">
        <v>93542</v>
      </c>
      <c r="B30158" s="2">
        <v>44338.448407766991</v>
      </c>
      <c r="C30158">
        <v>333532</v>
      </c>
      <c r="D30158">
        <v>117086</v>
      </c>
      <c r="E30158" t="str">
        <f t="shared" si="472"/>
        <v>Воскресенье</v>
      </c>
      <c r="J30158"/>
      <c r="K30158"/>
    </row>
    <row r="30159" spans="1:11" x14ac:dyDescent="0.4">
      <c r="A30159">
        <v>93545</v>
      </c>
      <c r="B30159" s="2">
        <v>44338.44883571886</v>
      </c>
      <c r="C30159">
        <v>139234</v>
      </c>
      <c r="D30159">
        <v>127233</v>
      </c>
      <c r="E30159" t="str">
        <f t="shared" si="472"/>
        <v>Воскресенье</v>
      </c>
      <c r="J30159"/>
      <c r="K30159"/>
    </row>
    <row r="30160" spans="1:11" x14ac:dyDescent="0.4">
      <c r="A30160">
        <v>93547</v>
      </c>
      <c r="B30160" s="2">
        <v>44338.449216828478</v>
      </c>
      <c r="C30160">
        <v>169458</v>
      </c>
      <c r="D30160">
        <v>411922</v>
      </c>
      <c r="E30160" t="str">
        <f t="shared" si="472"/>
        <v>Воскресенье</v>
      </c>
      <c r="J30160"/>
      <c r="K30160"/>
    </row>
    <row r="30161" spans="1:11" x14ac:dyDescent="0.4">
      <c r="A30161">
        <v>93550</v>
      </c>
      <c r="B30161" s="2">
        <v>44338.450430420708</v>
      </c>
      <c r="C30161">
        <v>184836</v>
      </c>
      <c r="D30161">
        <v>418105</v>
      </c>
      <c r="E30161" t="str">
        <f t="shared" si="472"/>
        <v>Воскресенье</v>
      </c>
      <c r="J30161"/>
      <c r="K30161"/>
    </row>
    <row r="30162" spans="1:11" x14ac:dyDescent="0.4">
      <c r="A30162">
        <v>93552</v>
      </c>
      <c r="B30162" s="2">
        <v>44338.450483718378</v>
      </c>
      <c r="C30162">
        <v>90629</v>
      </c>
      <c r="D30162">
        <v>285680</v>
      </c>
      <c r="E30162" t="str">
        <f t="shared" si="472"/>
        <v>Воскресенье</v>
      </c>
      <c r="J30162"/>
      <c r="K30162"/>
    </row>
    <row r="30163" spans="1:11" x14ac:dyDescent="0.4">
      <c r="A30163">
        <v>93554</v>
      </c>
      <c r="B30163" s="2">
        <v>44338.451033051548</v>
      </c>
      <c r="C30163">
        <v>195781</v>
      </c>
      <c r="D30163">
        <v>111368</v>
      </c>
      <c r="E30163" t="str">
        <f t="shared" si="472"/>
        <v>Воскресенье</v>
      </c>
      <c r="J30163"/>
      <c r="K30163"/>
    </row>
    <row r="30164" spans="1:11" x14ac:dyDescent="0.4">
      <c r="A30164">
        <v>93556</v>
      </c>
      <c r="B30164" s="2">
        <v>44338.451644012945</v>
      </c>
      <c r="C30164">
        <v>88174</v>
      </c>
      <c r="D30164">
        <v>326268</v>
      </c>
      <c r="E30164" t="str">
        <f t="shared" si="472"/>
        <v>Воскресенье</v>
      </c>
      <c r="J30164"/>
      <c r="K30164"/>
    </row>
    <row r="30165" spans="1:11" x14ac:dyDescent="0.4">
      <c r="A30165">
        <v>93559</v>
      </c>
      <c r="B30165" s="2">
        <v>44338.452048543695</v>
      </c>
      <c r="C30165">
        <v>252561</v>
      </c>
      <c r="D30165">
        <v>158978</v>
      </c>
      <c r="E30165" t="str">
        <f t="shared" si="472"/>
        <v>Воскресенье</v>
      </c>
      <c r="J30165"/>
      <c r="K30165"/>
    </row>
    <row r="30166" spans="1:11" x14ac:dyDescent="0.4">
      <c r="A30166">
        <v>93560</v>
      </c>
      <c r="B30166" s="2">
        <v>44338.454071197411</v>
      </c>
      <c r="C30166">
        <v>15044</v>
      </c>
      <c r="D30166">
        <v>180863</v>
      </c>
      <c r="E30166" t="str">
        <f t="shared" si="472"/>
        <v>Воскресенье</v>
      </c>
      <c r="J30166"/>
      <c r="K30166"/>
    </row>
    <row r="30167" spans="1:11" x14ac:dyDescent="0.4">
      <c r="A30167">
        <v>93561</v>
      </c>
      <c r="B30167" s="2">
        <v>44338.454298532059</v>
      </c>
      <c r="C30167">
        <v>100815</v>
      </c>
      <c r="D30167">
        <v>152578</v>
      </c>
      <c r="E30167" t="str">
        <f t="shared" si="472"/>
        <v>Воскресенье</v>
      </c>
      <c r="J30167"/>
      <c r="K30167"/>
    </row>
    <row r="30168" spans="1:11" x14ac:dyDescent="0.4">
      <c r="A30168">
        <v>93564</v>
      </c>
      <c r="B30168" s="2">
        <v>44338.454475728155</v>
      </c>
      <c r="C30168">
        <v>145450</v>
      </c>
      <c r="D30168">
        <v>118549</v>
      </c>
      <c r="E30168" t="str">
        <f t="shared" si="472"/>
        <v>Воскресенье</v>
      </c>
      <c r="J30168"/>
      <c r="K30168"/>
    </row>
    <row r="30169" spans="1:11" x14ac:dyDescent="0.4">
      <c r="A30169">
        <v>93569</v>
      </c>
      <c r="B30169" s="2">
        <v>44338.455284789641</v>
      </c>
      <c r="C30169">
        <v>208619</v>
      </c>
      <c r="D30169">
        <v>222412</v>
      </c>
      <c r="E30169" t="str">
        <f t="shared" si="472"/>
        <v>Воскресенье</v>
      </c>
      <c r="J30169"/>
      <c r="K30169"/>
    </row>
    <row r="30170" spans="1:11" x14ac:dyDescent="0.4">
      <c r="A30170">
        <v>93572</v>
      </c>
      <c r="B30170" s="2">
        <v>44338.458333333336</v>
      </c>
      <c r="C30170">
        <v>158344</v>
      </c>
      <c r="D30170">
        <v>347008</v>
      </c>
      <c r="E30170" t="str">
        <f t="shared" si="472"/>
        <v>Воскресенье</v>
      </c>
      <c r="J30170"/>
      <c r="K30170"/>
    </row>
    <row r="30171" spans="1:11" x14ac:dyDescent="0.4">
      <c r="A30171">
        <v>93574</v>
      </c>
      <c r="B30171" s="2">
        <v>44338.461333333333</v>
      </c>
      <c r="C30171">
        <v>216116</v>
      </c>
      <c r="D30171">
        <v>258219</v>
      </c>
      <c r="E30171" t="str">
        <f t="shared" si="472"/>
        <v>Воскресенье</v>
      </c>
      <c r="J30171"/>
      <c r="K30171"/>
    </row>
    <row r="30172" spans="1:11" x14ac:dyDescent="0.4">
      <c r="A30172">
        <v>93577</v>
      </c>
      <c r="B30172" s="2">
        <v>44338.461352750812</v>
      </c>
      <c r="C30172">
        <v>177324</v>
      </c>
      <c r="D30172">
        <v>281236</v>
      </c>
      <c r="E30172" t="str">
        <f t="shared" si="472"/>
        <v>Воскресенье</v>
      </c>
      <c r="J30172"/>
      <c r="K30172"/>
    </row>
    <row r="30173" spans="1:11" x14ac:dyDescent="0.4">
      <c r="A30173">
        <v>93579</v>
      </c>
      <c r="B30173" s="2">
        <v>44338.461666666662</v>
      </c>
      <c r="C30173">
        <v>64172</v>
      </c>
      <c r="D30173">
        <v>202397</v>
      </c>
      <c r="E30173" t="str">
        <f t="shared" si="472"/>
        <v>Воскресенье</v>
      </c>
      <c r="J30173"/>
      <c r="K30173"/>
    </row>
    <row r="30174" spans="1:11" x14ac:dyDescent="0.4">
      <c r="A30174">
        <v>93584</v>
      </c>
      <c r="B30174" s="2">
        <v>44338.462019714956</v>
      </c>
      <c r="C30174">
        <v>91876</v>
      </c>
      <c r="D30174">
        <v>111368</v>
      </c>
      <c r="E30174" t="str">
        <f t="shared" si="472"/>
        <v>Воскресенье</v>
      </c>
      <c r="J30174"/>
      <c r="K30174"/>
    </row>
    <row r="30175" spans="1:11" x14ac:dyDescent="0.4">
      <c r="A30175">
        <v>93589</v>
      </c>
      <c r="B30175" s="2">
        <v>44338.462019714956</v>
      </c>
      <c r="C30175">
        <v>226122</v>
      </c>
      <c r="D30175">
        <v>411922</v>
      </c>
      <c r="E30175" t="str">
        <f t="shared" si="472"/>
        <v>Воскресенье</v>
      </c>
      <c r="J30175"/>
      <c r="K30175"/>
    </row>
    <row r="30176" spans="1:11" x14ac:dyDescent="0.4">
      <c r="A30176">
        <v>93592</v>
      </c>
      <c r="B30176" s="2">
        <v>44338.462161812298</v>
      </c>
      <c r="C30176">
        <v>51310</v>
      </c>
      <c r="D30176">
        <v>468237</v>
      </c>
      <c r="E30176" t="str">
        <f t="shared" si="472"/>
        <v>Воскресенье</v>
      </c>
      <c r="J30176"/>
      <c r="K30176"/>
    </row>
    <row r="30177" spans="1:11" x14ac:dyDescent="0.4">
      <c r="A30177">
        <v>93597</v>
      </c>
      <c r="B30177" s="2">
        <v>44338.462970873792</v>
      </c>
      <c r="C30177">
        <v>332101</v>
      </c>
      <c r="D30177">
        <v>349014</v>
      </c>
      <c r="E30177" t="str">
        <f t="shared" si="472"/>
        <v>Воскресенье</v>
      </c>
      <c r="J30177"/>
      <c r="K30177"/>
    </row>
    <row r="30178" spans="1:11" x14ac:dyDescent="0.4">
      <c r="A30178">
        <v>93601</v>
      </c>
      <c r="B30178" s="2">
        <v>44338.463779935271</v>
      </c>
      <c r="C30178">
        <v>12363</v>
      </c>
      <c r="D30178">
        <v>60239</v>
      </c>
      <c r="E30178" t="str">
        <f t="shared" si="472"/>
        <v>Воскресенье</v>
      </c>
      <c r="J30178"/>
      <c r="K30178"/>
    </row>
    <row r="30179" spans="1:11" x14ac:dyDescent="0.4">
      <c r="A30179">
        <v>93603</v>
      </c>
      <c r="B30179" s="2">
        <v>44338.463779935271</v>
      </c>
      <c r="C30179">
        <v>216957</v>
      </c>
      <c r="D30179">
        <v>133163</v>
      </c>
      <c r="E30179" t="str">
        <f t="shared" si="472"/>
        <v>Воскресенье</v>
      </c>
      <c r="J30179"/>
      <c r="K30179"/>
    </row>
    <row r="30180" spans="1:11" x14ac:dyDescent="0.4">
      <c r="A30180">
        <v>93605</v>
      </c>
      <c r="B30180" s="2">
        <v>44338.464993527508</v>
      </c>
      <c r="C30180">
        <v>177302</v>
      </c>
      <c r="D30180">
        <v>165821</v>
      </c>
      <c r="E30180" t="str">
        <f t="shared" si="472"/>
        <v>Воскресенье</v>
      </c>
      <c r="J30180"/>
      <c r="K30180"/>
    </row>
    <row r="30181" spans="1:11" x14ac:dyDescent="0.4">
      <c r="A30181">
        <v>93610</v>
      </c>
      <c r="B30181" s="2">
        <v>44338.465398058252</v>
      </c>
      <c r="C30181">
        <v>318948</v>
      </c>
      <c r="D30181">
        <v>396596</v>
      </c>
      <c r="E30181" t="str">
        <f t="shared" si="472"/>
        <v>Воскресенье</v>
      </c>
      <c r="J30181"/>
      <c r="K30181"/>
    </row>
    <row r="30182" spans="1:11" x14ac:dyDescent="0.4">
      <c r="A30182">
        <v>93614</v>
      </c>
      <c r="B30182" s="2">
        <v>44338.465865047154</v>
      </c>
      <c r="C30182">
        <v>115831</v>
      </c>
      <c r="D30182">
        <v>325852</v>
      </c>
      <c r="E30182" t="str">
        <f t="shared" si="472"/>
        <v>Воскресенье</v>
      </c>
      <c r="J30182"/>
      <c r="K30182"/>
    </row>
    <row r="30183" spans="1:11" x14ac:dyDescent="0.4">
      <c r="A30183">
        <v>93616</v>
      </c>
      <c r="B30183" s="2">
        <v>44338.466207119745</v>
      </c>
      <c r="C30183">
        <v>152867</v>
      </c>
      <c r="D30183">
        <v>344690</v>
      </c>
      <c r="E30183" t="str">
        <f t="shared" si="472"/>
        <v>Воскресенье</v>
      </c>
      <c r="J30183"/>
      <c r="K30183"/>
    </row>
    <row r="30184" spans="1:11" x14ac:dyDescent="0.4">
      <c r="A30184">
        <v>93619</v>
      </c>
      <c r="B30184" s="2">
        <v>44338.468153935362</v>
      </c>
      <c r="C30184">
        <v>210056</v>
      </c>
      <c r="D30184">
        <v>109473</v>
      </c>
      <c r="E30184" t="str">
        <f t="shared" si="472"/>
        <v>Воскресенье</v>
      </c>
      <c r="J30184"/>
      <c r="K30184"/>
    </row>
    <row r="30185" spans="1:11" x14ac:dyDescent="0.4">
      <c r="A30185">
        <v>93620</v>
      </c>
      <c r="B30185" s="2">
        <v>44338.468634304205</v>
      </c>
      <c r="C30185">
        <v>266406</v>
      </c>
      <c r="D30185">
        <v>251574</v>
      </c>
      <c r="E30185" t="str">
        <f t="shared" si="472"/>
        <v>Воскресенье</v>
      </c>
      <c r="J30185"/>
      <c r="K30185"/>
    </row>
    <row r="30186" spans="1:11" x14ac:dyDescent="0.4">
      <c r="A30186">
        <v>93623</v>
      </c>
      <c r="B30186" s="2">
        <v>44338.469130527665</v>
      </c>
      <c r="C30186">
        <v>221730</v>
      </c>
      <c r="D30186">
        <v>424394</v>
      </c>
      <c r="E30186" t="str">
        <f t="shared" si="472"/>
        <v>Воскресенье</v>
      </c>
      <c r="J30186"/>
      <c r="K30186"/>
    </row>
    <row r="30187" spans="1:11" x14ac:dyDescent="0.4">
      <c r="A30187">
        <v>93627</v>
      </c>
      <c r="B30187" s="2">
        <v>44338.469771416363</v>
      </c>
      <c r="C30187">
        <v>219739</v>
      </c>
      <c r="D30187">
        <v>411922</v>
      </c>
      <c r="E30187" t="str">
        <f t="shared" si="472"/>
        <v>Воскресенье</v>
      </c>
      <c r="J30187"/>
      <c r="K30187"/>
    </row>
    <row r="30188" spans="1:11" x14ac:dyDescent="0.4">
      <c r="A30188">
        <v>93631</v>
      </c>
      <c r="B30188" s="2">
        <v>44338.469771416363</v>
      </c>
      <c r="C30188">
        <v>335417</v>
      </c>
      <c r="D30188">
        <v>16029</v>
      </c>
      <c r="E30188" t="str">
        <f t="shared" si="472"/>
        <v>Воскресенье</v>
      </c>
      <c r="J30188"/>
      <c r="K30188"/>
    </row>
    <row r="30189" spans="1:11" x14ac:dyDescent="0.4">
      <c r="A30189">
        <v>93633</v>
      </c>
      <c r="B30189" s="2">
        <v>44338.470252427185</v>
      </c>
      <c r="C30189">
        <v>117696</v>
      </c>
      <c r="D30189">
        <v>43842</v>
      </c>
      <c r="E30189" t="str">
        <f t="shared" si="472"/>
        <v>Воскресенье</v>
      </c>
      <c r="J30189"/>
      <c r="K30189"/>
    </row>
    <row r="30190" spans="1:11" x14ac:dyDescent="0.4">
      <c r="A30190">
        <v>93634</v>
      </c>
      <c r="B30190" s="2">
        <v>44338.470252427185</v>
      </c>
      <c r="C30190">
        <v>207158</v>
      </c>
      <c r="D30190">
        <v>180863</v>
      </c>
      <c r="E30190" t="str">
        <f t="shared" si="472"/>
        <v>Воскресенье</v>
      </c>
      <c r="J30190"/>
      <c r="K30190"/>
    </row>
    <row r="30191" spans="1:11" x14ac:dyDescent="0.4">
      <c r="A30191">
        <v>93635</v>
      </c>
      <c r="B30191" s="2">
        <v>44338.471466019422</v>
      </c>
      <c r="C30191">
        <v>203916</v>
      </c>
      <c r="D30191">
        <v>196571</v>
      </c>
      <c r="E30191" t="str">
        <f t="shared" si="472"/>
        <v>Воскресенье</v>
      </c>
      <c r="J30191"/>
      <c r="K30191"/>
    </row>
    <row r="30192" spans="1:11" x14ac:dyDescent="0.4">
      <c r="A30192">
        <v>93640</v>
      </c>
      <c r="B30192" s="2">
        <v>44338.472666666661</v>
      </c>
      <c r="C30192">
        <v>299952</v>
      </c>
      <c r="D30192">
        <v>250679</v>
      </c>
      <c r="E30192" t="str">
        <f t="shared" si="472"/>
        <v>Воскресенье</v>
      </c>
      <c r="J30192"/>
      <c r="K30192"/>
    </row>
    <row r="30193" spans="1:11" x14ac:dyDescent="0.4">
      <c r="A30193">
        <v>93643</v>
      </c>
      <c r="B30193" s="2">
        <v>44338.473893203882</v>
      </c>
      <c r="C30193">
        <v>205955</v>
      </c>
      <c r="D30193">
        <v>12845</v>
      </c>
      <c r="E30193" t="str">
        <f t="shared" si="472"/>
        <v>Воскресенье</v>
      </c>
      <c r="J30193"/>
      <c r="K30193"/>
    </row>
    <row r="30194" spans="1:11" x14ac:dyDescent="0.4">
      <c r="A30194">
        <v>93647</v>
      </c>
      <c r="B30194" s="2">
        <v>44338.473893203882</v>
      </c>
      <c r="C30194">
        <v>253137</v>
      </c>
      <c r="D30194">
        <v>227775</v>
      </c>
      <c r="E30194" t="str">
        <f t="shared" si="472"/>
        <v>Воскресенье</v>
      </c>
      <c r="J30194"/>
      <c r="K30194"/>
    </row>
    <row r="30195" spans="1:11" x14ac:dyDescent="0.4">
      <c r="A30195">
        <v>93651</v>
      </c>
      <c r="B30195" s="2">
        <v>44338.474868007448</v>
      </c>
      <c r="C30195">
        <v>99463</v>
      </c>
      <c r="D30195">
        <v>314734</v>
      </c>
      <c r="E30195" t="str">
        <f t="shared" si="472"/>
        <v>Воскресенье</v>
      </c>
      <c r="J30195"/>
      <c r="K30195"/>
    </row>
    <row r="30196" spans="1:11" x14ac:dyDescent="0.4">
      <c r="A30196">
        <v>93655</v>
      </c>
      <c r="B30196" s="2">
        <v>44338.474929044467</v>
      </c>
      <c r="C30196">
        <v>293064</v>
      </c>
      <c r="D30196">
        <v>298909</v>
      </c>
      <c r="E30196" t="str">
        <f t="shared" si="472"/>
        <v>Воскресенье</v>
      </c>
      <c r="J30196"/>
      <c r="K30196"/>
    </row>
    <row r="30197" spans="1:11" x14ac:dyDescent="0.4">
      <c r="A30197">
        <v>93660</v>
      </c>
      <c r="B30197" s="2">
        <v>44338.475106796119</v>
      </c>
      <c r="C30197">
        <v>277631</v>
      </c>
      <c r="D30197">
        <v>405774</v>
      </c>
      <c r="E30197" t="str">
        <f t="shared" si="472"/>
        <v>Воскресенье</v>
      </c>
      <c r="J30197"/>
      <c r="K30197"/>
    </row>
    <row r="30198" spans="1:11" x14ac:dyDescent="0.4">
      <c r="A30198">
        <v>93662</v>
      </c>
      <c r="B30198" s="2">
        <v>44338.475264748071</v>
      </c>
      <c r="C30198">
        <v>260295</v>
      </c>
      <c r="D30198">
        <v>118549</v>
      </c>
      <c r="E30198" t="str">
        <f t="shared" si="472"/>
        <v>Воскресенье</v>
      </c>
      <c r="J30198"/>
      <c r="K30198"/>
    </row>
    <row r="30199" spans="1:11" x14ac:dyDescent="0.4">
      <c r="A30199">
        <v>93667</v>
      </c>
      <c r="B30199" s="2">
        <v>44338.475511326862</v>
      </c>
      <c r="C30199">
        <v>307423</v>
      </c>
      <c r="D30199">
        <v>411922</v>
      </c>
      <c r="E30199" t="str">
        <f t="shared" si="472"/>
        <v>Воскресенье</v>
      </c>
      <c r="J30199"/>
      <c r="K30199"/>
    </row>
    <row r="30200" spans="1:11" x14ac:dyDescent="0.4">
      <c r="A30200">
        <v>93671</v>
      </c>
      <c r="B30200" s="2">
        <v>44338.477675710317</v>
      </c>
      <c r="C30200">
        <v>239818</v>
      </c>
      <c r="D30200">
        <v>411922</v>
      </c>
      <c r="E30200" t="str">
        <f t="shared" si="472"/>
        <v>Воскресенье</v>
      </c>
      <c r="J30200"/>
      <c r="K30200"/>
    </row>
    <row r="30201" spans="1:11" x14ac:dyDescent="0.4">
      <c r="A30201">
        <v>93675</v>
      </c>
      <c r="B30201" s="2">
        <v>44338.478804895167</v>
      </c>
      <c r="C30201">
        <v>103885</v>
      </c>
      <c r="D30201">
        <v>411922</v>
      </c>
      <c r="E30201" t="str">
        <f t="shared" si="472"/>
        <v>Воскресенье</v>
      </c>
      <c r="J30201"/>
      <c r="K30201"/>
    </row>
    <row r="30202" spans="1:11" x14ac:dyDescent="0.4">
      <c r="A30202">
        <v>93680</v>
      </c>
      <c r="B30202" s="2">
        <v>44338.478804895167</v>
      </c>
      <c r="C30202">
        <v>224599</v>
      </c>
      <c r="D30202">
        <v>259288</v>
      </c>
      <c r="E30202" t="str">
        <f t="shared" si="472"/>
        <v>Воскресенье</v>
      </c>
      <c r="J30202"/>
      <c r="K30202"/>
    </row>
    <row r="30203" spans="1:11" x14ac:dyDescent="0.4">
      <c r="A30203">
        <v>93685</v>
      </c>
      <c r="B30203" s="2">
        <v>44338.479556634309</v>
      </c>
      <c r="C30203">
        <v>119833</v>
      </c>
      <c r="D30203">
        <v>406595</v>
      </c>
      <c r="E30203" t="str">
        <f t="shared" si="472"/>
        <v>Воскресенье</v>
      </c>
      <c r="J30203"/>
      <c r="K30203"/>
    </row>
    <row r="30204" spans="1:11" x14ac:dyDescent="0.4">
      <c r="A30204">
        <v>93686</v>
      </c>
      <c r="B30204" s="2">
        <v>44338.479961165045</v>
      </c>
      <c r="C30204">
        <v>152805</v>
      </c>
      <c r="D30204">
        <v>411922</v>
      </c>
      <c r="E30204" t="str">
        <f t="shared" si="472"/>
        <v>Воскресенье</v>
      </c>
      <c r="J30204"/>
      <c r="K30204"/>
    </row>
    <row r="30205" spans="1:11" x14ac:dyDescent="0.4">
      <c r="A30205">
        <v>93689</v>
      </c>
      <c r="B30205" s="2">
        <v>44338.481579288025</v>
      </c>
      <c r="C30205">
        <v>32530</v>
      </c>
      <c r="D30205">
        <v>43842</v>
      </c>
      <c r="E30205" t="str">
        <f t="shared" si="472"/>
        <v>Воскресенье</v>
      </c>
      <c r="J30205"/>
      <c r="K30205"/>
    </row>
    <row r="30206" spans="1:11" x14ac:dyDescent="0.4">
      <c r="A30206">
        <v>93694</v>
      </c>
      <c r="B30206" s="2">
        <v>44338.481826227609</v>
      </c>
      <c r="C30206">
        <v>82266</v>
      </c>
      <c r="D30206">
        <v>43697</v>
      </c>
      <c r="E30206" t="str">
        <f t="shared" si="472"/>
        <v>Воскресенье</v>
      </c>
      <c r="J30206"/>
      <c r="K30206"/>
    </row>
    <row r="30207" spans="1:11" x14ac:dyDescent="0.4">
      <c r="A30207">
        <v>93697</v>
      </c>
      <c r="B30207" s="2">
        <v>44338.482333333333</v>
      </c>
      <c r="C30207">
        <v>188746</v>
      </c>
      <c r="D30207">
        <v>451662</v>
      </c>
      <c r="E30207" t="str">
        <f t="shared" si="472"/>
        <v>Воскресенье</v>
      </c>
      <c r="J30207"/>
      <c r="K30207"/>
    </row>
    <row r="30208" spans="1:11" x14ac:dyDescent="0.4">
      <c r="A30208">
        <v>93701</v>
      </c>
      <c r="B30208" s="2">
        <v>44338.483197411006</v>
      </c>
      <c r="C30208">
        <v>117653</v>
      </c>
      <c r="D30208">
        <v>411922</v>
      </c>
      <c r="E30208" t="str">
        <f t="shared" si="472"/>
        <v>Воскресенье</v>
      </c>
      <c r="J30208"/>
      <c r="K30208"/>
    </row>
    <row r="30209" spans="1:11" x14ac:dyDescent="0.4">
      <c r="A30209">
        <v>93706</v>
      </c>
      <c r="B30209" s="2">
        <v>44338.485305337686</v>
      </c>
      <c r="C30209">
        <v>130798</v>
      </c>
      <c r="D30209">
        <v>411922</v>
      </c>
      <c r="E30209" t="str">
        <f t="shared" si="472"/>
        <v>Воскресенье</v>
      </c>
      <c r="J30209"/>
      <c r="K30209"/>
    </row>
    <row r="30210" spans="1:11" x14ac:dyDescent="0.4">
      <c r="A30210">
        <v>93708</v>
      </c>
      <c r="B30210" s="2">
        <v>44338.486068300423</v>
      </c>
      <c r="C30210">
        <v>303219</v>
      </c>
      <c r="D30210">
        <v>344690</v>
      </c>
      <c r="E30210" t="str">
        <f t="shared" si="472"/>
        <v>Воскресенье</v>
      </c>
      <c r="J30210"/>
      <c r="K30210"/>
    </row>
    <row r="30211" spans="1:11" x14ac:dyDescent="0.4">
      <c r="A30211">
        <v>93710</v>
      </c>
      <c r="B30211" s="2">
        <v>44338.486098818932</v>
      </c>
      <c r="C30211">
        <v>11765</v>
      </c>
      <c r="D30211">
        <v>369021</v>
      </c>
      <c r="E30211" t="str">
        <f t="shared" ref="E30211:E30274" si="473">IF(WEEKDAY(B30211)=1,"Понедельник",IF(WEEKDAY(B30211)=2,"Вторник",IF(WEEKDAY(B30211)=3,"Среда",IF(WEEKDAY(B30211)=4,"Четверг",IF(WEEKDAY(B30211)=5,"Пятница",IF(WEEKDAY(B30211)=6,"Суббота","Воскресенье"))))))</f>
        <v>Воскресенье</v>
      </c>
      <c r="J30211"/>
      <c r="K30211"/>
    </row>
    <row r="30212" spans="1:11" x14ac:dyDescent="0.4">
      <c r="A30212">
        <v>93712</v>
      </c>
      <c r="B30212" s="2">
        <v>44338.487242718445</v>
      </c>
      <c r="C30212">
        <v>247878</v>
      </c>
      <c r="D30212">
        <v>135843</v>
      </c>
      <c r="E30212" t="str">
        <f t="shared" si="473"/>
        <v>Воскресенье</v>
      </c>
      <c r="J30212"/>
      <c r="K30212"/>
    </row>
    <row r="30213" spans="1:11" x14ac:dyDescent="0.4">
      <c r="A30213">
        <v>93714</v>
      </c>
      <c r="B30213" s="2">
        <v>44338.487647249196</v>
      </c>
      <c r="C30213">
        <v>271948</v>
      </c>
      <c r="D30213">
        <v>245930</v>
      </c>
      <c r="E30213" t="str">
        <f t="shared" si="473"/>
        <v>Воскресенье</v>
      </c>
      <c r="J30213"/>
      <c r="K30213"/>
    </row>
    <row r="30214" spans="1:11" x14ac:dyDescent="0.4">
      <c r="A30214">
        <v>93718</v>
      </c>
      <c r="B30214" s="2">
        <v>44338.488967558827</v>
      </c>
      <c r="C30214">
        <v>10442</v>
      </c>
      <c r="D30214">
        <v>250679</v>
      </c>
      <c r="E30214" t="str">
        <f t="shared" si="473"/>
        <v>Воскресенье</v>
      </c>
      <c r="J30214"/>
      <c r="K30214"/>
    </row>
    <row r="30215" spans="1:11" x14ac:dyDescent="0.4">
      <c r="A30215">
        <v>93720</v>
      </c>
      <c r="B30215" s="2">
        <v>44338.489265372169</v>
      </c>
      <c r="C30215">
        <v>93695</v>
      </c>
      <c r="D30215">
        <v>328371</v>
      </c>
      <c r="E30215" t="str">
        <f t="shared" si="473"/>
        <v>Воскресенье</v>
      </c>
      <c r="J30215"/>
      <c r="K30215"/>
    </row>
    <row r="30216" spans="1:11" x14ac:dyDescent="0.4">
      <c r="A30216">
        <v>93725</v>
      </c>
      <c r="B30216" s="2">
        <v>44338.489486373488</v>
      </c>
      <c r="C30216">
        <v>175486</v>
      </c>
      <c r="D30216">
        <v>204394</v>
      </c>
      <c r="E30216" t="str">
        <f t="shared" si="473"/>
        <v>Воскресенье</v>
      </c>
      <c r="J30216"/>
      <c r="K30216"/>
    </row>
    <row r="30217" spans="1:11" x14ac:dyDescent="0.4">
      <c r="A30217">
        <v>93730</v>
      </c>
      <c r="B30217" s="2">
        <v>44338.490074433663</v>
      </c>
      <c r="C30217">
        <v>140118</v>
      </c>
      <c r="D30217">
        <v>96007</v>
      </c>
      <c r="E30217" t="str">
        <f t="shared" si="473"/>
        <v>Воскресенье</v>
      </c>
      <c r="J30217"/>
      <c r="K30217"/>
    </row>
    <row r="30218" spans="1:11" x14ac:dyDescent="0.4">
      <c r="A30218">
        <v>93733</v>
      </c>
      <c r="B30218" s="2">
        <v>44338.490432447281</v>
      </c>
      <c r="C30218">
        <v>24410</v>
      </c>
      <c r="D30218">
        <v>191893</v>
      </c>
      <c r="E30218" t="str">
        <f t="shared" si="473"/>
        <v>Воскресенье</v>
      </c>
      <c r="J30218"/>
      <c r="K30218"/>
    </row>
    <row r="30219" spans="1:11" x14ac:dyDescent="0.4">
      <c r="A30219">
        <v>93734</v>
      </c>
      <c r="B30219" s="2">
        <v>44338.491288025893</v>
      </c>
      <c r="C30219">
        <v>336623</v>
      </c>
      <c r="D30219">
        <v>183041</v>
      </c>
      <c r="E30219" t="str">
        <f t="shared" si="473"/>
        <v>Воскресенье</v>
      </c>
      <c r="J30219"/>
      <c r="K30219"/>
    </row>
    <row r="30220" spans="1:11" x14ac:dyDescent="0.4">
      <c r="A30220">
        <v>93737</v>
      </c>
      <c r="B30220" s="2">
        <v>44338.492873928037</v>
      </c>
      <c r="C30220">
        <v>197384</v>
      </c>
      <c r="D30220">
        <v>204394</v>
      </c>
      <c r="E30220" t="str">
        <f t="shared" si="473"/>
        <v>Воскресенье</v>
      </c>
      <c r="J30220"/>
      <c r="K30220"/>
    </row>
    <row r="30221" spans="1:11" x14ac:dyDescent="0.4">
      <c r="A30221">
        <v>93738</v>
      </c>
      <c r="B30221" s="2">
        <v>44338.493148594622</v>
      </c>
      <c r="C30221">
        <v>220448</v>
      </c>
      <c r="D30221">
        <v>411922</v>
      </c>
      <c r="E30221" t="str">
        <f t="shared" si="473"/>
        <v>Воскресенье</v>
      </c>
      <c r="J30221"/>
      <c r="K30221"/>
    </row>
    <row r="30222" spans="1:11" x14ac:dyDescent="0.4">
      <c r="A30222">
        <v>93742</v>
      </c>
      <c r="B30222" s="2">
        <v>44338.493310679609</v>
      </c>
      <c r="C30222">
        <v>249554</v>
      </c>
      <c r="D30222">
        <v>351192</v>
      </c>
      <c r="E30222" t="str">
        <f t="shared" si="473"/>
        <v>Воскресенье</v>
      </c>
      <c r="J30222"/>
      <c r="K30222"/>
    </row>
    <row r="30223" spans="1:11" x14ac:dyDescent="0.4">
      <c r="A30223">
        <v>93747</v>
      </c>
      <c r="B30223" s="2">
        <v>44338.495559556868</v>
      </c>
      <c r="C30223">
        <v>156679</v>
      </c>
      <c r="D30223">
        <v>473323</v>
      </c>
      <c r="E30223" t="str">
        <f t="shared" si="473"/>
        <v>Воскресенье</v>
      </c>
      <c r="J30223"/>
      <c r="K30223"/>
    </row>
    <row r="30224" spans="1:11" x14ac:dyDescent="0.4">
      <c r="A30224">
        <v>93750</v>
      </c>
      <c r="B30224" s="2">
        <v>44338.496333333336</v>
      </c>
      <c r="C30224">
        <v>160904</v>
      </c>
      <c r="D30224">
        <v>5151</v>
      </c>
      <c r="E30224" t="str">
        <f t="shared" si="473"/>
        <v>Воскресенье</v>
      </c>
      <c r="J30224"/>
      <c r="K30224"/>
    </row>
    <row r="30225" spans="1:11" x14ac:dyDescent="0.4">
      <c r="A30225">
        <v>93752</v>
      </c>
      <c r="B30225" s="2">
        <v>44338.496841334272</v>
      </c>
      <c r="C30225">
        <v>66668</v>
      </c>
      <c r="D30225">
        <v>5151</v>
      </c>
      <c r="E30225" t="str">
        <f t="shared" si="473"/>
        <v>Воскресенье</v>
      </c>
      <c r="J30225"/>
      <c r="K30225"/>
    </row>
    <row r="30226" spans="1:11" x14ac:dyDescent="0.4">
      <c r="A30226">
        <v>93756</v>
      </c>
      <c r="B30226" s="2">
        <v>44338.496951456313</v>
      </c>
      <c r="C30226">
        <v>298136</v>
      </c>
      <c r="D30226">
        <v>470762</v>
      </c>
      <c r="E30226" t="str">
        <f t="shared" si="473"/>
        <v>Воскресенье</v>
      </c>
      <c r="J30226"/>
      <c r="K30226"/>
    </row>
    <row r="30227" spans="1:11" x14ac:dyDescent="0.4">
      <c r="A30227">
        <v>93760</v>
      </c>
      <c r="B30227" s="2">
        <v>44338.497355987056</v>
      </c>
      <c r="C30227">
        <v>287307</v>
      </c>
      <c r="D30227">
        <v>128523</v>
      </c>
      <c r="E30227" t="str">
        <f t="shared" si="473"/>
        <v>Воскресенье</v>
      </c>
      <c r="J30227"/>
      <c r="K30227"/>
    </row>
    <row r="30228" spans="1:11" x14ac:dyDescent="0.4">
      <c r="A30228">
        <v>93764</v>
      </c>
      <c r="B30228" s="2">
        <v>44338.497760517799</v>
      </c>
      <c r="C30228">
        <v>84752</v>
      </c>
      <c r="D30228">
        <v>13557</v>
      </c>
      <c r="E30228" t="str">
        <f t="shared" si="473"/>
        <v>Воскресенье</v>
      </c>
      <c r="J30228"/>
      <c r="K30228"/>
    </row>
    <row r="30229" spans="1:11" x14ac:dyDescent="0.4">
      <c r="A30229">
        <v>93765</v>
      </c>
      <c r="B30229" s="2">
        <v>44338.498001037631</v>
      </c>
      <c r="C30229">
        <v>216449</v>
      </c>
      <c r="D30229">
        <v>347393</v>
      </c>
      <c r="E30229" t="str">
        <f t="shared" si="473"/>
        <v>Воскресенье</v>
      </c>
      <c r="J30229"/>
      <c r="K30229"/>
    </row>
    <row r="30230" spans="1:11" x14ac:dyDescent="0.4">
      <c r="A30230">
        <v>93769</v>
      </c>
      <c r="B30230" s="2">
        <v>44338.498165048542</v>
      </c>
      <c r="C30230">
        <v>39596</v>
      </c>
      <c r="D30230">
        <v>411922</v>
      </c>
      <c r="E30230" t="str">
        <f t="shared" si="473"/>
        <v>Воскресенье</v>
      </c>
      <c r="J30230"/>
      <c r="K30230"/>
    </row>
    <row r="30231" spans="1:11" x14ac:dyDescent="0.4">
      <c r="A30231">
        <v>93772</v>
      </c>
      <c r="B30231" s="2">
        <v>44338.498550370801</v>
      </c>
      <c r="C30231">
        <v>77293</v>
      </c>
      <c r="D30231">
        <v>447667</v>
      </c>
      <c r="E30231" t="str">
        <f t="shared" si="473"/>
        <v>Воскресенье</v>
      </c>
      <c r="J30231"/>
      <c r="K30231"/>
    </row>
    <row r="30232" spans="1:11" x14ac:dyDescent="0.4">
      <c r="A30232">
        <v>93777</v>
      </c>
      <c r="B30232" s="2">
        <v>44338.498550370801</v>
      </c>
      <c r="C30232">
        <v>184047</v>
      </c>
      <c r="D30232">
        <v>158978</v>
      </c>
      <c r="E30232" t="str">
        <f t="shared" si="473"/>
        <v>Воскресенье</v>
      </c>
      <c r="J30232"/>
      <c r="K30232"/>
    </row>
    <row r="30233" spans="1:11" x14ac:dyDescent="0.4">
      <c r="A30233">
        <v>93780</v>
      </c>
      <c r="B30233" s="2">
        <v>44338.498916592915</v>
      </c>
      <c r="C30233">
        <v>37698</v>
      </c>
      <c r="D30233">
        <v>343712</v>
      </c>
      <c r="E30233" t="str">
        <f t="shared" si="473"/>
        <v>Воскресенье</v>
      </c>
      <c r="J30233"/>
      <c r="K30233"/>
    </row>
    <row r="30234" spans="1:11" x14ac:dyDescent="0.4">
      <c r="A30234">
        <v>93782</v>
      </c>
      <c r="B30234" s="2">
        <v>44338.499783171523</v>
      </c>
      <c r="C30234">
        <v>177080</v>
      </c>
      <c r="D30234">
        <v>155551</v>
      </c>
      <c r="E30234" t="str">
        <f t="shared" si="473"/>
        <v>Воскресенье</v>
      </c>
      <c r="J30234"/>
      <c r="K30234"/>
    </row>
    <row r="30235" spans="1:11" x14ac:dyDescent="0.4">
      <c r="A30235">
        <v>93785</v>
      </c>
      <c r="B30235" s="2">
        <v>44338.50025940733</v>
      </c>
      <c r="C30235">
        <v>304529</v>
      </c>
      <c r="D30235">
        <v>411922</v>
      </c>
      <c r="E30235" t="str">
        <f t="shared" si="473"/>
        <v>Воскресенье</v>
      </c>
      <c r="J30235"/>
      <c r="K30235"/>
    </row>
    <row r="30236" spans="1:11" x14ac:dyDescent="0.4">
      <c r="A30236">
        <v>93787</v>
      </c>
      <c r="B30236" s="2">
        <v>44338.500996763752</v>
      </c>
      <c r="C30236">
        <v>171244</v>
      </c>
      <c r="D30236">
        <v>470762</v>
      </c>
      <c r="E30236" t="str">
        <f t="shared" si="473"/>
        <v>Воскресенье</v>
      </c>
      <c r="J30236"/>
      <c r="K30236"/>
    </row>
    <row r="30237" spans="1:11" x14ac:dyDescent="0.4">
      <c r="A30237">
        <v>93788</v>
      </c>
      <c r="B30237" s="2">
        <v>44338.501805825246</v>
      </c>
      <c r="C30237">
        <v>51776</v>
      </c>
      <c r="D30237">
        <v>304722</v>
      </c>
      <c r="E30237" t="str">
        <f t="shared" si="473"/>
        <v>Воскресенье</v>
      </c>
      <c r="J30237"/>
      <c r="K30237"/>
    </row>
    <row r="30238" spans="1:11" x14ac:dyDescent="0.4">
      <c r="A30238">
        <v>93791</v>
      </c>
      <c r="B30238" s="2">
        <v>44338.501805825246</v>
      </c>
      <c r="C30238">
        <v>167215</v>
      </c>
      <c r="D30238">
        <v>251574</v>
      </c>
      <c r="E30238" t="str">
        <f t="shared" si="473"/>
        <v>Воскресенье</v>
      </c>
      <c r="J30238"/>
      <c r="K30238"/>
    </row>
    <row r="30239" spans="1:11" x14ac:dyDescent="0.4">
      <c r="A30239">
        <v>93794</v>
      </c>
      <c r="B30239" s="2">
        <v>44338.503828478963</v>
      </c>
      <c r="C30239">
        <v>55130</v>
      </c>
      <c r="D30239">
        <v>16041</v>
      </c>
      <c r="E30239" t="str">
        <f t="shared" si="473"/>
        <v>Воскресенье</v>
      </c>
      <c r="J30239"/>
      <c r="K30239"/>
    </row>
    <row r="30240" spans="1:11" x14ac:dyDescent="0.4">
      <c r="A30240">
        <v>93799</v>
      </c>
      <c r="B30240" s="2">
        <v>44338.504470961641</v>
      </c>
      <c r="C30240">
        <v>339374</v>
      </c>
      <c r="D30240">
        <v>351192</v>
      </c>
      <c r="E30240" t="str">
        <f t="shared" si="473"/>
        <v>Воскресенье</v>
      </c>
      <c r="J30240"/>
      <c r="K30240"/>
    </row>
    <row r="30241" spans="1:11" x14ac:dyDescent="0.4">
      <c r="A30241">
        <v>93804</v>
      </c>
      <c r="B30241" s="2">
        <v>44338.504637540456</v>
      </c>
      <c r="C30241">
        <v>134175</v>
      </c>
      <c r="D30241">
        <v>331902</v>
      </c>
      <c r="E30241" t="str">
        <f t="shared" si="473"/>
        <v>Воскресенье</v>
      </c>
      <c r="J30241"/>
      <c r="K30241"/>
    </row>
    <row r="30242" spans="1:11" x14ac:dyDescent="0.4">
      <c r="A30242">
        <v>93807</v>
      </c>
      <c r="B30242" s="2">
        <v>44338.504637540456</v>
      </c>
      <c r="C30242">
        <v>230417</v>
      </c>
      <c r="D30242">
        <v>470762</v>
      </c>
      <c r="E30242" t="str">
        <f t="shared" si="473"/>
        <v>Воскресенье</v>
      </c>
      <c r="J30242"/>
      <c r="K30242"/>
    </row>
    <row r="30243" spans="1:11" x14ac:dyDescent="0.4">
      <c r="A30243">
        <v>93809</v>
      </c>
      <c r="B30243" s="2">
        <v>44338.505752739038</v>
      </c>
      <c r="C30243">
        <v>268782</v>
      </c>
      <c r="D30243">
        <v>86587</v>
      </c>
      <c r="E30243" t="str">
        <f t="shared" si="473"/>
        <v>Воскресенье</v>
      </c>
      <c r="J30243"/>
      <c r="K30243"/>
    </row>
    <row r="30244" spans="1:11" x14ac:dyDescent="0.4">
      <c r="A30244">
        <v>93810</v>
      </c>
      <c r="B30244" s="2">
        <v>44338.506973479416</v>
      </c>
      <c r="C30244">
        <v>224849</v>
      </c>
      <c r="D30244">
        <v>432277</v>
      </c>
      <c r="E30244" t="str">
        <f t="shared" si="473"/>
        <v>Воскресенье</v>
      </c>
      <c r="J30244"/>
      <c r="K30244"/>
    </row>
    <row r="30245" spans="1:11" x14ac:dyDescent="0.4">
      <c r="A30245">
        <v>93811</v>
      </c>
      <c r="B30245" s="2">
        <v>44338.507034516435</v>
      </c>
      <c r="C30245">
        <v>232636</v>
      </c>
      <c r="D30245">
        <v>61974</v>
      </c>
      <c r="E30245" t="str">
        <f t="shared" si="473"/>
        <v>Воскресенье</v>
      </c>
      <c r="J30245"/>
      <c r="K30245"/>
    </row>
    <row r="30246" spans="1:11" x14ac:dyDescent="0.4">
      <c r="A30246">
        <v>93816</v>
      </c>
      <c r="B30246" s="2">
        <v>44338.507064724923</v>
      </c>
      <c r="C30246">
        <v>349472</v>
      </c>
      <c r="D30246">
        <v>451656</v>
      </c>
      <c r="E30246" t="str">
        <f t="shared" si="473"/>
        <v>Воскресенье</v>
      </c>
      <c r="J30246"/>
      <c r="K30246"/>
    </row>
    <row r="30247" spans="1:11" x14ac:dyDescent="0.4">
      <c r="A30247">
        <v>93821</v>
      </c>
      <c r="B30247" s="2">
        <v>44338.507469255659</v>
      </c>
      <c r="C30247">
        <v>109182</v>
      </c>
      <c r="D30247">
        <v>397</v>
      </c>
      <c r="E30247" t="str">
        <f t="shared" si="473"/>
        <v>Воскресенье</v>
      </c>
      <c r="J30247"/>
      <c r="K30247"/>
    </row>
    <row r="30248" spans="1:11" x14ac:dyDescent="0.4">
      <c r="A30248">
        <v>93826</v>
      </c>
      <c r="B30248" s="2">
        <v>44338.507522812586</v>
      </c>
      <c r="C30248">
        <v>248916</v>
      </c>
      <c r="D30248">
        <v>364695</v>
      </c>
      <c r="E30248" t="str">
        <f t="shared" si="473"/>
        <v>Воскресенье</v>
      </c>
      <c r="J30248"/>
      <c r="K30248"/>
    </row>
    <row r="30249" spans="1:11" x14ac:dyDescent="0.4">
      <c r="A30249">
        <v>93829</v>
      </c>
      <c r="B30249" s="2">
        <v>44338.509896440133</v>
      </c>
      <c r="C30249">
        <v>168577</v>
      </c>
      <c r="D30249">
        <v>48930</v>
      </c>
      <c r="E30249" t="str">
        <f t="shared" si="473"/>
        <v>Воскресенье</v>
      </c>
      <c r="J30249"/>
      <c r="K30249"/>
    </row>
    <row r="30250" spans="1:11" x14ac:dyDescent="0.4">
      <c r="A30250">
        <v>93832</v>
      </c>
      <c r="B30250" s="2">
        <v>44338.510300970876</v>
      </c>
      <c r="C30250">
        <v>65828</v>
      </c>
      <c r="D30250">
        <v>180863</v>
      </c>
      <c r="E30250" t="str">
        <f t="shared" si="473"/>
        <v>Воскресенье</v>
      </c>
      <c r="J30250"/>
      <c r="K30250"/>
    </row>
    <row r="30251" spans="1:11" x14ac:dyDescent="0.4">
      <c r="A30251">
        <v>93834</v>
      </c>
      <c r="B30251" s="2">
        <v>44338.511032441173</v>
      </c>
      <c r="C30251">
        <v>20062</v>
      </c>
      <c r="D30251">
        <v>250771</v>
      </c>
      <c r="E30251" t="str">
        <f t="shared" si="473"/>
        <v>Воскресенье</v>
      </c>
      <c r="J30251"/>
      <c r="K30251"/>
    </row>
    <row r="30252" spans="1:11" x14ac:dyDescent="0.4">
      <c r="A30252">
        <v>93838</v>
      </c>
      <c r="B30252" s="2">
        <v>44338.511581774343</v>
      </c>
      <c r="C30252">
        <v>245490</v>
      </c>
      <c r="D30252">
        <v>351192</v>
      </c>
      <c r="E30252" t="str">
        <f t="shared" si="473"/>
        <v>Воскресенье</v>
      </c>
      <c r="J30252"/>
      <c r="K30252"/>
    </row>
    <row r="30253" spans="1:11" x14ac:dyDescent="0.4">
      <c r="A30253">
        <v>93843</v>
      </c>
      <c r="B30253" s="2">
        <v>44338.512323624593</v>
      </c>
      <c r="C30253">
        <v>33723</v>
      </c>
      <c r="D30253">
        <v>1106</v>
      </c>
      <c r="E30253" t="str">
        <f t="shared" si="473"/>
        <v>Воскресенье</v>
      </c>
      <c r="J30253"/>
      <c r="K30253"/>
    </row>
    <row r="30254" spans="1:11" x14ac:dyDescent="0.4">
      <c r="A30254">
        <v>93847</v>
      </c>
      <c r="B30254" s="2">
        <v>44338.512728155343</v>
      </c>
      <c r="C30254">
        <v>297780</v>
      </c>
      <c r="D30254">
        <v>37644</v>
      </c>
      <c r="E30254" t="str">
        <f t="shared" si="473"/>
        <v>Воскресенье</v>
      </c>
      <c r="J30254"/>
      <c r="K30254"/>
    </row>
    <row r="30255" spans="1:11" x14ac:dyDescent="0.4">
      <c r="A30255">
        <v>93850</v>
      </c>
      <c r="B30255" s="2">
        <v>44338.513107699822</v>
      </c>
      <c r="C30255">
        <v>329865</v>
      </c>
      <c r="D30255">
        <v>411922</v>
      </c>
      <c r="E30255" t="str">
        <f t="shared" si="473"/>
        <v>Воскресенье</v>
      </c>
      <c r="J30255"/>
      <c r="K30255"/>
    </row>
    <row r="30256" spans="1:11" x14ac:dyDescent="0.4">
      <c r="A30256">
        <v>93855</v>
      </c>
      <c r="B30256" s="2">
        <v>44338.51353721683</v>
      </c>
      <c r="C30256">
        <v>206667</v>
      </c>
      <c r="D30256">
        <v>476038</v>
      </c>
      <c r="E30256" t="str">
        <f t="shared" si="473"/>
        <v>Воскресенье</v>
      </c>
      <c r="J30256"/>
      <c r="K30256"/>
    </row>
    <row r="30257" spans="1:11" x14ac:dyDescent="0.4">
      <c r="A30257">
        <v>93859</v>
      </c>
      <c r="B30257" s="2">
        <v>44338.516037476729</v>
      </c>
      <c r="C30257">
        <v>146353</v>
      </c>
      <c r="D30257">
        <v>351192</v>
      </c>
      <c r="E30257" t="str">
        <f t="shared" si="473"/>
        <v>Воскресенье</v>
      </c>
      <c r="J30257"/>
      <c r="K30257"/>
    </row>
    <row r="30258" spans="1:11" x14ac:dyDescent="0.4">
      <c r="A30258">
        <v>93860</v>
      </c>
      <c r="B30258" s="2">
        <v>44338.516067995239</v>
      </c>
      <c r="C30258">
        <v>255229</v>
      </c>
      <c r="D30258">
        <v>411922</v>
      </c>
      <c r="E30258" t="str">
        <f t="shared" si="473"/>
        <v>Воскресенье</v>
      </c>
      <c r="J30258"/>
      <c r="K30258"/>
    </row>
    <row r="30259" spans="1:11" x14ac:dyDescent="0.4">
      <c r="A30259">
        <v>93862</v>
      </c>
      <c r="B30259" s="2">
        <v>44338.516773462783</v>
      </c>
      <c r="C30259">
        <v>334857</v>
      </c>
      <c r="D30259">
        <v>250679</v>
      </c>
      <c r="E30259" t="str">
        <f t="shared" si="473"/>
        <v>Воскресенье</v>
      </c>
      <c r="J30259"/>
      <c r="K30259"/>
    </row>
    <row r="30260" spans="1:11" x14ac:dyDescent="0.4">
      <c r="A30260">
        <v>93866</v>
      </c>
      <c r="B30260" s="2">
        <v>44338.51758252427</v>
      </c>
      <c r="C30260">
        <v>254220</v>
      </c>
      <c r="D30260">
        <v>469849</v>
      </c>
      <c r="E30260" t="str">
        <f t="shared" si="473"/>
        <v>Воскресенье</v>
      </c>
      <c r="J30260"/>
      <c r="K30260"/>
    </row>
    <row r="30261" spans="1:11" x14ac:dyDescent="0.4">
      <c r="A30261">
        <v>93871</v>
      </c>
      <c r="B30261" s="2">
        <v>44338.51758252427</v>
      </c>
      <c r="C30261">
        <v>254335</v>
      </c>
      <c r="D30261">
        <v>154228</v>
      </c>
      <c r="E30261" t="str">
        <f t="shared" si="473"/>
        <v>Воскресенье</v>
      </c>
      <c r="J30261"/>
      <c r="K30261"/>
    </row>
    <row r="30262" spans="1:11" x14ac:dyDescent="0.4">
      <c r="A30262">
        <v>93872</v>
      </c>
      <c r="B30262" s="2">
        <v>44338.517838068787</v>
      </c>
      <c r="C30262">
        <v>9373</v>
      </c>
      <c r="D30262">
        <v>250679</v>
      </c>
      <c r="E30262" t="str">
        <f t="shared" si="473"/>
        <v>Воскресенье</v>
      </c>
      <c r="J30262"/>
      <c r="K30262"/>
    </row>
    <row r="30263" spans="1:11" x14ac:dyDescent="0.4">
      <c r="A30263">
        <v>93873</v>
      </c>
      <c r="B30263" s="2">
        <v>44338.518391585756</v>
      </c>
      <c r="C30263">
        <v>331267</v>
      </c>
      <c r="D30263">
        <v>189009</v>
      </c>
      <c r="E30263" t="str">
        <f t="shared" si="473"/>
        <v>Воскресенье</v>
      </c>
      <c r="J30263"/>
      <c r="K30263"/>
    </row>
    <row r="30264" spans="1:11" x14ac:dyDescent="0.4">
      <c r="A30264">
        <v>93878</v>
      </c>
      <c r="B30264" s="2">
        <v>44338.518391585763</v>
      </c>
      <c r="C30264">
        <v>43642</v>
      </c>
      <c r="D30264">
        <v>36482</v>
      </c>
      <c r="E30264" t="str">
        <f t="shared" si="473"/>
        <v>Воскресенье</v>
      </c>
      <c r="J30264"/>
      <c r="K30264"/>
    </row>
    <row r="30265" spans="1:11" x14ac:dyDescent="0.4">
      <c r="A30265">
        <v>93880</v>
      </c>
      <c r="B30265" s="2">
        <v>44338.52081877023</v>
      </c>
      <c r="C30265">
        <v>263163</v>
      </c>
      <c r="D30265">
        <v>291066</v>
      </c>
      <c r="E30265" t="str">
        <f t="shared" si="473"/>
        <v>Воскресенье</v>
      </c>
      <c r="J30265"/>
      <c r="K30265"/>
    </row>
    <row r="30266" spans="1:11" x14ac:dyDescent="0.4">
      <c r="A30266">
        <v>93882</v>
      </c>
      <c r="B30266" s="2">
        <v>44338.521073030795</v>
      </c>
      <c r="C30266">
        <v>53695</v>
      </c>
      <c r="D30266">
        <v>230507</v>
      </c>
      <c r="E30266" t="str">
        <f t="shared" si="473"/>
        <v>Воскресенье</v>
      </c>
      <c r="J30266"/>
      <c r="K30266"/>
    </row>
    <row r="30267" spans="1:11" x14ac:dyDescent="0.4">
      <c r="A30267">
        <v>93887</v>
      </c>
      <c r="B30267" s="2">
        <v>44338.521627831717</v>
      </c>
      <c r="C30267">
        <v>107333</v>
      </c>
      <c r="D30267">
        <v>439981</v>
      </c>
      <c r="E30267" t="str">
        <f t="shared" si="473"/>
        <v>Воскресенье</v>
      </c>
      <c r="J30267"/>
      <c r="K30267"/>
    </row>
    <row r="30268" spans="1:11" x14ac:dyDescent="0.4">
      <c r="A30268">
        <v>93889</v>
      </c>
      <c r="B30268" s="2">
        <v>44338.523245954697</v>
      </c>
      <c r="C30268">
        <v>66441</v>
      </c>
      <c r="D30268">
        <v>347393</v>
      </c>
      <c r="E30268" t="str">
        <f t="shared" si="473"/>
        <v>Воскресенье</v>
      </c>
      <c r="J30268"/>
      <c r="K30268"/>
    </row>
    <row r="30269" spans="1:11" x14ac:dyDescent="0.4">
      <c r="A30269">
        <v>93893</v>
      </c>
      <c r="B30269" s="2">
        <v>44338.523650485433</v>
      </c>
      <c r="C30269">
        <v>219982</v>
      </c>
      <c r="D30269">
        <v>411922</v>
      </c>
      <c r="E30269" t="str">
        <f t="shared" si="473"/>
        <v>Воскресенье</v>
      </c>
      <c r="J30269"/>
      <c r="K30269"/>
    </row>
    <row r="30270" spans="1:11" x14ac:dyDescent="0.4">
      <c r="A30270">
        <v>93894</v>
      </c>
      <c r="B30270" s="2">
        <v>44338.52486407767</v>
      </c>
      <c r="C30270">
        <v>67877</v>
      </c>
      <c r="D30270">
        <v>182984</v>
      </c>
      <c r="E30270" t="str">
        <f t="shared" si="473"/>
        <v>Воскресенье</v>
      </c>
      <c r="J30270"/>
      <c r="K30270"/>
    </row>
    <row r="30271" spans="1:11" x14ac:dyDescent="0.4">
      <c r="A30271">
        <v>93899</v>
      </c>
      <c r="B30271" s="2">
        <v>44338.52486407767</v>
      </c>
      <c r="C30271">
        <v>263237</v>
      </c>
      <c r="D30271">
        <v>273920</v>
      </c>
      <c r="E30271" t="str">
        <f t="shared" si="473"/>
        <v>Воскресенье</v>
      </c>
      <c r="J30271"/>
      <c r="K30271"/>
    </row>
    <row r="30272" spans="1:11" x14ac:dyDescent="0.4">
      <c r="A30272">
        <v>93903</v>
      </c>
      <c r="B30272" s="2">
        <v>44338.528855250712</v>
      </c>
      <c r="C30272">
        <v>149031</v>
      </c>
      <c r="D30272">
        <v>411922</v>
      </c>
      <c r="E30272" t="str">
        <f t="shared" si="473"/>
        <v>Воскресенье</v>
      </c>
      <c r="J30272"/>
      <c r="K30272"/>
    </row>
    <row r="30273" spans="1:11" x14ac:dyDescent="0.4">
      <c r="A30273">
        <v>93908</v>
      </c>
      <c r="B30273" s="2">
        <v>44338.52890938511</v>
      </c>
      <c r="C30273">
        <v>227478</v>
      </c>
      <c r="D30273">
        <v>405785</v>
      </c>
      <c r="E30273" t="str">
        <f t="shared" si="473"/>
        <v>Воскресенье</v>
      </c>
      <c r="J30273"/>
      <c r="K30273"/>
    </row>
    <row r="30274" spans="1:11" x14ac:dyDescent="0.4">
      <c r="A30274">
        <v>93911</v>
      </c>
      <c r="B30274" s="2">
        <v>44338.531336569584</v>
      </c>
      <c r="C30274">
        <v>158271</v>
      </c>
      <c r="D30274">
        <v>230507</v>
      </c>
      <c r="E30274" t="str">
        <f t="shared" si="473"/>
        <v>Воскресенье</v>
      </c>
      <c r="J30274"/>
      <c r="K30274"/>
    </row>
    <row r="30275" spans="1:11" x14ac:dyDescent="0.4">
      <c r="A30275">
        <v>93916</v>
      </c>
      <c r="B30275" s="2">
        <v>44338.532700582902</v>
      </c>
      <c r="C30275">
        <v>38289</v>
      </c>
      <c r="D30275">
        <v>6475</v>
      </c>
      <c r="E30275" t="str">
        <f t="shared" ref="E30275:E30338" si="474">IF(WEEKDAY(B30275)=1,"Понедельник",IF(WEEKDAY(B30275)=2,"Вторник",IF(WEEKDAY(B30275)=3,"Среда",IF(WEEKDAY(B30275)=4,"Четверг",IF(WEEKDAY(B30275)=5,"Пятница",IF(WEEKDAY(B30275)=6,"Суббота","Воскресенье"))))))</f>
        <v>Воскресенье</v>
      </c>
      <c r="J30275"/>
      <c r="K30275"/>
    </row>
    <row r="30276" spans="1:11" x14ac:dyDescent="0.4">
      <c r="A30276">
        <v>93918</v>
      </c>
      <c r="B30276" s="2">
        <v>44338.533188879053</v>
      </c>
      <c r="C30276">
        <v>175831</v>
      </c>
      <c r="D30276">
        <v>456553</v>
      </c>
      <c r="E30276" t="str">
        <f t="shared" si="474"/>
        <v>Воскресенье</v>
      </c>
      <c r="J30276"/>
      <c r="K30276"/>
    </row>
    <row r="30277" spans="1:11" x14ac:dyDescent="0.4">
      <c r="A30277">
        <v>93921</v>
      </c>
      <c r="B30277" s="2">
        <v>44338.533763754051</v>
      </c>
      <c r="C30277">
        <v>195995</v>
      </c>
      <c r="D30277">
        <v>28275</v>
      </c>
      <c r="E30277" t="str">
        <f t="shared" si="474"/>
        <v>Воскресенье</v>
      </c>
      <c r="J30277"/>
      <c r="K30277"/>
    </row>
    <row r="30278" spans="1:11" x14ac:dyDescent="0.4">
      <c r="A30278">
        <v>93924</v>
      </c>
      <c r="B30278" s="2">
        <v>44338.53392132328</v>
      </c>
      <c r="C30278">
        <v>342941</v>
      </c>
      <c r="D30278">
        <v>230507</v>
      </c>
      <c r="E30278" t="str">
        <f t="shared" si="474"/>
        <v>Воскресенье</v>
      </c>
      <c r="J30278"/>
      <c r="K30278"/>
    </row>
    <row r="30279" spans="1:11" x14ac:dyDescent="0.4">
      <c r="A30279">
        <v>93927</v>
      </c>
      <c r="B30279" s="2">
        <v>44338.53457281553</v>
      </c>
      <c r="C30279">
        <v>316182</v>
      </c>
      <c r="D30279">
        <v>439981</v>
      </c>
      <c r="E30279" t="str">
        <f t="shared" si="474"/>
        <v>Воскресенье</v>
      </c>
      <c r="J30279"/>
      <c r="K30279"/>
    </row>
    <row r="30280" spans="1:11" x14ac:dyDescent="0.4">
      <c r="A30280">
        <v>93928</v>
      </c>
      <c r="B30280" s="2">
        <v>44338.535381877024</v>
      </c>
      <c r="C30280">
        <v>263595</v>
      </c>
      <c r="D30280">
        <v>411922</v>
      </c>
      <c r="E30280" t="str">
        <f t="shared" si="474"/>
        <v>Воскресенье</v>
      </c>
      <c r="J30280"/>
      <c r="K30280"/>
    </row>
    <row r="30281" spans="1:11" x14ac:dyDescent="0.4">
      <c r="A30281">
        <v>93932</v>
      </c>
      <c r="B30281" s="2">
        <v>44338.537000000004</v>
      </c>
      <c r="C30281">
        <v>208235</v>
      </c>
      <c r="D30281">
        <v>182984</v>
      </c>
      <c r="E30281" t="str">
        <f t="shared" si="474"/>
        <v>Воскресенье</v>
      </c>
      <c r="J30281"/>
      <c r="K30281"/>
    </row>
    <row r="30282" spans="1:11" x14ac:dyDescent="0.4">
      <c r="A30282">
        <v>93936</v>
      </c>
      <c r="B30282" s="2">
        <v>44338.53780906149</v>
      </c>
      <c r="C30282">
        <v>287478</v>
      </c>
      <c r="D30282">
        <v>163865</v>
      </c>
      <c r="E30282" t="str">
        <f t="shared" si="474"/>
        <v>Воскресенье</v>
      </c>
      <c r="J30282"/>
      <c r="K30282"/>
    </row>
    <row r="30283" spans="1:11" x14ac:dyDescent="0.4">
      <c r="A30283">
        <v>93938</v>
      </c>
      <c r="B30283" s="2">
        <v>44338.538618122977</v>
      </c>
      <c r="C30283">
        <v>261225</v>
      </c>
      <c r="D30283">
        <v>158978</v>
      </c>
      <c r="E30283" t="str">
        <f t="shared" si="474"/>
        <v>Воскресенье</v>
      </c>
      <c r="J30283"/>
      <c r="K30283"/>
    </row>
    <row r="30284" spans="1:11" x14ac:dyDescent="0.4">
      <c r="A30284">
        <v>93941</v>
      </c>
      <c r="B30284" s="2">
        <v>44338.539109469893</v>
      </c>
      <c r="C30284">
        <v>296663</v>
      </c>
      <c r="D30284">
        <v>347393</v>
      </c>
      <c r="E30284" t="str">
        <f t="shared" si="474"/>
        <v>Воскресенье</v>
      </c>
      <c r="J30284"/>
      <c r="K30284"/>
    </row>
    <row r="30285" spans="1:11" x14ac:dyDescent="0.4">
      <c r="A30285">
        <v>93945</v>
      </c>
      <c r="B30285" s="2">
        <v>44338.541449838187</v>
      </c>
      <c r="C30285">
        <v>269862</v>
      </c>
      <c r="D30285">
        <v>170185</v>
      </c>
      <c r="E30285" t="str">
        <f t="shared" si="474"/>
        <v>Воскресенье</v>
      </c>
      <c r="J30285"/>
      <c r="K30285"/>
    </row>
    <row r="30286" spans="1:11" x14ac:dyDescent="0.4">
      <c r="A30286">
        <v>93949</v>
      </c>
      <c r="B30286" s="2">
        <v>44338.541666666664</v>
      </c>
      <c r="C30286">
        <v>205283</v>
      </c>
      <c r="D30286">
        <v>373732</v>
      </c>
      <c r="E30286" t="str">
        <f t="shared" si="474"/>
        <v>Воскресенье</v>
      </c>
      <c r="J30286"/>
      <c r="K30286"/>
    </row>
    <row r="30287" spans="1:11" x14ac:dyDescent="0.4">
      <c r="A30287">
        <v>93952</v>
      </c>
      <c r="B30287" s="2">
        <v>44338.54306796116</v>
      </c>
      <c r="C30287">
        <v>197957</v>
      </c>
      <c r="D30287">
        <v>140307</v>
      </c>
      <c r="E30287" t="str">
        <f t="shared" si="474"/>
        <v>Воскресенье</v>
      </c>
      <c r="J30287"/>
      <c r="K30287"/>
    </row>
    <row r="30288" spans="1:11" x14ac:dyDescent="0.4">
      <c r="A30288">
        <v>93953</v>
      </c>
      <c r="B30288" s="2">
        <v>44338.544281553397</v>
      </c>
      <c r="C30288">
        <v>156421</v>
      </c>
      <c r="D30288">
        <v>363218</v>
      </c>
      <c r="E30288" t="str">
        <f t="shared" si="474"/>
        <v>Воскресенье</v>
      </c>
      <c r="J30288"/>
      <c r="K30288"/>
    </row>
    <row r="30289" spans="1:11" x14ac:dyDescent="0.4">
      <c r="A30289">
        <v>93954</v>
      </c>
      <c r="B30289" s="2">
        <v>44338.545090614891</v>
      </c>
      <c r="C30289">
        <v>134193</v>
      </c>
      <c r="D30289">
        <v>324893</v>
      </c>
      <c r="E30289" t="str">
        <f t="shared" si="474"/>
        <v>Воскресенье</v>
      </c>
      <c r="J30289"/>
      <c r="K30289"/>
    </row>
    <row r="30290" spans="1:11" x14ac:dyDescent="0.4">
      <c r="A30290">
        <v>93959</v>
      </c>
      <c r="B30290" s="2">
        <v>44338.546006653036</v>
      </c>
      <c r="C30290">
        <v>154552</v>
      </c>
      <c r="D30290">
        <v>286726</v>
      </c>
      <c r="E30290" t="str">
        <f t="shared" si="474"/>
        <v>Воскресенье</v>
      </c>
      <c r="J30290"/>
      <c r="K30290"/>
    </row>
    <row r="30291" spans="1:11" x14ac:dyDescent="0.4">
      <c r="A30291">
        <v>93964</v>
      </c>
      <c r="B30291" s="2">
        <v>44338.548326860844</v>
      </c>
      <c r="C30291">
        <v>171517</v>
      </c>
      <c r="D30291">
        <v>411922</v>
      </c>
      <c r="E30291" t="str">
        <f t="shared" si="474"/>
        <v>Воскресенье</v>
      </c>
      <c r="J30291"/>
      <c r="K30291"/>
    </row>
    <row r="30292" spans="1:11" x14ac:dyDescent="0.4">
      <c r="A30292">
        <v>93967</v>
      </c>
      <c r="B30292" s="2">
        <v>44338.549821466717</v>
      </c>
      <c r="C30292">
        <v>242221</v>
      </c>
      <c r="D30292">
        <v>111457</v>
      </c>
      <c r="E30292" t="str">
        <f t="shared" si="474"/>
        <v>Воскресенье</v>
      </c>
      <c r="J30292"/>
      <c r="K30292"/>
    </row>
    <row r="30293" spans="1:11" x14ac:dyDescent="0.4">
      <c r="A30293">
        <v>93972</v>
      </c>
      <c r="B30293" s="2">
        <v>44338.552110354933</v>
      </c>
      <c r="C30293">
        <v>177332</v>
      </c>
      <c r="D30293">
        <v>112334</v>
      </c>
      <c r="E30293" t="str">
        <f t="shared" si="474"/>
        <v>Воскресенье</v>
      </c>
      <c r="J30293"/>
      <c r="K30293"/>
    </row>
    <row r="30294" spans="1:11" x14ac:dyDescent="0.4">
      <c r="A30294">
        <v>93976</v>
      </c>
      <c r="B30294" s="2">
        <v>44338.552507095555</v>
      </c>
      <c r="C30294">
        <v>343247</v>
      </c>
      <c r="D30294">
        <v>128523</v>
      </c>
      <c r="E30294" t="str">
        <f t="shared" si="474"/>
        <v>Воскресенье</v>
      </c>
      <c r="J30294"/>
      <c r="K30294"/>
    </row>
    <row r="30295" spans="1:11" x14ac:dyDescent="0.4">
      <c r="A30295">
        <v>93978</v>
      </c>
      <c r="B30295" s="2">
        <v>44338.552666666663</v>
      </c>
      <c r="C30295">
        <v>274992</v>
      </c>
      <c r="D30295">
        <v>5151</v>
      </c>
      <c r="E30295" t="str">
        <f t="shared" si="474"/>
        <v>Воскресенье</v>
      </c>
      <c r="J30295"/>
      <c r="K30295"/>
    </row>
    <row r="30296" spans="1:11" x14ac:dyDescent="0.4">
      <c r="A30296">
        <v>93979</v>
      </c>
      <c r="B30296" s="2">
        <v>44338.552964873197</v>
      </c>
      <c r="C30296">
        <v>347116</v>
      </c>
      <c r="D30296">
        <v>267852</v>
      </c>
      <c r="E30296" t="str">
        <f t="shared" si="474"/>
        <v>Воскресенье</v>
      </c>
      <c r="J30296"/>
      <c r="K30296"/>
    </row>
    <row r="30297" spans="1:11" x14ac:dyDescent="0.4">
      <c r="A30297">
        <v>93980</v>
      </c>
      <c r="B30297" s="2">
        <v>44338.553990291264</v>
      </c>
      <c r="C30297">
        <v>2485</v>
      </c>
      <c r="D30297">
        <v>183565</v>
      </c>
      <c r="E30297" t="str">
        <f t="shared" si="474"/>
        <v>Воскресенье</v>
      </c>
      <c r="J30297"/>
      <c r="K30297"/>
    </row>
    <row r="30298" spans="1:11" x14ac:dyDescent="0.4">
      <c r="A30298">
        <v>93982</v>
      </c>
      <c r="B30298" s="2">
        <v>44338.553990291264</v>
      </c>
      <c r="C30298">
        <v>267072</v>
      </c>
      <c r="D30298">
        <v>411922</v>
      </c>
      <c r="E30298" t="str">
        <f t="shared" si="474"/>
        <v>Воскресенье</v>
      </c>
      <c r="J30298"/>
      <c r="K30298"/>
    </row>
    <row r="30299" spans="1:11" x14ac:dyDescent="0.4">
      <c r="A30299">
        <v>93985</v>
      </c>
      <c r="B30299" s="2">
        <v>44338.555314798425</v>
      </c>
      <c r="C30299">
        <v>94922</v>
      </c>
      <c r="D30299">
        <v>411922</v>
      </c>
      <c r="E30299" t="str">
        <f t="shared" si="474"/>
        <v>Воскресенье</v>
      </c>
      <c r="J30299"/>
      <c r="K30299"/>
    </row>
    <row r="30300" spans="1:11" x14ac:dyDescent="0.4">
      <c r="A30300">
        <v>93986</v>
      </c>
      <c r="B30300" s="2">
        <v>44338.556169316689</v>
      </c>
      <c r="C30300">
        <v>12766</v>
      </c>
      <c r="D30300">
        <v>113827</v>
      </c>
      <c r="E30300" t="str">
        <f t="shared" si="474"/>
        <v>Воскресенье</v>
      </c>
      <c r="J30300"/>
      <c r="K30300"/>
    </row>
    <row r="30301" spans="1:11" x14ac:dyDescent="0.4">
      <c r="A30301">
        <v>93991</v>
      </c>
      <c r="B30301" s="2">
        <v>44338.557176427501</v>
      </c>
      <c r="C30301">
        <v>132270</v>
      </c>
      <c r="D30301">
        <v>16029</v>
      </c>
      <c r="E30301" t="str">
        <f t="shared" si="474"/>
        <v>Воскресенье</v>
      </c>
      <c r="J30301"/>
      <c r="K30301"/>
    </row>
    <row r="30302" spans="1:11" x14ac:dyDescent="0.4">
      <c r="A30302">
        <v>93992</v>
      </c>
      <c r="B30302" s="2">
        <v>44338.558844660198</v>
      </c>
      <c r="C30302">
        <v>28934</v>
      </c>
      <c r="D30302">
        <v>158447</v>
      </c>
      <c r="E30302" t="str">
        <f t="shared" si="474"/>
        <v>Воскресенье</v>
      </c>
      <c r="J30302"/>
      <c r="K30302"/>
    </row>
    <row r="30303" spans="1:11" x14ac:dyDescent="0.4">
      <c r="A30303">
        <v>93997</v>
      </c>
      <c r="B30303" s="2">
        <v>44338.558844660198</v>
      </c>
      <c r="C30303">
        <v>150096</v>
      </c>
      <c r="D30303">
        <v>25218</v>
      </c>
      <c r="E30303" t="str">
        <f t="shared" si="474"/>
        <v>Воскресенье</v>
      </c>
      <c r="J30303"/>
      <c r="K30303"/>
    </row>
    <row r="30304" spans="1:11" x14ac:dyDescent="0.4">
      <c r="A30304">
        <v>93999</v>
      </c>
      <c r="B30304" s="2">
        <v>44338.559099093603</v>
      </c>
      <c r="C30304">
        <v>82343</v>
      </c>
      <c r="D30304">
        <v>223759</v>
      </c>
      <c r="E30304" t="str">
        <f t="shared" si="474"/>
        <v>Воскресенье</v>
      </c>
      <c r="J30304"/>
      <c r="K30304"/>
    </row>
    <row r="30305" spans="1:11" x14ac:dyDescent="0.4">
      <c r="A30305">
        <v>94003</v>
      </c>
      <c r="B30305" s="2">
        <v>44338.559587389755</v>
      </c>
      <c r="C30305">
        <v>173440</v>
      </c>
      <c r="D30305">
        <v>272330</v>
      </c>
      <c r="E30305" t="str">
        <f t="shared" si="474"/>
        <v>Воскресенье</v>
      </c>
      <c r="J30305"/>
      <c r="K30305"/>
    </row>
    <row r="30306" spans="1:11" x14ac:dyDescent="0.4">
      <c r="A30306">
        <v>94004</v>
      </c>
      <c r="B30306" s="2">
        <v>44338.560867313914</v>
      </c>
      <c r="C30306">
        <v>27141</v>
      </c>
      <c r="D30306">
        <v>270383</v>
      </c>
      <c r="E30306" t="str">
        <f t="shared" si="474"/>
        <v>Воскресенье</v>
      </c>
      <c r="J30306"/>
      <c r="K30306"/>
    </row>
    <row r="30307" spans="1:11" x14ac:dyDescent="0.4">
      <c r="A30307">
        <v>94007</v>
      </c>
      <c r="B30307" s="2">
        <v>44338.561601611378</v>
      </c>
      <c r="C30307">
        <v>173166</v>
      </c>
      <c r="D30307">
        <v>360778</v>
      </c>
      <c r="E30307" t="str">
        <f t="shared" si="474"/>
        <v>Воскресенье</v>
      </c>
      <c r="J30307"/>
      <c r="K30307"/>
    </row>
    <row r="30308" spans="1:11" x14ac:dyDescent="0.4">
      <c r="A30308">
        <v>94012</v>
      </c>
      <c r="B30308" s="2">
        <v>44338.561937314982</v>
      </c>
      <c r="C30308">
        <v>222956</v>
      </c>
      <c r="D30308">
        <v>411922</v>
      </c>
      <c r="E30308" t="str">
        <f t="shared" si="474"/>
        <v>Воскресенье</v>
      </c>
      <c r="J30308"/>
      <c r="K30308"/>
    </row>
    <row r="30309" spans="1:11" x14ac:dyDescent="0.4">
      <c r="A30309">
        <v>94014</v>
      </c>
      <c r="B30309" s="2">
        <v>44338.562889967638</v>
      </c>
      <c r="C30309">
        <v>145878</v>
      </c>
      <c r="D30309">
        <v>287493</v>
      </c>
      <c r="E30309" t="str">
        <f t="shared" si="474"/>
        <v>Воскресенье</v>
      </c>
      <c r="J30309"/>
      <c r="K30309"/>
    </row>
    <row r="30310" spans="1:11" x14ac:dyDescent="0.4">
      <c r="A30310">
        <v>94016</v>
      </c>
      <c r="B30310" s="2">
        <v>44338.562889967638</v>
      </c>
      <c r="C30310">
        <v>343742</v>
      </c>
      <c r="D30310">
        <v>74638</v>
      </c>
      <c r="E30310" t="str">
        <f t="shared" si="474"/>
        <v>Воскресенье</v>
      </c>
      <c r="J30310"/>
      <c r="K30310"/>
    </row>
    <row r="30311" spans="1:11" x14ac:dyDescent="0.4">
      <c r="A30311">
        <v>94017</v>
      </c>
      <c r="B30311" s="2">
        <v>44338.565666666662</v>
      </c>
      <c r="C30311">
        <v>311329</v>
      </c>
      <c r="D30311">
        <v>411922</v>
      </c>
      <c r="E30311" t="str">
        <f t="shared" si="474"/>
        <v>Воскресенье</v>
      </c>
      <c r="J30311"/>
      <c r="K30311"/>
    </row>
    <row r="30312" spans="1:11" x14ac:dyDescent="0.4">
      <c r="A30312">
        <v>94019</v>
      </c>
      <c r="B30312" s="2">
        <v>44338.565721682848</v>
      </c>
      <c r="C30312">
        <v>288728</v>
      </c>
      <c r="D30312">
        <v>347008</v>
      </c>
      <c r="E30312" t="str">
        <f t="shared" si="474"/>
        <v>Воскресенье</v>
      </c>
      <c r="J30312"/>
      <c r="K30312"/>
    </row>
    <row r="30313" spans="1:11" x14ac:dyDescent="0.4">
      <c r="A30313">
        <v>94024</v>
      </c>
      <c r="B30313" s="2">
        <v>44338.566126213591</v>
      </c>
      <c r="C30313">
        <v>137212</v>
      </c>
      <c r="D30313">
        <v>153893</v>
      </c>
      <c r="E30313" t="str">
        <f t="shared" si="474"/>
        <v>Воскресенье</v>
      </c>
      <c r="J30313"/>
      <c r="K30313"/>
    </row>
    <row r="30314" spans="1:11" x14ac:dyDescent="0.4">
      <c r="A30314">
        <v>94026</v>
      </c>
      <c r="B30314" s="2">
        <v>44338.566126213598</v>
      </c>
      <c r="C30314">
        <v>335161</v>
      </c>
      <c r="D30314">
        <v>23892</v>
      </c>
      <c r="E30314" t="str">
        <f t="shared" si="474"/>
        <v>Воскресенье</v>
      </c>
      <c r="J30314"/>
      <c r="K30314"/>
    </row>
    <row r="30315" spans="1:11" x14ac:dyDescent="0.4">
      <c r="A30315">
        <v>94030</v>
      </c>
      <c r="B30315" s="2">
        <v>44338.566935275085</v>
      </c>
      <c r="C30315">
        <v>118820</v>
      </c>
      <c r="D30315">
        <v>191048</v>
      </c>
      <c r="E30315" t="str">
        <f t="shared" si="474"/>
        <v>Воскресенье</v>
      </c>
      <c r="J30315"/>
      <c r="K30315"/>
    </row>
    <row r="30316" spans="1:11" x14ac:dyDescent="0.4">
      <c r="A30316">
        <v>94032</v>
      </c>
      <c r="B30316" s="2">
        <v>44338.570329905087</v>
      </c>
      <c r="C30316">
        <v>236364</v>
      </c>
      <c r="D30316">
        <v>419338</v>
      </c>
      <c r="E30316" t="str">
        <f t="shared" si="474"/>
        <v>Воскресенье</v>
      </c>
      <c r="J30316"/>
      <c r="K30316"/>
    </row>
    <row r="30317" spans="1:11" x14ac:dyDescent="0.4">
      <c r="A30317">
        <v>94036</v>
      </c>
      <c r="B30317" s="2">
        <v>44338.570576051774</v>
      </c>
      <c r="C30317">
        <v>53396</v>
      </c>
      <c r="D30317">
        <v>4199</v>
      </c>
      <c r="E30317" t="str">
        <f t="shared" si="474"/>
        <v>Воскресенье</v>
      </c>
      <c r="J30317"/>
      <c r="K30317"/>
    </row>
    <row r="30318" spans="1:11" x14ac:dyDescent="0.4">
      <c r="A30318">
        <v>94038</v>
      </c>
      <c r="B30318" s="2">
        <v>44338.570635090182</v>
      </c>
      <c r="C30318">
        <v>310474</v>
      </c>
      <c r="D30318">
        <v>43697</v>
      </c>
      <c r="E30318" t="str">
        <f t="shared" si="474"/>
        <v>Воскресенье</v>
      </c>
      <c r="J30318"/>
      <c r="K30318"/>
    </row>
    <row r="30319" spans="1:11" x14ac:dyDescent="0.4">
      <c r="A30319">
        <v>94040</v>
      </c>
      <c r="B30319" s="2">
        <v>44338.570980582524</v>
      </c>
      <c r="C30319">
        <v>272359</v>
      </c>
      <c r="D30319">
        <v>411922</v>
      </c>
      <c r="E30319" t="str">
        <f t="shared" si="474"/>
        <v>Воскресенье</v>
      </c>
      <c r="J30319"/>
      <c r="K30319"/>
    </row>
    <row r="30320" spans="1:11" x14ac:dyDescent="0.4">
      <c r="A30320">
        <v>94043</v>
      </c>
      <c r="B30320" s="2">
        <v>44338.571703238013</v>
      </c>
      <c r="C30320">
        <v>224807</v>
      </c>
      <c r="D30320">
        <v>51713</v>
      </c>
      <c r="E30320" t="str">
        <f t="shared" si="474"/>
        <v>Воскресенье</v>
      </c>
      <c r="J30320"/>
      <c r="K30320"/>
    </row>
    <row r="30321" spans="1:11" x14ac:dyDescent="0.4">
      <c r="A30321">
        <v>94046</v>
      </c>
      <c r="B30321" s="2">
        <v>44338.572598705505</v>
      </c>
      <c r="C30321">
        <v>57675</v>
      </c>
      <c r="D30321">
        <v>331902</v>
      </c>
      <c r="E30321" t="str">
        <f t="shared" si="474"/>
        <v>Воскресенье</v>
      </c>
      <c r="J30321"/>
      <c r="K30321"/>
    </row>
    <row r="30322" spans="1:11" x14ac:dyDescent="0.4">
      <c r="A30322">
        <v>94050</v>
      </c>
      <c r="B30322" s="2">
        <v>44338.572598705505</v>
      </c>
      <c r="C30322">
        <v>66044</v>
      </c>
      <c r="D30322">
        <v>246093</v>
      </c>
      <c r="E30322" t="str">
        <f t="shared" si="474"/>
        <v>Воскресенье</v>
      </c>
      <c r="J30322"/>
      <c r="K30322"/>
    </row>
    <row r="30323" spans="1:11" x14ac:dyDescent="0.4">
      <c r="A30323">
        <v>94052</v>
      </c>
      <c r="B30323" s="2">
        <v>44338.572710348824</v>
      </c>
      <c r="C30323">
        <v>298012</v>
      </c>
      <c r="D30323">
        <v>250679</v>
      </c>
      <c r="E30323" t="str">
        <f t="shared" si="474"/>
        <v>Воскресенье</v>
      </c>
      <c r="J30323"/>
      <c r="K30323"/>
    </row>
    <row r="30324" spans="1:11" x14ac:dyDescent="0.4">
      <c r="A30324">
        <v>94054</v>
      </c>
      <c r="B30324" s="2">
        <v>44338.573015533919</v>
      </c>
      <c r="C30324">
        <v>272690</v>
      </c>
      <c r="D30324">
        <v>182191</v>
      </c>
      <c r="E30324" t="str">
        <f t="shared" si="474"/>
        <v>Воскресенье</v>
      </c>
      <c r="J30324"/>
      <c r="K30324"/>
    </row>
    <row r="30325" spans="1:11" x14ac:dyDescent="0.4">
      <c r="A30325">
        <v>94059</v>
      </c>
      <c r="B30325" s="2">
        <v>44338.573407766991</v>
      </c>
      <c r="C30325">
        <v>21186</v>
      </c>
      <c r="D30325">
        <v>4199</v>
      </c>
      <c r="E30325" t="str">
        <f t="shared" si="474"/>
        <v>Воскресенье</v>
      </c>
      <c r="J30325"/>
      <c r="K30325"/>
    </row>
    <row r="30326" spans="1:11" x14ac:dyDescent="0.4">
      <c r="A30326">
        <v>94062</v>
      </c>
      <c r="B30326" s="2">
        <v>44338.573407766991</v>
      </c>
      <c r="C30326">
        <v>106216</v>
      </c>
      <c r="D30326">
        <v>254768</v>
      </c>
      <c r="E30326" t="str">
        <f t="shared" si="474"/>
        <v>Воскресенье</v>
      </c>
      <c r="J30326"/>
      <c r="K30326"/>
    </row>
    <row r="30327" spans="1:11" x14ac:dyDescent="0.4">
      <c r="A30327">
        <v>94066</v>
      </c>
      <c r="B30327" s="2">
        <v>44338.575430420708</v>
      </c>
      <c r="C30327">
        <v>86674</v>
      </c>
      <c r="D30327">
        <v>118549</v>
      </c>
      <c r="E30327" t="str">
        <f t="shared" si="474"/>
        <v>Воскресенье</v>
      </c>
      <c r="J30327"/>
      <c r="K30327"/>
    </row>
    <row r="30328" spans="1:11" x14ac:dyDescent="0.4">
      <c r="A30328">
        <v>94069</v>
      </c>
      <c r="B30328" s="2">
        <v>44338.575914792324</v>
      </c>
      <c r="C30328">
        <v>155606</v>
      </c>
      <c r="D30328">
        <v>411922</v>
      </c>
      <c r="E30328" t="str">
        <f t="shared" si="474"/>
        <v>Воскресенье</v>
      </c>
      <c r="J30328"/>
      <c r="K30328"/>
    </row>
    <row r="30329" spans="1:11" x14ac:dyDescent="0.4">
      <c r="A30329">
        <v>94070</v>
      </c>
      <c r="B30329" s="2">
        <v>44338.576333333338</v>
      </c>
      <c r="C30329">
        <v>274818</v>
      </c>
      <c r="D30329">
        <v>347740</v>
      </c>
      <c r="E30329" t="str">
        <f t="shared" si="474"/>
        <v>Воскресенье</v>
      </c>
      <c r="J30329"/>
      <c r="K30329"/>
    </row>
    <row r="30330" spans="1:11" x14ac:dyDescent="0.4">
      <c r="A30330">
        <v>94072</v>
      </c>
      <c r="B30330" s="2">
        <v>44338.576644012945</v>
      </c>
      <c r="C30330">
        <v>81333</v>
      </c>
      <c r="D30330">
        <v>250679</v>
      </c>
      <c r="E30330" t="str">
        <f t="shared" si="474"/>
        <v>Воскресенье</v>
      </c>
      <c r="J30330"/>
      <c r="K30330"/>
    </row>
    <row r="30331" spans="1:11" x14ac:dyDescent="0.4">
      <c r="A30331">
        <v>94073</v>
      </c>
      <c r="B30331" s="2">
        <v>44338.577453074431</v>
      </c>
      <c r="C30331">
        <v>326948</v>
      </c>
      <c r="D30331">
        <v>154256</v>
      </c>
      <c r="E30331" t="str">
        <f t="shared" si="474"/>
        <v>Воскресенье</v>
      </c>
      <c r="J30331"/>
      <c r="K30331"/>
    </row>
    <row r="30332" spans="1:11" x14ac:dyDescent="0.4">
      <c r="A30332">
        <v>94074</v>
      </c>
      <c r="B30332" s="2">
        <v>44338.577857605182</v>
      </c>
      <c r="C30332">
        <v>134700</v>
      </c>
      <c r="D30332">
        <v>191893</v>
      </c>
      <c r="E30332" t="str">
        <f t="shared" si="474"/>
        <v>Воскресенье</v>
      </c>
      <c r="J30332"/>
      <c r="K30332"/>
    </row>
    <row r="30333" spans="1:11" x14ac:dyDescent="0.4">
      <c r="A30333">
        <v>94075</v>
      </c>
      <c r="B30333" s="2">
        <v>44338.579515976438</v>
      </c>
      <c r="C30333">
        <v>313914</v>
      </c>
      <c r="D30333">
        <v>347008</v>
      </c>
      <c r="E30333" t="str">
        <f t="shared" si="474"/>
        <v>Воскресенье</v>
      </c>
      <c r="J30333"/>
      <c r="K30333"/>
    </row>
    <row r="30334" spans="1:11" x14ac:dyDescent="0.4">
      <c r="A30334">
        <v>94077</v>
      </c>
      <c r="B30334" s="2">
        <v>44338.579760124514</v>
      </c>
      <c r="C30334">
        <v>123805</v>
      </c>
      <c r="D30334">
        <v>351192</v>
      </c>
      <c r="E30334" t="str">
        <f t="shared" si="474"/>
        <v>Воскресенье</v>
      </c>
      <c r="J30334"/>
      <c r="K30334"/>
    </row>
    <row r="30335" spans="1:11" x14ac:dyDescent="0.4">
      <c r="A30335">
        <v>94079</v>
      </c>
      <c r="B30335" s="2">
        <v>44338.580919827873</v>
      </c>
      <c r="C30335">
        <v>56863</v>
      </c>
      <c r="D30335">
        <v>411922</v>
      </c>
      <c r="E30335" t="str">
        <f t="shared" si="474"/>
        <v>Воскресенье</v>
      </c>
      <c r="J30335"/>
      <c r="K30335"/>
    </row>
    <row r="30336" spans="1:11" x14ac:dyDescent="0.4">
      <c r="A30336">
        <v>94084</v>
      </c>
      <c r="B30336" s="2">
        <v>44338.581498381878</v>
      </c>
      <c r="C30336">
        <v>278275</v>
      </c>
      <c r="D30336">
        <v>456134</v>
      </c>
      <c r="E30336" t="str">
        <f t="shared" si="474"/>
        <v>Воскресенье</v>
      </c>
      <c r="J30336"/>
      <c r="K30336"/>
    </row>
    <row r="30337" spans="1:11" x14ac:dyDescent="0.4">
      <c r="A30337">
        <v>94086</v>
      </c>
      <c r="B30337" s="2">
        <v>44338.582384716334</v>
      </c>
      <c r="C30337">
        <v>251870</v>
      </c>
      <c r="D30337">
        <v>118549</v>
      </c>
      <c r="E30337" t="str">
        <f t="shared" si="474"/>
        <v>Воскресенье</v>
      </c>
      <c r="J30337"/>
      <c r="K30337"/>
    </row>
    <row r="30338" spans="1:11" x14ac:dyDescent="0.4">
      <c r="A30338">
        <v>94090</v>
      </c>
      <c r="B30338" s="2">
        <v>44338.582537308881</v>
      </c>
      <c r="C30338">
        <v>55208</v>
      </c>
      <c r="D30338">
        <v>62570</v>
      </c>
      <c r="E30338" t="str">
        <f t="shared" si="474"/>
        <v>Воскресенье</v>
      </c>
      <c r="J30338"/>
      <c r="K30338"/>
    </row>
    <row r="30339" spans="1:11" x14ac:dyDescent="0.4">
      <c r="A30339">
        <v>94091</v>
      </c>
      <c r="B30339" s="2">
        <v>44338.583116504858</v>
      </c>
      <c r="C30339">
        <v>161158</v>
      </c>
      <c r="D30339">
        <v>222412</v>
      </c>
      <c r="E30339" t="str">
        <f t="shared" ref="E30339:E30402" si="475">IF(WEEKDAY(B30339)=1,"Понедельник",IF(WEEKDAY(B30339)=2,"Вторник",IF(WEEKDAY(B30339)=3,"Среда",IF(WEEKDAY(B30339)=4,"Четверг",IF(WEEKDAY(B30339)=5,"Пятница",IF(WEEKDAY(B30339)=6,"Суббота","Воскресенье"))))))</f>
        <v>Воскресенье</v>
      </c>
      <c r="J30339"/>
      <c r="K30339"/>
    </row>
    <row r="30340" spans="1:11" x14ac:dyDescent="0.4">
      <c r="A30340">
        <v>94094</v>
      </c>
      <c r="B30340" s="2">
        <v>44338.583116504858</v>
      </c>
      <c r="C30340">
        <v>334108</v>
      </c>
      <c r="D30340">
        <v>250679</v>
      </c>
      <c r="E30340" t="str">
        <f t="shared" si="475"/>
        <v>Воскресенье</v>
      </c>
      <c r="J30340"/>
      <c r="K30340"/>
    </row>
    <row r="30341" spans="1:11" x14ac:dyDescent="0.4">
      <c r="A30341">
        <v>94096</v>
      </c>
      <c r="B30341" s="2">
        <v>44338.583330790127</v>
      </c>
      <c r="C30341">
        <v>256738</v>
      </c>
      <c r="D30341">
        <v>158978</v>
      </c>
      <c r="E30341" t="str">
        <f t="shared" si="475"/>
        <v>Воскресенье</v>
      </c>
      <c r="J30341"/>
      <c r="K30341"/>
    </row>
    <row r="30342" spans="1:11" x14ac:dyDescent="0.4">
      <c r="A30342">
        <v>94101</v>
      </c>
      <c r="B30342" s="2">
        <v>44338.583925566345</v>
      </c>
      <c r="C30342">
        <v>342808</v>
      </c>
      <c r="D30342">
        <v>123584</v>
      </c>
      <c r="E30342" t="str">
        <f t="shared" si="475"/>
        <v>Воскресенье</v>
      </c>
      <c r="J30342"/>
      <c r="K30342"/>
    </row>
    <row r="30343" spans="1:11" x14ac:dyDescent="0.4">
      <c r="A30343">
        <v>94103</v>
      </c>
      <c r="B30343" s="2">
        <v>44338.587161812298</v>
      </c>
      <c r="C30343">
        <v>198496</v>
      </c>
      <c r="D30343">
        <v>286726</v>
      </c>
      <c r="E30343" t="str">
        <f t="shared" si="475"/>
        <v>Воскресенье</v>
      </c>
      <c r="J30343"/>
      <c r="K30343"/>
    </row>
    <row r="30344" spans="1:11" x14ac:dyDescent="0.4">
      <c r="A30344">
        <v>94106</v>
      </c>
      <c r="B30344" s="2">
        <v>44338.587176122317</v>
      </c>
      <c r="C30344">
        <v>62538</v>
      </c>
      <c r="D30344">
        <v>20822</v>
      </c>
      <c r="E30344" t="str">
        <f t="shared" si="475"/>
        <v>Воскресенье</v>
      </c>
      <c r="J30344"/>
      <c r="K30344"/>
    </row>
    <row r="30345" spans="1:11" x14ac:dyDescent="0.4">
      <c r="A30345">
        <v>94110</v>
      </c>
      <c r="B30345" s="2">
        <v>44338.587566343042</v>
      </c>
      <c r="C30345">
        <v>269079</v>
      </c>
      <c r="D30345">
        <v>87238</v>
      </c>
      <c r="E30345" t="str">
        <f t="shared" si="475"/>
        <v>Воскресенье</v>
      </c>
      <c r="J30345"/>
      <c r="K30345"/>
    </row>
    <row r="30346" spans="1:11" x14ac:dyDescent="0.4">
      <c r="A30346">
        <v>94111</v>
      </c>
      <c r="B30346" s="2">
        <v>44338.587970873792</v>
      </c>
      <c r="C30346">
        <v>65819</v>
      </c>
      <c r="D30346">
        <v>189009</v>
      </c>
      <c r="E30346" t="str">
        <f t="shared" si="475"/>
        <v>Воскресенье</v>
      </c>
      <c r="J30346"/>
      <c r="K30346"/>
    </row>
    <row r="30347" spans="1:11" x14ac:dyDescent="0.4">
      <c r="A30347">
        <v>94112</v>
      </c>
      <c r="B30347" s="2">
        <v>44338.58867152928</v>
      </c>
      <c r="C30347">
        <v>215155</v>
      </c>
      <c r="D30347">
        <v>230507</v>
      </c>
      <c r="E30347" t="str">
        <f t="shared" si="475"/>
        <v>Воскресенье</v>
      </c>
      <c r="J30347"/>
      <c r="K30347"/>
    </row>
    <row r="30348" spans="1:11" x14ac:dyDescent="0.4">
      <c r="A30348">
        <v>94116</v>
      </c>
      <c r="B30348" s="2">
        <v>44338.588779935279</v>
      </c>
      <c r="C30348">
        <v>345885</v>
      </c>
      <c r="D30348">
        <v>394819</v>
      </c>
      <c r="E30348" t="str">
        <f t="shared" si="475"/>
        <v>Воскресенье</v>
      </c>
      <c r="J30348"/>
      <c r="K30348"/>
    </row>
    <row r="30349" spans="1:11" x14ac:dyDescent="0.4">
      <c r="A30349">
        <v>94120</v>
      </c>
      <c r="B30349" s="2">
        <v>44338.589333333337</v>
      </c>
      <c r="C30349">
        <v>10826</v>
      </c>
      <c r="D30349">
        <v>258219</v>
      </c>
      <c r="E30349" t="str">
        <f t="shared" si="475"/>
        <v>Воскресенье</v>
      </c>
      <c r="J30349"/>
      <c r="K30349"/>
    </row>
    <row r="30350" spans="1:11" x14ac:dyDescent="0.4">
      <c r="A30350">
        <v>94121</v>
      </c>
      <c r="B30350" s="2">
        <v>44338.589892269665</v>
      </c>
      <c r="C30350">
        <v>349465</v>
      </c>
      <c r="D30350">
        <v>439981</v>
      </c>
      <c r="E30350" t="str">
        <f t="shared" si="475"/>
        <v>Воскресенье</v>
      </c>
      <c r="J30350"/>
      <c r="K30350"/>
    </row>
    <row r="30351" spans="1:11" x14ac:dyDescent="0.4">
      <c r="A30351">
        <v>94122</v>
      </c>
      <c r="B30351" s="2">
        <v>44338.590441602835</v>
      </c>
      <c r="C30351">
        <v>229693</v>
      </c>
      <c r="D30351">
        <v>390546</v>
      </c>
      <c r="E30351" t="str">
        <f t="shared" si="475"/>
        <v>Воскресенье</v>
      </c>
      <c r="J30351"/>
      <c r="K30351"/>
    </row>
    <row r="30352" spans="1:11" x14ac:dyDescent="0.4">
      <c r="A30352">
        <v>94126</v>
      </c>
      <c r="B30352" s="2">
        <v>44338.592181157874</v>
      </c>
      <c r="C30352">
        <v>185728</v>
      </c>
      <c r="D30352">
        <v>21760</v>
      </c>
      <c r="E30352" t="str">
        <f t="shared" si="475"/>
        <v>Воскресенье</v>
      </c>
      <c r="J30352"/>
      <c r="K30352"/>
    </row>
    <row r="30353" spans="1:11" x14ac:dyDescent="0.4">
      <c r="A30353">
        <v>94127</v>
      </c>
      <c r="B30353" s="2">
        <v>44338.593229773462</v>
      </c>
      <c r="C30353">
        <v>206558</v>
      </c>
      <c r="D30353">
        <v>351192</v>
      </c>
      <c r="E30353" t="str">
        <f t="shared" si="475"/>
        <v>Воскресенье</v>
      </c>
      <c r="J30353"/>
      <c r="K30353"/>
    </row>
    <row r="30354" spans="1:11" x14ac:dyDescent="0.4">
      <c r="A30354">
        <v>94129</v>
      </c>
      <c r="B30354" s="2">
        <v>44338.594012268441</v>
      </c>
      <c r="C30354">
        <v>314419</v>
      </c>
      <c r="D30354">
        <v>16656</v>
      </c>
      <c r="E30354" t="str">
        <f t="shared" si="475"/>
        <v>Воскресенье</v>
      </c>
      <c r="J30354"/>
      <c r="K30354"/>
    </row>
    <row r="30355" spans="1:11" x14ac:dyDescent="0.4">
      <c r="A30355">
        <v>94132</v>
      </c>
      <c r="B30355" s="2">
        <v>44338.594443365699</v>
      </c>
      <c r="C30355">
        <v>113810</v>
      </c>
      <c r="D30355">
        <v>182191</v>
      </c>
      <c r="E30355" t="str">
        <f t="shared" si="475"/>
        <v>Воскресенье</v>
      </c>
      <c r="J30355"/>
      <c r="K30355"/>
    </row>
    <row r="30356" spans="1:11" x14ac:dyDescent="0.4">
      <c r="A30356">
        <v>94134</v>
      </c>
      <c r="B30356" s="2">
        <v>44338.595000000001</v>
      </c>
      <c r="C30356">
        <v>97516</v>
      </c>
      <c r="D30356">
        <v>357547</v>
      </c>
      <c r="E30356" t="str">
        <f t="shared" si="475"/>
        <v>Воскресенье</v>
      </c>
      <c r="J30356"/>
      <c r="K30356"/>
    </row>
    <row r="30357" spans="1:11" x14ac:dyDescent="0.4">
      <c r="A30357">
        <v>94137</v>
      </c>
      <c r="B30357" s="2">
        <v>44338.595252427185</v>
      </c>
      <c r="C30357">
        <v>27859</v>
      </c>
      <c r="D30357">
        <v>343712</v>
      </c>
      <c r="E30357" t="str">
        <f t="shared" si="475"/>
        <v>Воскресенье</v>
      </c>
      <c r="J30357"/>
      <c r="K30357"/>
    </row>
    <row r="30358" spans="1:11" x14ac:dyDescent="0.4">
      <c r="A30358">
        <v>94138</v>
      </c>
      <c r="B30358" s="2">
        <v>44338.595252427185</v>
      </c>
      <c r="C30358">
        <v>47715</v>
      </c>
      <c r="D30358">
        <v>426527</v>
      </c>
      <c r="E30358" t="str">
        <f t="shared" si="475"/>
        <v>Воскресенье</v>
      </c>
      <c r="J30358"/>
      <c r="K30358"/>
    </row>
    <row r="30359" spans="1:11" x14ac:dyDescent="0.4">
      <c r="A30359">
        <v>94139</v>
      </c>
      <c r="B30359" s="2">
        <v>44338.595252427185</v>
      </c>
      <c r="C30359">
        <v>331053</v>
      </c>
      <c r="D30359">
        <v>298909</v>
      </c>
      <c r="E30359" t="str">
        <f t="shared" si="475"/>
        <v>Воскресенье</v>
      </c>
      <c r="J30359"/>
      <c r="K30359"/>
    </row>
    <row r="30360" spans="1:11" x14ac:dyDescent="0.4">
      <c r="A30360">
        <v>94140</v>
      </c>
      <c r="B30360" s="2">
        <v>44338.596333333335</v>
      </c>
      <c r="C30360">
        <v>5901</v>
      </c>
      <c r="D30360">
        <v>78646</v>
      </c>
      <c r="E30360" t="str">
        <f t="shared" si="475"/>
        <v>Воскресенье</v>
      </c>
      <c r="J30360"/>
      <c r="K30360"/>
    </row>
    <row r="30361" spans="1:11" x14ac:dyDescent="0.4">
      <c r="A30361">
        <v>94145</v>
      </c>
      <c r="B30361" s="2">
        <v>44338.596466019415</v>
      </c>
      <c r="C30361">
        <v>260454</v>
      </c>
      <c r="D30361">
        <v>114865</v>
      </c>
      <c r="E30361" t="str">
        <f t="shared" si="475"/>
        <v>Воскресенье</v>
      </c>
      <c r="J30361"/>
      <c r="K30361"/>
    </row>
    <row r="30362" spans="1:11" x14ac:dyDescent="0.4">
      <c r="A30362">
        <v>94148</v>
      </c>
      <c r="B30362" s="2">
        <v>44338.5967894528</v>
      </c>
      <c r="C30362">
        <v>92715</v>
      </c>
      <c r="D30362">
        <v>420981</v>
      </c>
      <c r="E30362" t="str">
        <f t="shared" si="475"/>
        <v>Воскресенье</v>
      </c>
      <c r="J30362"/>
      <c r="K30362"/>
    </row>
    <row r="30363" spans="1:11" x14ac:dyDescent="0.4">
      <c r="A30363">
        <v>94150</v>
      </c>
      <c r="B30363" s="2">
        <v>44338.596870550165</v>
      </c>
      <c r="C30363">
        <v>158969</v>
      </c>
      <c r="D30363">
        <v>192331</v>
      </c>
      <c r="E30363" t="str">
        <f t="shared" si="475"/>
        <v>Воскресенье</v>
      </c>
      <c r="J30363"/>
      <c r="K30363"/>
    </row>
    <row r="30364" spans="1:11" x14ac:dyDescent="0.4">
      <c r="A30364">
        <v>94154</v>
      </c>
      <c r="B30364" s="2">
        <v>44338.597666666661</v>
      </c>
      <c r="C30364">
        <v>56318</v>
      </c>
      <c r="D30364">
        <v>21760</v>
      </c>
      <c r="E30364" t="str">
        <f t="shared" si="475"/>
        <v>Воскресенье</v>
      </c>
      <c r="J30364"/>
      <c r="K30364"/>
    </row>
    <row r="30365" spans="1:11" x14ac:dyDescent="0.4">
      <c r="A30365">
        <v>94159</v>
      </c>
      <c r="B30365" s="2">
        <v>44338.597679611645</v>
      </c>
      <c r="C30365">
        <v>184836</v>
      </c>
      <c r="D30365">
        <v>172207</v>
      </c>
      <c r="E30365" t="str">
        <f t="shared" si="475"/>
        <v>Воскресенье</v>
      </c>
      <c r="J30365"/>
      <c r="K30365"/>
    </row>
    <row r="30366" spans="1:11" x14ac:dyDescent="0.4">
      <c r="A30366">
        <v>94161</v>
      </c>
      <c r="B30366" s="2">
        <v>44338.599475081639</v>
      </c>
      <c r="C30366">
        <v>111603</v>
      </c>
      <c r="D30366">
        <v>179296</v>
      </c>
      <c r="E30366" t="str">
        <f t="shared" si="475"/>
        <v>Воскресенье</v>
      </c>
      <c r="J30366"/>
      <c r="K30366"/>
    </row>
    <row r="30367" spans="1:11" x14ac:dyDescent="0.4">
      <c r="A30367">
        <v>94163</v>
      </c>
      <c r="B30367" s="2">
        <v>44338.600299081394</v>
      </c>
      <c r="C30367">
        <v>280112</v>
      </c>
      <c r="D30367">
        <v>158978</v>
      </c>
      <c r="E30367" t="str">
        <f t="shared" si="475"/>
        <v>Воскресенье</v>
      </c>
      <c r="J30367"/>
      <c r="K30367"/>
    </row>
    <row r="30368" spans="1:11" x14ac:dyDescent="0.4">
      <c r="A30368">
        <v>94164</v>
      </c>
      <c r="B30368" s="2">
        <v>44338.600915857605</v>
      </c>
      <c r="C30368">
        <v>255078</v>
      </c>
      <c r="D30368">
        <v>104958</v>
      </c>
      <c r="E30368" t="str">
        <f t="shared" si="475"/>
        <v>Воскресенье</v>
      </c>
      <c r="J30368"/>
      <c r="K30368"/>
    </row>
    <row r="30369" spans="1:11" x14ac:dyDescent="0.4">
      <c r="A30369">
        <v>94169</v>
      </c>
      <c r="B30369" s="2">
        <v>44338.602938511322</v>
      </c>
      <c r="C30369">
        <v>145724</v>
      </c>
      <c r="D30369">
        <v>86587</v>
      </c>
      <c r="E30369" t="str">
        <f t="shared" si="475"/>
        <v>Воскресенье</v>
      </c>
      <c r="J30369"/>
      <c r="K30369"/>
    </row>
    <row r="30370" spans="1:11" x14ac:dyDescent="0.4">
      <c r="A30370">
        <v>94171</v>
      </c>
      <c r="B30370" s="2">
        <v>44338.603343042072</v>
      </c>
      <c r="C30370">
        <v>309944</v>
      </c>
      <c r="D30370">
        <v>118549</v>
      </c>
      <c r="E30370" t="str">
        <f t="shared" si="475"/>
        <v>Воскресенье</v>
      </c>
      <c r="J30370"/>
      <c r="K30370"/>
    </row>
    <row r="30371" spans="1:11" x14ac:dyDescent="0.4">
      <c r="A30371">
        <v>94176</v>
      </c>
      <c r="B30371" s="2">
        <v>44338.604144413584</v>
      </c>
      <c r="C30371">
        <v>131007</v>
      </c>
      <c r="D30371">
        <v>138209</v>
      </c>
      <c r="E30371" t="str">
        <f t="shared" si="475"/>
        <v>Воскресенье</v>
      </c>
      <c r="J30371"/>
      <c r="K30371"/>
    </row>
    <row r="30372" spans="1:11" x14ac:dyDescent="0.4">
      <c r="A30372">
        <v>94178</v>
      </c>
      <c r="B30372" s="2">
        <v>44338.604152103566</v>
      </c>
      <c r="C30372">
        <v>319500</v>
      </c>
      <c r="D30372">
        <v>244574</v>
      </c>
      <c r="E30372" t="str">
        <f t="shared" si="475"/>
        <v>Воскресенье</v>
      </c>
      <c r="J30372"/>
      <c r="K30372"/>
    </row>
    <row r="30373" spans="1:11" x14ac:dyDescent="0.4">
      <c r="A30373">
        <v>94180</v>
      </c>
      <c r="B30373" s="2">
        <v>44338.604556634302</v>
      </c>
      <c r="C30373">
        <v>106945</v>
      </c>
      <c r="D30373">
        <v>182984</v>
      </c>
      <c r="E30373" t="str">
        <f t="shared" si="475"/>
        <v>Воскресенье</v>
      </c>
      <c r="J30373"/>
      <c r="K30373"/>
    </row>
    <row r="30374" spans="1:11" x14ac:dyDescent="0.4">
      <c r="A30374">
        <v>94181</v>
      </c>
      <c r="B30374" s="2">
        <v>44338.604556634302</v>
      </c>
      <c r="C30374">
        <v>259864</v>
      </c>
      <c r="D30374">
        <v>171935</v>
      </c>
      <c r="E30374" t="str">
        <f t="shared" si="475"/>
        <v>Воскресенье</v>
      </c>
      <c r="J30374"/>
      <c r="K30374"/>
    </row>
    <row r="30375" spans="1:11" x14ac:dyDescent="0.4">
      <c r="A30375">
        <v>94184</v>
      </c>
      <c r="B30375" s="2">
        <v>44338.606</v>
      </c>
      <c r="C30375">
        <v>319408</v>
      </c>
      <c r="D30375">
        <v>388328</v>
      </c>
      <c r="E30375" t="str">
        <f t="shared" si="475"/>
        <v>Воскресенье</v>
      </c>
      <c r="J30375"/>
      <c r="K30375"/>
    </row>
    <row r="30376" spans="1:11" x14ac:dyDescent="0.4">
      <c r="A30376">
        <v>94188</v>
      </c>
      <c r="B30376" s="2">
        <v>44338.607388349519</v>
      </c>
      <c r="C30376">
        <v>105020</v>
      </c>
      <c r="D30376">
        <v>273920</v>
      </c>
      <c r="E30376" t="str">
        <f t="shared" si="475"/>
        <v>Воскресенье</v>
      </c>
      <c r="J30376"/>
      <c r="K30376"/>
    </row>
    <row r="30377" spans="1:11" x14ac:dyDescent="0.4">
      <c r="A30377">
        <v>94191</v>
      </c>
      <c r="B30377" s="2">
        <v>44338.607388349519</v>
      </c>
      <c r="C30377">
        <v>177284</v>
      </c>
      <c r="D30377">
        <v>432277</v>
      </c>
      <c r="E30377" t="str">
        <f t="shared" si="475"/>
        <v>Воскресенье</v>
      </c>
      <c r="J30377"/>
      <c r="K30377"/>
    </row>
    <row r="30378" spans="1:11" x14ac:dyDescent="0.4">
      <c r="A30378">
        <v>94196</v>
      </c>
      <c r="B30378" s="2">
        <v>44338.60753196814</v>
      </c>
      <c r="C30378">
        <v>163055</v>
      </c>
      <c r="D30378">
        <v>472712</v>
      </c>
      <c r="E30378" t="str">
        <f t="shared" si="475"/>
        <v>Воскресенье</v>
      </c>
      <c r="J30378"/>
      <c r="K30378"/>
    </row>
    <row r="30379" spans="1:11" x14ac:dyDescent="0.4">
      <c r="A30379">
        <v>94200</v>
      </c>
      <c r="B30379" s="2">
        <v>44338.608601941749</v>
      </c>
      <c r="C30379">
        <v>123129</v>
      </c>
      <c r="D30379">
        <v>267896</v>
      </c>
      <c r="E30379" t="str">
        <f t="shared" si="475"/>
        <v>Воскресенье</v>
      </c>
      <c r="J30379"/>
      <c r="K30379"/>
    </row>
    <row r="30380" spans="1:11" x14ac:dyDescent="0.4">
      <c r="A30380">
        <v>94204</v>
      </c>
      <c r="B30380" s="2">
        <v>44338.611029126208</v>
      </c>
      <c r="C30380">
        <v>81114</v>
      </c>
      <c r="D30380">
        <v>168838</v>
      </c>
      <c r="E30380" t="str">
        <f t="shared" si="475"/>
        <v>Воскресенье</v>
      </c>
      <c r="J30380"/>
      <c r="K30380"/>
    </row>
    <row r="30381" spans="1:11" x14ac:dyDescent="0.4">
      <c r="A30381">
        <v>94209</v>
      </c>
      <c r="B30381" s="2">
        <v>44338.611029126208</v>
      </c>
      <c r="C30381">
        <v>117012</v>
      </c>
      <c r="D30381">
        <v>154256</v>
      </c>
      <c r="E30381" t="str">
        <f t="shared" si="475"/>
        <v>Воскресенье</v>
      </c>
      <c r="J30381"/>
      <c r="K30381"/>
    </row>
    <row r="30382" spans="1:11" x14ac:dyDescent="0.4">
      <c r="A30382">
        <v>94212</v>
      </c>
      <c r="B30382" s="2">
        <v>44338.611433656959</v>
      </c>
      <c r="C30382">
        <v>100686</v>
      </c>
      <c r="D30382">
        <v>88863</v>
      </c>
      <c r="E30382" t="str">
        <f t="shared" si="475"/>
        <v>Воскресенье</v>
      </c>
      <c r="J30382"/>
      <c r="K30382"/>
    </row>
    <row r="30383" spans="1:11" x14ac:dyDescent="0.4">
      <c r="A30383">
        <v>94217</v>
      </c>
      <c r="B30383" s="2">
        <v>44338.611433656959</v>
      </c>
      <c r="C30383">
        <v>342920</v>
      </c>
      <c r="D30383">
        <v>452881</v>
      </c>
      <c r="E30383" t="str">
        <f t="shared" si="475"/>
        <v>Воскресенье</v>
      </c>
      <c r="J30383"/>
      <c r="K30383"/>
    </row>
    <row r="30384" spans="1:11" x14ac:dyDescent="0.4">
      <c r="A30384">
        <v>94222</v>
      </c>
      <c r="B30384" s="2">
        <v>44338.611499374369</v>
      </c>
      <c r="C30384">
        <v>177080</v>
      </c>
      <c r="D30384">
        <v>471403</v>
      </c>
      <c r="E30384" t="str">
        <f t="shared" si="475"/>
        <v>Воскресенье</v>
      </c>
      <c r="J30384"/>
      <c r="K30384"/>
    </row>
    <row r="30385" spans="1:11" x14ac:dyDescent="0.4">
      <c r="A30385">
        <v>94225</v>
      </c>
      <c r="B30385" s="2">
        <v>44338.611926633501</v>
      </c>
      <c r="C30385">
        <v>325464</v>
      </c>
      <c r="D30385">
        <v>102086</v>
      </c>
      <c r="E30385" t="str">
        <f t="shared" si="475"/>
        <v>Воскресенье</v>
      </c>
      <c r="J30385"/>
      <c r="K30385"/>
    </row>
    <row r="30386" spans="1:11" x14ac:dyDescent="0.4">
      <c r="A30386">
        <v>94230</v>
      </c>
      <c r="B30386" s="2">
        <v>44338.612242718445</v>
      </c>
      <c r="C30386">
        <v>134187</v>
      </c>
      <c r="D30386">
        <v>245650</v>
      </c>
      <c r="E30386" t="str">
        <f t="shared" si="475"/>
        <v>Воскресенье</v>
      </c>
      <c r="J30386"/>
      <c r="K30386"/>
    </row>
    <row r="30387" spans="1:11" x14ac:dyDescent="0.4">
      <c r="A30387">
        <v>94232</v>
      </c>
      <c r="B30387" s="2">
        <v>44338.612647249189</v>
      </c>
      <c r="C30387">
        <v>134401</v>
      </c>
      <c r="D30387">
        <v>182191</v>
      </c>
      <c r="E30387" t="str">
        <f t="shared" si="475"/>
        <v>Воскресенье</v>
      </c>
      <c r="J30387"/>
      <c r="K30387"/>
    </row>
    <row r="30388" spans="1:11" x14ac:dyDescent="0.4">
      <c r="A30388">
        <v>94233</v>
      </c>
      <c r="B30388" s="2">
        <v>44338.613666188547</v>
      </c>
      <c r="C30388">
        <v>188746</v>
      </c>
      <c r="D30388">
        <v>351192</v>
      </c>
      <c r="E30388" t="str">
        <f t="shared" si="475"/>
        <v>Воскресенье</v>
      </c>
      <c r="J30388"/>
      <c r="K30388"/>
    </row>
    <row r="30389" spans="1:11" x14ac:dyDescent="0.4">
      <c r="A30389">
        <v>94234</v>
      </c>
      <c r="B30389" s="2">
        <v>44338.614265372169</v>
      </c>
      <c r="C30389">
        <v>97948</v>
      </c>
      <c r="D30389">
        <v>230507</v>
      </c>
      <c r="E30389" t="str">
        <f t="shared" si="475"/>
        <v>Воскресенье</v>
      </c>
      <c r="J30389"/>
      <c r="K30389"/>
    </row>
    <row r="30390" spans="1:11" x14ac:dyDescent="0.4">
      <c r="A30390">
        <v>94238</v>
      </c>
      <c r="B30390" s="2">
        <v>44338.614265372169</v>
      </c>
      <c r="C30390">
        <v>114371</v>
      </c>
      <c r="D30390">
        <v>347393</v>
      </c>
      <c r="E30390" t="str">
        <f t="shared" si="475"/>
        <v>Воскресенье</v>
      </c>
      <c r="J30390"/>
      <c r="K30390"/>
    </row>
    <row r="30391" spans="1:11" x14ac:dyDescent="0.4">
      <c r="A30391">
        <v>94240</v>
      </c>
      <c r="B30391" s="2">
        <v>44338.615074433656</v>
      </c>
      <c r="C30391">
        <v>138796</v>
      </c>
      <c r="D30391">
        <v>285575</v>
      </c>
      <c r="E30391" t="str">
        <f t="shared" si="475"/>
        <v>Воскресенье</v>
      </c>
      <c r="J30391"/>
      <c r="K30391"/>
    </row>
    <row r="30392" spans="1:11" x14ac:dyDescent="0.4">
      <c r="A30392">
        <v>94244</v>
      </c>
      <c r="B30392" s="2">
        <v>44338.615344706566</v>
      </c>
      <c r="C30392">
        <v>253483</v>
      </c>
      <c r="D30392">
        <v>388328</v>
      </c>
      <c r="E30392" t="str">
        <f t="shared" si="475"/>
        <v>Воскресенье</v>
      </c>
      <c r="J30392"/>
      <c r="K30392"/>
    </row>
    <row r="30393" spans="1:11" x14ac:dyDescent="0.4">
      <c r="A30393">
        <v>94249</v>
      </c>
      <c r="B30393" s="2">
        <v>44338.615924558246</v>
      </c>
      <c r="C30393">
        <v>95587</v>
      </c>
      <c r="D30393">
        <v>411922</v>
      </c>
      <c r="E30393" t="str">
        <f t="shared" si="475"/>
        <v>Воскресенье</v>
      </c>
      <c r="J30393"/>
      <c r="K30393"/>
    </row>
    <row r="30394" spans="1:11" x14ac:dyDescent="0.4">
      <c r="A30394">
        <v>94250</v>
      </c>
      <c r="B30394" s="2">
        <v>44338.616288025893</v>
      </c>
      <c r="C30394">
        <v>31624</v>
      </c>
      <c r="D30394">
        <v>455878</v>
      </c>
      <c r="E30394" t="str">
        <f t="shared" si="475"/>
        <v>Воскресенье</v>
      </c>
      <c r="J30394"/>
      <c r="K30394"/>
    </row>
    <row r="30395" spans="1:11" x14ac:dyDescent="0.4">
      <c r="A30395">
        <v>94252</v>
      </c>
      <c r="B30395" s="2">
        <v>44338.616288025893</v>
      </c>
      <c r="C30395">
        <v>86022</v>
      </c>
      <c r="D30395">
        <v>472908</v>
      </c>
      <c r="E30395" t="str">
        <f t="shared" si="475"/>
        <v>Воскресенье</v>
      </c>
      <c r="J30395"/>
      <c r="K30395"/>
    </row>
    <row r="30396" spans="1:11" x14ac:dyDescent="0.4">
      <c r="A30396">
        <v>94254</v>
      </c>
      <c r="B30396" s="2">
        <v>44338.617501618122</v>
      </c>
      <c r="C30396">
        <v>319758</v>
      </c>
      <c r="D30396">
        <v>154256</v>
      </c>
      <c r="E30396" t="str">
        <f t="shared" si="475"/>
        <v>Воскресенье</v>
      </c>
      <c r="J30396"/>
      <c r="K30396"/>
    </row>
    <row r="30397" spans="1:11" x14ac:dyDescent="0.4">
      <c r="A30397">
        <v>94257</v>
      </c>
      <c r="B30397" s="2">
        <v>44338.617906148866</v>
      </c>
      <c r="C30397">
        <v>280270</v>
      </c>
      <c r="D30397">
        <v>339123</v>
      </c>
      <c r="E30397" t="str">
        <f t="shared" si="475"/>
        <v>Воскресенье</v>
      </c>
      <c r="J30397"/>
      <c r="K30397"/>
    </row>
    <row r="30398" spans="1:11" x14ac:dyDescent="0.4">
      <c r="A30398">
        <v>94262</v>
      </c>
      <c r="B30398" s="2">
        <v>44338.618091372417</v>
      </c>
      <c r="C30398">
        <v>287945</v>
      </c>
      <c r="D30398">
        <v>439981</v>
      </c>
      <c r="E30398" t="str">
        <f t="shared" si="475"/>
        <v>Воскресенье</v>
      </c>
      <c r="J30398"/>
      <c r="K30398"/>
    </row>
    <row r="30399" spans="1:11" x14ac:dyDescent="0.4">
      <c r="A30399">
        <v>94266</v>
      </c>
      <c r="B30399" s="2">
        <v>44338.618715210359</v>
      </c>
      <c r="C30399">
        <v>131065</v>
      </c>
      <c r="D30399">
        <v>131859</v>
      </c>
      <c r="E30399" t="str">
        <f t="shared" si="475"/>
        <v>Воскресенье</v>
      </c>
      <c r="J30399"/>
      <c r="K30399"/>
    </row>
    <row r="30400" spans="1:11" x14ac:dyDescent="0.4">
      <c r="A30400">
        <v>94270</v>
      </c>
      <c r="B30400" s="2">
        <v>44338.620333333332</v>
      </c>
      <c r="C30400">
        <v>4705</v>
      </c>
      <c r="D30400">
        <v>439981</v>
      </c>
      <c r="E30400" t="str">
        <f t="shared" si="475"/>
        <v>Воскресенье</v>
      </c>
      <c r="J30400"/>
      <c r="K30400"/>
    </row>
    <row r="30401" spans="1:11" x14ac:dyDescent="0.4">
      <c r="A30401">
        <v>94273</v>
      </c>
      <c r="B30401" s="2">
        <v>44338.620838038267</v>
      </c>
      <c r="C30401">
        <v>158586</v>
      </c>
      <c r="D30401">
        <v>411922</v>
      </c>
      <c r="E30401" t="str">
        <f t="shared" si="475"/>
        <v>Воскресенье</v>
      </c>
      <c r="J30401"/>
      <c r="K30401"/>
    </row>
    <row r="30402" spans="1:11" x14ac:dyDescent="0.4">
      <c r="A30402">
        <v>94277</v>
      </c>
      <c r="B30402" s="2">
        <v>44338.621142394819</v>
      </c>
      <c r="C30402">
        <v>246515</v>
      </c>
      <c r="D30402">
        <v>115366</v>
      </c>
      <c r="E30402" t="str">
        <f t="shared" si="475"/>
        <v>Воскресенье</v>
      </c>
      <c r="J30402"/>
      <c r="K30402"/>
    </row>
    <row r="30403" spans="1:11" x14ac:dyDescent="0.4">
      <c r="A30403">
        <v>94278</v>
      </c>
      <c r="B30403" s="2">
        <v>44338.622089297161</v>
      </c>
      <c r="C30403">
        <v>185308</v>
      </c>
      <c r="D30403">
        <v>411922</v>
      </c>
      <c r="E30403" t="str">
        <f t="shared" ref="E30403:E30466" si="476">IF(WEEKDAY(B30403)=1,"Понедельник",IF(WEEKDAY(B30403)=2,"Вторник",IF(WEEKDAY(B30403)=3,"Среда",IF(WEEKDAY(B30403)=4,"Четверг",IF(WEEKDAY(B30403)=5,"Пятница",IF(WEEKDAY(B30403)=6,"Суббота","Воскресенье"))))))</f>
        <v>Воскресенье</v>
      </c>
      <c r="J30403"/>
      <c r="K30403"/>
    </row>
    <row r="30404" spans="1:11" x14ac:dyDescent="0.4">
      <c r="A30404">
        <v>94279</v>
      </c>
      <c r="B30404" s="2">
        <v>44338.622355987056</v>
      </c>
      <c r="C30404">
        <v>51184</v>
      </c>
      <c r="D30404">
        <v>351192</v>
      </c>
      <c r="E30404" t="str">
        <f t="shared" si="476"/>
        <v>Воскресенье</v>
      </c>
      <c r="J30404"/>
      <c r="K30404"/>
    </row>
    <row r="30405" spans="1:11" x14ac:dyDescent="0.4">
      <c r="A30405">
        <v>94284</v>
      </c>
      <c r="B30405" s="2">
        <v>44338.622760517799</v>
      </c>
      <c r="C30405">
        <v>255205</v>
      </c>
      <c r="D30405">
        <v>250679</v>
      </c>
      <c r="E30405" t="str">
        <f t="shared" si="476"/>
        <v>Воскресенье</v>
      </c>
      <c r="J30405"/>
      <c r="K30405"/>
    </row>
    <row r="30406" spans="1:11" x14ac:dyDescent="0.4">
      <c r="A30406">
        <v>94286</v>
      </c>
      <c r="B30406" s="2">
        <v>44338.623974110029</v>
      </c>
      <c r="C30406">
        <v>270559</v>
      </c>
      <c r="D30406">
        <v>250679</v>
      </c>
      <c r="E30406" t="str">
        <f t="shared" si="476"/>
        <v>Воскресенье</v>
      </c>
      <c r="J30406"/>
      <c r="K30406"/>
    </row>
    <row r="30407" spans="1:11" x14ac:dyDescent="0.4">
      <c r="A30407">
        <v>94290</v>
      </c>
      <c r="B30407" s="2">
        <v>44338.625187702266</v>
      </c>
      <c r="C30407">
        <v>164756</v>
      </c>
      <c r="D30407">
        <v>455878</v>
      </c>
      <c r="E30407" t="str">
        <f t="shared" si="476"/>
        <v>Воскресенье</v>
      </c>
      <c r="J30407"/>
      <c r="K30407"/>
    </row>
    <row r="30408" spans="1:11" x14ac:dyDescent="0.4">
      <c r="A30408">
        <v>94294</v>
      </c>
      <c r="B30408" s="2">
        <v>44338.625187702266</v>
      </c>
      <c r="C30408">
        <v>230506</v>
      </c>
      <c r="D30408">
        <v>461728</v>
      </c>
      <c r="E30408" t="str">
        <f t="shared" si="476"/>
        <v>Воскресенье</v>
      </c>
      <c r="J30408"/>
      <c r="K30408"/>
    </row>
    <row r="30409" spans="1:11" x14ac:dyDescent="0.4">
      <c r="A30409">
        <v>94299</v>
      </c>
      <c r="B30409" s="2">
        <v>44338.625187702266</v>
      </c>
      <c r="C30409">
        <v>339057</v>
      </c>
      <c r="D30409">
        <v>460633</v>
      </c>
      <c r="E30409" t="str">
        <f t="shared" si="476"/>
        <v>Воскресенье</v>
      </c>
      <c r="J30409"/>
      <c r="K30409"/>
    </row>
    <row r="30410" spans="1:11" x14ac:dyDescent="0.4">
      <c r="A30410">
        <v>94300</v>
      </c>
      <c r="B30410" s="2">
        <v>44338.626544999541</v>
      </c>
      <c r="C30410">
        <v>1577</v>
      </c>
      <c r="D30410">
        <v>68991</v>
      </c>
      <c r="E30410" t="str">
        <f t="shared" si="476"/>
        <v>Воскресенье</v>
      </c>
      <c r="J30410"/>
      <c r="K30410"/>
    </row>
    <row r="30411" spans="1:11" x14ac:dyDescent="0.4">
      <c r="A30411">
        <v>94302</v>
      </c>
      <c r="B30411" s="2">
        <v>44338.626805825246</v>
      </c>
      <c r="C30411">
        <v>202060</v>
      </c>
      <c r="D30411">
        <v>413014</v>
      </c>
      <c r="E30411" t="str">
        <f t="shared" si="476"/>
        <v>Воскресенье</v>
      </c>
      <c r="J30411"/>
      <c r="K30411"/>
    </row>
    <row r="30412" spans="1:11" x14ac:dyDescent="0.4">
      <c r="A30412">
        <v>94304</v>
      </c>
      <c r="B30412" s="2">
        <v>44338.627210355982</v>
      </c>
      <c r="C30412">
        <v>234339</v>
      </c>
      <c r="D30412">
        <v>470762</v>
      </c>
      <c r="E30412" t="str">
        <f t="shared" si="476"/>
        <v>Воскресенье</v>
      </c>
      <c r="J30412"/>
      <c r="K30412"/>
    </row>
    <row r="30413" spans="1:11" x14ac:dyDescent="0.4">
      <c r="A30413">
        <v>94305</v>
      </c>
      <c r="B30413" s="2">
        <v>44338.627399517805</v>
      </c>
      <c r="C30413">
        <v>31988</v>
      </c>
      <c r="D30413">
        <v>158978</v>
      </c>
      <c r="E30413" t="str">
        <f t="shared" si="476"/>
        <v>Воскресенье</v>
      </c>
      <c r="J30413"/>
      <c r="K30413"/>
    </row>
    <row r="30414" spans="1:11" x14ac:dyDescent="0.4">
      <c r="A30414">
        <v>94310</v>
      </c>
      <c r="B30414" s="2">
        <v>44338.628284554579</v>
      </c>
      <c r="C30414">
        <v>51310</v>
      </c>
      <c r="D30414">
        <v>469849</v>
      </c>
      <c r="E30414" t="str">
        <f t="shared" si="476"/>
        <v>Воскресенье</v>
      </c>
      <c r="J30414"/>
      <c r="K30414"/>
    </row>
    <row r="30415" spans="1:11" x14ac:dyDescent="0.4">
      <c r="A30415">
        <v>94314</v>
      </c>
      <c r="B30415" s="2">
        <v>44338.628423948219</v>
      </c>
      <c r="C30415">
        <v>21859</v>
      </c>
      <c r="D30415">
        <v>118549</v>
      </c>
      <c r="E30415" t="str">
        <f t="shared" si="476"/>
        <v>Воскресенье</v>
      </c>
      <c r="J30415"/>
      <c r="K30415"/>
    </row>
    <row r="30416" spans="1:11" x14ac:dyDescent="0.4">
      <c r="A30416">
        <v>94318</v>
      </c>
      <c r="B30416" s="2">
        <v>44338.628423948219</v>
      </c>
      <c r="C30416">
        <v>100728</v>
      </c>
      <c r="D30416">
        <v>158978</v>
      </c>
      <c r="E30416" t="str">
        <f t="shared" si="476"/>
        <v>Воскресенье</v>
      </c>
      <c r="J30416"/>
      <c r="K30416"/>
    </row>
    <row r="30417" spans="1:11" x14ac:dyDescent="0.4">
      <c r="A30417">
        <v>94319</v>
      </c>
      <c r="B30417" s="2">
        <v>44338.628828478963</v>
      </c>
      <c r="C30417">
        <v>50465</v>
      </c>
      <c r="D30417">
        <v>388677</v>
      </c>
      <c r="E30417" t="str">
        <f t="shared" si="476"/>
        <v>Воскресенье</v>
      </c>
      <c r="J30417"/>
      <c r="K30417"/>
    </row>
    <row r="30418" spans="1:11" x14ac:dyDescent="0.4">
      <c r="A30418">
        <v>94323</v>
      </c>
      <c r="B30418" s="2">
        <v>44338.629637540456</v>
      </c>
      <c r="C30418">
        <v>87902</v>
      </c>
      <c r="D30418">
        <v>158978</v>
      </c>
      <c r="E30418" t="str">
        <f t="shared" si="476"/>
        <v>Воскресенье</v>
      </c>
      <c r="J30418"/>
      <c r="K30418"/>
    </row>
    <row r="30419" spans="1:11" x14ac:dyDescent="0.4">
      <c r="A30419">
        <v>94326</v>
      </c>
      <c r="B30419" s="2">
        <v>44338.6300420712</v>
      </c>
      <c r="C30419">
        <v>298700</v>
      </c>
      <c r="D30419">
        <v>178117</v>
      </c>
      <c r="E30419" t="str">
        <f t="shared" si="476"/>
        <v>Воскресенье</v>
      </c>
      <c r="J30419"/>
      <c r="K30419"/>
    </row>
    <row r="30420" spans="1:11" x14ac:dyDescent="0.4">
      <c r="A30420">
        <v>94331</v>
      </c>
      <c r="B30420" s="2">
        <v>44338.630851132686</v>
      </c>
      <c r="C30420">
        <v>48429</v>
      </c>
      <c r="D30420">
        <v>467908</v>
      </c>
      <c r="E30420" t="str">
        <f t="shared" si="476"/>
        <v>Воскресенье</v>
      </c>
      <c r="J30420"/>
      <c r="K30420"/>
    </row>
    <row r="30421" spans="1:11" x14ac:dyDescent="0.4">
      <c r="A30421">
        <v>94333</v>
      </c>
      <c r="B30421" s="2">
        <v>44338.631255663429</v>
      </c>
      <c r="C30421">
        <v>317588</v>
      </c>
      <c r="D30421">
        <v>204394</v>
      </c>
      <c r="E30421" t="str">
        <f t="shared" si="476"/>
        <v>Воскресенье</v>
      </c>
      <c r="J30421"/>
      <c r="K30421"/>
    </row>
    <row r="30422" spans="1:11" x14ac:dyDescent="0.4">
      <c r="A30422">
        <v>94336</v>
      </c>
      <c r="B30422" s="2">
        <v>44338.63166019418</v>
      </c>
      <c r="C30422">
        <v>76039</v>
      </c>
      <c r="D30422">
        <v>341081</v>
      </c>
      <c r="E30422" t="str">
        <f t="shared" si="476"/>
        <v>Воскресенье</v>
      </c>
      <c r="J30422"/>
      <c r="K30422"/>
    </row>
    <row r="30423" spans="1:11" x14ac:dyDescent="0.4">
      <c r="A30423">
        <v>94339</v>
      </c>
      <c r="B30423" s="2">
        <v>44338.633278317153</v>
      </c>
      <c r="C30423">
        <v>22573</v>
      </c>
      <c r="D30423">
        <v>230507</v>
      </c>
      <c r="E30423" t="str">
        <f t="shared" si="476"/>
        <v>Воскресенье</v>
      </c>
      <c r="J30423"/>
      <c r="K30423"/>
    </row>
    <row r="30424" spans="1:11" x14ac:dyDescent="0.4">
      <c r="A30424">
        <v>94340</v>
      </c>
      <c r="B30424" s="2">
        <v>44338.633411664174</v>
      </c>
      <c r="C30424">
        <v>174637</v>
      </c>
      <c r="D30424">
        <v>392434</v>
      </c>
      <c r="E30424" t="str">
        <f t="shared" si="476"/>
        <v>Воскресенье</v>
      </c>
      <c r="J30424"/>
      <c r="K30424"/>
    </row>
    <row r="30425" spans="1:11" x14ac:dyDescent="0.4">
      <c r="A30425">
        <v>94345</v>
      </c>
      <c r="B30425" s="2">
        <v>44338.633682847896</v>
      </c>
      <c r="C30425">
        <v>20420</v>
      </c>
      <c r="D30425">
        <v>43842</v>
      </c>
      <c r="E30425" t="str">
        <f t="shared" si="476"/>
        <v>Воскресенье</v>
      </c>
      <c r="J30425"/>
      <c r="K30425"/>
    </row>
    <row r="30426" spans="1:11" x14ac:dyDescent="0.4">
      <c r="A30426">
        <v>94346</v>
      </c>
      <c r="B30426" s="2">
        <v>44338.633682847896</v>
      </c>
      <c r="C30426">
        <v>45067</v>
      </c>
      <c r="D30426">
        <v>439981</v>
      </c>
      <c r="E30426" t="str">
        <f t="shared" si="476"/>
        <v>Воскресенье</v>
      </c>
      <c r="J30426"/>
      <c r="K30426"/>
    </row>
    <row r="30427" spans="1:11" x14ac:dyDescent="0.4">
      <c r="A30427">
        <v>94349</v>
      </c>
      <c r="B30427" s="2">
        <v>44338.63449190939</v>
      </c>
      <c r="C30427">
        <v>124016</v>
      </c>
      <c r="D30427">
        <v>83485</v>
      </c>
      <c r="E30427" t="str">
        <f t="shared" si="476"/>
        <v>Воскресенье</v>
      </c>
      <c r="J30427"/>
      <c r="K30427"/>
    </row>
    <row r="30428" spans="1:11" x14ac:dyDescent="0.4">
      <c r="A30428">
        <v>94350</v>
      </c>
      <c r="B30428" s="2">
        <v>44338.634896440126</v>
      </c>
      <c r="C30428">
        <v>74042</v>
      </c>
      <c r="D30428">
        <v>23892</v>
      </c>
      <c r="E30428" t="str">
        <f t="shared" si="476"/>
        <v>Воскресенье</v>
      </c>
      <c r="J30428"/>
      <c r="K30428"/>
    </row>
    <row r="30429" spans="1:11" x14ac:dyDescent="0.4">
      <c r="A30429">
        <v>94355</v>
      </c>
      <c r="B30429" s="2">
        <v>44338.634896440133</v>
      </c>
      <c r="C30429">
        <v>317067</v>
      </c>
      <c r="D30429">
        <v>347008</v>
      </c>
      <c r="E30429" t="str">
        <f t="shared" si="476"/>
        <v>Воскресенье</v>
      </c>
      <c r="J30429"/>
      <c r="K30429"/>
    </row>
    <row r="30430" spans="1:11" x14ac:dyDescent="0.4">
      <c r="A30430">
        <v>94356</v>
      </c>
      <c r="B30430" s="2">
        <v>44338.634896440133</v>
      </c>
      <c r="C30430">
        <v>347184</v>
      </c>
      <c r="D30430">
        <v>305103</v>
      </c>
      <c r="E30430" t="str">
        <f t="shared" si="476"/>
        <v>Воскресенье</v>
      </c>
      <c r="J30430"/>
      <c r="K30430"/>
    </row>
    <row r="30431" spans="1:11" x14ac:dyDescent="0.4">
      <c r="A30431">
        <v>94357</v>
      </c>
      <c r="B30431" s="2">
        <v>44338.635639515363</v>
      </c>
      <c r="C30431">
        <v>209435</v>
      </c>
      <c r="D30431">
        <v>343712</v>
      </c>
      <c r="E30431" t="str">
        <f t="shared" si="476"/>
        <v>Воскресенье</v>
      </c>
      <c r="J30431"/>
      <c r="K30431"/>
    </row>
    <row r="30432" spans="1:11" x14ac:dyDescent="0.4">
      <c r="A30432">
        <v>94362</v>
      </c>
      <c r="B30432" s="2">
        <v>44338.636110032363</v>
      </c>
      <c r="C30432">
        <v>315</v>
      </c>
      <c r="D30432">
        <v>130739</v>
      </c>
      <c r="E30432" t="str">
        <f t="shared" si="476"/>
        <v>Воскресенье</v>
      </c>
      <c r="J30432"/>
      <c r="K30432"/>
    </row>
    <row r="30433" spans="1:11" x14ac:dyDescent="0.4">
      <c r="A30433">
        <v>94365</v>
      </c>
      <c r="B30433" s="2">
        <v>44338.636514563106</v>
      </c>
      <c r="C30433">
        <v>298740</v>
      </c>
      <c r="D30433">
        <v>105352</v>
      </c>
      <c r="E30433" t="str">
        <f t="shared" si="476"/>
        <v>Воскресенье</v>
      </c>
      <c r="J30433"/>
      <c r="K30433"/>
    </row>
    <row r="30434" spans="1:11" x14ac:dyDescent="0.4">
      <c r="A30434">
        <v>94369</v>
      </c>
      <c r="B30434" s="2">
        <v>44338.636829737239</v>
      </c>
      <c r="C30434">
        <v>16693</v>
      </c>
      <c r="D30434">
        <v>230507</v>
      </c>
      <c r="E30434" t="str">
        <f t="shared" si="476"/>
        <v>Воскресенье</v>
      </c>
      <c r="J30434"/>
      <c r="K30434"/>
    </row>
    <row r="30435" spans="1:11" x14ac:dyDescent="0.4">
      <c r="A30435">
        <v>94374</v>
      </c>
      <c r="B30435" s="2">
        <v>44338.637323624593</v>
      </c>
      <c r="C30435">
        <v>30834</v>
      </c>
      <c r="D30435">
        <v>431792</v>
      </c>
      <c r="E30435" t="str">
        <f t="shared" si="476"/>
        <v>Воскресенье</v>
      </c>
      <c r="J30435"/>
      <c r="K30435"/>
    </row>
    <row r="30436" spans="1:11" x14ac:dyDescent="0.4">
      <c r="A30436">
        <v>94379</v>
      </c>
      <c r="B30436" s="2">
        <v>44338.638132686086</v>
      </c>
      <c r="C30436">
        <v>200431</v>
      </c>
      <c r="D30436">
        <v>182191</v>
      </c>
      <c r="E30436" t="str">
        <f t="shared" si="476"/>
        <v>Воскресенье</v>
      </c>
      <c r="J30436"/>
      <c r="K30436"/>
    </row>
    <row r="30437" spans="1:11" x14ac:dyDescent="0.4">
      <c r="A30437">
        <v>94380</v>
      </c>
      <c r="B30437" s="2">
        <v>44338.638666666666</v>
      </c>
      <c r="C30437">
        <v>193433</v>
      </c>
      <c r="D30437">
        <v>51479</v>
      </c>
      <c r="E30437" t="str">
        <f t="shared" si="476"/>
        <v>Воскресенье</v>
      </c>
      <c r="J30437"/>
      <c r="K30437"/>
    </row>
    <row r="30438" spans="1:11" x14ac:dyDescent="0.4">
      <c r="A30438">
        <v>94385</v>
      </c>
      <c r="B30438" s="2">
        <v>44338.638691366315</v>
      </c>
      <c r="C30438">
        <v>300956</v>
      </c>
      <c r="D30438">
        <v>133933</v>
      </c>
      <c r="E30438" t="str">
        <f t="shared" si="476"/>
        <v>Воскресенье</v>
      </c>
      <c r="J30438"/>
      <c r="K30438"/>
    </row>
    <row r="30439" spans="1:11" x14ac:dyDescent="0.4">
      <c r="A30439">
        <v>94390</v>
      </c>
      <c r="B30439" s="2">
        <v>44338.638941747573</v>
      </c>
      <c r="C30439">
        <v>37588</v>
      </c>
      <c r="D30439">
        <v>347008</v>
      </c>
      <c r="E30439" t="str">
        <f t="shared" si="476"/>
        <v>Воскресенье</v>
      </c>
      <c r="J30439"/>
      <c r="K30439"/>
    </row>
    <row r="30440" spans="1:11" x14ac:dyDescent="0.4">
      <c r="A30440">
        <v>94393</v>
      </c>
      <c r="B30440" s="2">
        <v>44338.638941747573</v>
      </c>
      <c r="C30440">
        <v>124030</v>
      </c>
      <c r="D30440">
        <v>158978</v>
      </c>
      <c r="E30440" t="str">
        <f t="shared" si="476"/>
        <v>Воскресенье</v>
      </c>
      <c r="J30440"/>
      <c r="K30440"/>
    </row>
    <row r="30441" spans="1:11" x14ac:dyDescent="0.4">
      <c r="A30441">
        <v>94394</v>
      </c>
      <c r="B30441" s="2">
        <v>44338.639750809067</v>
      </c>
      <c r="C30441">
        <v>24427</v>
      </c>
      <c r="D30441">
        <v>308796</v>
      </c>
      <c r="E30441" t="str">
        <f t="shared" si="476"/>
        <v>Воскресенье</v>
      </c>
      <c r="J30441"/>
      <c r="K30441"/>
    </row>
    <row r="30442" spans="1:11" x14ac:dyDescent="0.4">
      <c r="A30442">
        <v>94396</v>
      </c>
      <c r="B30442" s="2">
        <v>44338.639750809067</v>
      </c>
      <c r="C30442">
        <v>285905</v>
      </c>
      <c r="D30442">
        <v>154228</v>
      </c>
      <c r="E30442" t="str">
        <f t="shared" si="476"/>
        <v>Воскресенье</v>
      </c>
      <c r="J30442"/>
      <c r="K30442"/>
    </row>
    <row r="30443" spans="1:11" x14ac:dyDescent="0.4">
      <c r="A30443">
        <v>94397</v>
      </c>
      <c r="B30443" s="2">
        <v>44338.64064455092</v>
      </c>
      <c r="C30443">
        <v>320433</v>
      </c>
      <c r="D30443">
        <v>250679</v>
      </c>
      <c r="E30443" t="str">
        <f t="shared" si="476"/>
        <v>Воскресенье</v>
      </c>
      <c r="J30443"/>
      <c r="K30443"/>
    </row>
    <row r="30444" spans="1:11" x14ac:dyDescent="0.4">
      <c r="A30444">
        <v>94399</v>
      </c>
      <c r="B30444" s="2">
        <v>44338.640797143467</v>
      </c>
      <c r="C30444">
        <v>192403</v>
      </c>
      <c r="D30444">
        <v>347393</v>
      </c>
      <c r="E30444" t="str">
        <f t="shared" si="476"/>
        <v>Воскресенье</v>
      </c>
      <c r="J30444"/>
      <c r="K30444"/>
    </row>
    <row r="30445" spans="1:11" x14ac:dyDescent="0.4">
      <c r="A30445">
        <v>94403</v>
      </c>
      <c r="B30445" s="2">
        <v>44338.64232306894</v>
      </c>
      <c r="C30445">
        <v>121388</v>
      </c>
      <c r="D30445">
        <v>463774</v>
      </c>
      <c r="E30445" t="str">
        <f t="shared" si="476"/>
        <v>Воскресенье</v>
      </c>
      <c r="J30445"/>
      <c r="K30445"/>
    </row>
    <row r="30446" spans="1:11" x14ac:dyDescent="0.4">
      <c r="A30446">
        <v>94406</v>
      </c>
      <c r="B30446" s="2">
        <v>44338.642780846581</v>
      </c>
      <c r="C30446">
        <v>248547</v>
      </c>
      <c r="D30446">
        <v>321417</v>
      </c>
      <c r="E30446" t="str">
        <f t="shared" si="476"/>
        <v>Воскресенье</v>
      </c>
      <c r="J30446"/>
      <c r="K30446"/>
    </row>
    <row r="30447" spans="1:11" x14ac:dyDescent="0.4">
      <c r="A30447">
        <v>94409</v>
      </c>
      <c r="B30447" s="2">
        <v>44338.642811365091</v>
      </c>
      <c r="C30447">
        <v>218064</v>
      </c>
      <c r="D30447">
        <v>153893</v>
      </c>
      <c r="E30447" t="str">
        <f t="shared" si="476"/>
        <v>Воскресенье</v>
      </c>
      <c r="J30447"/>
      <c r="K30447"/>
    </row>
    <row r="30448" spans="1:11" x14ac:dyDescent="0.4">
      <c r="A30448">
        <v>94414</v>
      </c>
      <c r="B30448" s="2">
        <v>44338.643574327827</v>
      </c>
      <c r="C30448">
        <v>151491</v>
      </c>
      <c r="D30448">
        <v>250679</v>
      </c>
      <c r="E30448" t="str">
        <f t="shared" si="476"/>
        <v>Воскресенье</v>
      </c>
      <c r="J30448"/>
      <c r="K30448"/>
    </row>
    <row r="30449" spans="1:11" x14ac:dyDescent="0.4">
      <c r="A30449">
        <v>94416</v>
      </c>
      <c r="B30449" s="2">
        <v>44338.644</v>
      </c>
      <c r="C30449">
        <v>155256</v>
      </c>
      <c r="D30449">
        <v>83020</v>
      </c>
      <c r="E30449" t="str">
        <f t="shared" si="476"/>
        <v>Воскресенье</v>
      </c>
      <c r="J30449"/>
      <c r="K30449"/>
    </row>
    <row r="30450" spans="1:11" x14ac:dyDescent="0.4">
      <c r="A30450">
        <v>94421</v>
      </c>
      <c r="B30450" s="2">
        <v>44338.644605177993</v>
      </c>
      <c r="C30450">
        <v>33128</v>
      </c>
      <c r="D30450">
        <v>473233</v>
      </c>
      <c r="E30450" t="str">
        <f t="shared" si="476"/>
        <v>Воскресенье</v>
      </c>
      <c r="J30450"/>
      <c r="K30450"/>
    </row>
    <row r="30451" spans="1:11" x14ac:dyDescent="0.4">
      <c r="A30451">
        <v>94426</v>
      </c>
      <c r="B30451" s="2">
        <v>44338.64541423948</v>
      </c>
      <c r="C30451">
        <v>57899</v>
      </c>
      <c r="D30451">
        <v>341081</v>
      </c>
      <c r="E30451" t="str">
        <f t="shared" si="476"/>
        <v>Воскресенье</v>
      </c>
      <c r="J30451"/>
      <c r="K30451"/>
    </row>
    <row r="30452" spans="1:11" x14ac:dyDescent="0.4">
      <c r="A30452">
        <v>94427</v>
      </c>
      <c r="B30452" s="2">
        <v>44338.645558030948</v>
      </c>
      <c r="C30452">
        <v>273630</v>
      </c>
      <c r="D30452">
        <v>379197</v>
      </c>
      <c r="E30452" t="str">
        <f t="shared" si="476"/>
        <v>Воскресенье</v>
      </c>
      <c r="J30452"/>
      <c r="K30452"/>
    </row>
    <row r="30453" spans="1:11" x14ac:dyDescent="0.4">
      <c r="A30453">
        <v>94430</v>
      </c>
      <c r="B30453" s="2">
        <v>44338.64581877023</v>
      </c>
      <c r="C30453">
        <v>162171</v>
      </c>
      <c r="D30453">
        <v>231092</v>
      </c>
      <c r="E30453" t="str">
        <f t="shared" si="476"/>
        <v>Воскресенье</v>
      </c>
      <c r="J30453"/>
      <c r="K30453"/>
    </row>
    <row r="30454" spans="1:11" x14ac:dyDescent="0.4">
      <c r="A30454">
        <v>94432</v>
      </c>
      <c r="B30454" s="2">
        <v>44338.646223300973</v>
      </c>
      <c r="C30454">
        <v>100833</v>
      </c>
      <c r="D30454">
        <v>239248</v>
      </c>
      <c r="E30454" t="str">
        <f t="shared" si="476"/>
        <v>Воскресенье</v>
      </c>
      <c r="J30454"/>
      <c r="K30454"/>
    </row>
    <row r="30455" spans="1:11" x14ac:dyDescent="0.4">
      <c r="A30455">
        <v>94433</v>
      </c>
      <c r="B30455" s="2">
        <v>44338.646627831709</v>
      </c>
      <c r="C30455">
        <v>240396</v>
      </c>
      <c r="D30455">
        <v>274147</v>
      </c>
      <c r="E30455" t="str">
        <f t="shared" si="476"/>
        <v>Воскресенье</v>
      </c>
      <c r="J30455"/>
      <c r="K30455"/>
    </row>
    <row r="30456" spans="1:11" x14ac:dyDescent="0.4">
      <c r="A30456">
        <v>94437</v>
      </c>
      <c r="B30456" s="2">
        <v>44338.647877437666</v>
      </c>
      <c r="C30456">
        <v>175735</v>
      </c>
      <c r="D30456">
        <v>82850</v>
      </c>
      <c r="E30456" t="str">
        <f t="shared" si="476"/>
        <v>Воскресенье</v>
      </c>
      <c r="J30456"/>
      <c r="K30456"/>
    </row>
    <row r="30457" spans="1:11" x14ac:dyDescent="0.4">
      <c r="A30457">
        <v>94438</v>
      </c>
      <c r="B30457" s="2">
        <v>44338.648333333338</v>
      </c>
      <c r="C30457">
        <v>135247</v>
      </c>
      <c r="D30457">
        <v>17862</v>
      </c>
      <c r="E30457" t="str">
        <f t="shared" si="476"/>
        <v>Воскресенье</v>
      </c>
      <c r="J30457"/>
      <c r="K30457"/>
    </row>
    <row r="30458" spans="1:11" x14ac:dyDescent="0.4">
      <c r="A30458">
        <v>94443</v>
      </c>
      <c r="B30458" s="2">
        <v>44338.650105288856</v>
      </c>
      <c r="C30458">
        <v>110265</v>
      </c>
      <c r="D30458">
        <v>250679</v>
      </c>
      <c r="E30458" t="str">
        <f t="shared" si="476"/>
        <v>Воскресенье</v>
      </c>
      <c r="J30458"/>
      <c r="K30458"/>
    </row>
    <row r="30459" spans="1:11" x14ac:dyDescent="0.4">
      <c r="A30459">
        <v>94444</v>
      </c>
      <c r="B30459" s="2">
        <v>44338.650502029479</v>
      </c>
      <c r="C30459">
        <v>333136</v>
      </c>
      <c r="D30459">
        <v>242719</v>
      </c>
      <c r="E30459" t="str">
        <f t="shared" si="476"/>
        <v>Воскресенье</v>
      </c>
      <c r="J30459"/>
      <c r="K30459"/>
    </row>
    <row r="30460" spans="1:11" x14ac:dyDescent="0.4">
      <c r="A30460">
        <v>94448</v>
      </c>
      <c r="B30460" s="2">
        <v>44338.650673139156</v>
      </c>
      <c r="C30460">
        <v>223058</v>
      </c>
      <c r="D30460">
        <v>53136</v>
      </c>
      <c r="E30460" t="str">
        <f t="shared" si="476"/>
        <v>Воскресенье</v>
      </c>
      <c r="J30460"/>
      <c r="K30460"/>
    </row>
    <row r="30461" spans="1:11" x14ac:dyDescent="0.4">
      <c r="A30461">
        <v>94453</v>
      </c>
      <c r="B30461" s="2">
        <v>44338.650807214573</v>
      </c>
      <c r="C30461">
        <v>107318</v>
      </c>
      <c r="D30461">
        <v>93802</v>
      </c>
      <c r="E30461" t="str">
        <f t="shared" si="476"/>
        <v>Воскресенье</v>
      </c>
      <c r="J30461"/>
      <c r="K30461"/>
    </row>
    <row r="30462" spans="1:11" x14ac:dyDescent="0.4">
      <c r="A30462">
        <v>94457</v>
      </c>
      <c r="B30462" s="2">
        <v>44338.650868251592</v>
      </c>
      <c r="C30462">
        <v>41425</v>
      </c>
      <c r="D30462">
        <v>266896</v>
      </c>
      <c r="E30462" t="str">
        <f t="shared" si="476"/>
        <v>Воскресенье</v>
      </c>
      <c r="J30462"/>
      <c r="K30462"/>
    </row>
    <row r="30463" spans="1:11" x14ac:dyDescent="0.4">
      <c r="A30463">
        <v>94458</v>
      </c>
      <c r="B30463" s="2">
        <v>44338.651482200643</v>
      </c>
      <c r="C30463">
        <v>80319</v>
      </c>
      <c r="D30463">
        <v>241927</v>
      </c>
      <c r="E30463" t="str">
        <f t="shared" si="476"/>
        <v>Воскресенье</v>
      </c>
      <c r="J30463"/>
      <c r="K30463"/>
    </row>
    <row r="30464" spans="1:11" x14ac:dyDescent="0.4">
      <c r="A30464">
        <v>94459</v>
      </c>
      <c r="B30464" s="2">
        <v>44338.652291262137</v>
      </c>
      <c r="C30464">
        <v>331350</v>
      </c>
      <c r="D30464">
        <v>191893</v>
      </c>
      <c r="E30464" t="str">
        <f t="shared" si="476"/>
        <v>Воскресенье</v>
      </c>
      <c r="J30464"/>
      <c r="K30464"/>
    </row>
    <row r="30465" spans="1:11" x14ac:dyDescent="0.4">
      <c r="A30465">
        <v>94464</v>
      </c>
      <c r="B30465" s="2">
        <v>44338.652546769619</v>
      </c>
      <c r="C30465">
        <v>30835</v>
      </c>
      <c r="D30465">
        <v>135479</v>
      </c>
      <c r="E30465" t="str">
        <f t="shared" si="476"/>
        <v>Воскресенье</v>
      </c>
      <c r="J30465"/>
      <c r="K30465"/>
    </row>
    <row r="30466" spans="1:11" x14ac:dyDescent="0.4">
      <c r="A30466">
        <v>94466</v>
      </c>
      <c r="B30466" s="2">
        <v>44338.653100323623</v>
      </c>
      <c r="C30466">
        <v>103067</v>
      </c>
      <c r="D30466">
        <v>37644</v>
      </c>
      <c r="E30466" t="str">
        <f t="shared" si="476"/>
        <v>Воскресенье</v>
      </c>
      <c r="J30466"/>
      <c r="K30466"/>
    </row>
    <row r="30467" spans="1:11" x14ac:dyDescent="0.4">
      <c r="A30467">
        <v>94471</v>
      </c>
      <c r="B30467" s="2">
        <v>44338.654718446596</v>
      </c>
      <c r="C30467">
        <v>294286</v>
      </c>
      <c r="D30467">
        <v>344690</v>
      </c>
      <c r="E30467" t="str">
        <f t="shared" ref="E30467:E30530" si="477">IF(WEEKDAY(B30467)=1,"Понедельник",IF(WEEKDAY(B30467)=2,"Вторник",IF(WEEKDAY(B30467)=3,"Среда",IF(WEEKDAY(B30467)=4,"Четверг",IF(WEEKDAY(B30467)=5,"Пятница",IF(WEEKDAY(B30467)=6,"Суббота","Воскресенье"))))))</f>
        <v>Воскресенье</v>
      </c>
      <c r="J30467"/>
      <c r="K30467"/>
    </row>
    <row r="30468" spans="1:11" x14ac:dyDescent="0.4">
      <c r="A30468">
        <v>94476</v>
      </c>
      <c r="B30468" s="2">
        <v>44338.65552750809</v>
      </c>
      <c r="C30468">
        <v>148363</v>
      </c>
      <c r="D30468">
        <v>158978</v>
      </c>
      <c r="E30468" t="str">
        <f t="shared" si="477"/>
        <v>Воскресенье</v>
      </c>
      <c r="J30468"/>
      <c r="K30468"/>
    </row>
    <row r="30469" spans="1:11" x14ac:dyDescent="0.4">
      <c r="A30469">
        <v>94480</v>
      </c>
      <c r="B30469" s="2">
        <v>44338.65552750809</v>
      </c>
      <c r="C30469">
        <v>152867</v>
      </c>
      <c r="D30469">
        <v>182648</v>
      </c>
      <c r="E30469" t="str">
        <f t="shared" si="477"/>
        <v>Воскресенье</v>
      </c>
      <c r="J30469"/>
      <c r="K30469"/>
    </row>
    <row r="30470" spans="1:11" x14ac:dyDescent="0.4">
      <c r="A30470">
        <v>94485</v>
      </c>
      <c r="B30470" s="2">
        <v>44338.655932038841</v>
      </c>
      <c r="C30470">
        <v>274834</v>
      </c>
      <c r="D30470">
        <v>411922</v>
      </c>
      <c r="E30470" t="str">
        <f t="shared" si="477"/>
        <v>Воскресенье</v>
      </c>
      <c r="J30470"/>
      <c r="K30470"/>
    </row>
    <row r="30471" spans="1:11" x14ac:dyDescent="0.4">
      <c r="A30471">
        <v>94487</v>
      </c>
      <c r="B30471" s="2">
        <v>44338.656741100327</v>
      </c>
      <c r="C30471">
        <v>189527</v>
      </c>
      <c r="D30471">
        <v>417253</v>
      </c>
      <c r="E30471" t="str">
        <f t="shared" si="477"/>
        <v>Воскресенье</v>
      </c>
      <c r="J30471"/>
      <c r="K30471"/>
    </row>
    <row r="30472" spans="1:11" x14ac:dyDescent="0.4">
      <c r="A30472">
        <v>94490</v>
      </c>
      <c r="B30472" s="2">
        <v>44338.657550161814</v>
      </c>
      <c r="C30472">
        <v>253879</v>
      </c>
      <c r="D30472">
        <v>400113</v>
      </c>
      <c r="E30472" t="str">
        <f t="shared" si="477"/>
        <v>Воскресенье</v>
      </c>
      <c r="J30472"/>
      <c r="K30472"/>
    </row>
    <row r="30473" spans="1:11" x14ac:dyDescent="0.4">
      <c r="A30473">
        <v>94492</v>
      </c>
      <c r="B30473" s="2">
        <v>44338.658101138339</v>
      </c>
      <c r="C30473">
        <v>275474</v>
      </c>
      <c r="D30473">
        <v>291304</v>
      </c>
      <c r="E30473" t="str">
        <f t="shared" si="477"/>
        <v>Воскресенье</v>
      </c>
      <c r="J30473"/>
      <c r="K30473"/>
    </row>
    <row r="30474" spans="1:11" x14ac:dyDescent="0.4">
      <c r="A30474">
        <v>94493</v>
      </c>
      <c r="B30474" s="2">
        <v>44338.6583592233</v>
      </c>
      <c r="C30474">
        <v>137042</v>
      </c>
      <c r="D30474">
        <v>120139</v>
      </c>
      <c r="E30474" t="str">
        <f t="shared" si="477"/>
        <v>Воскресенье</v>
      </c>
      <c r="J30474"/>
      <c r="K30474"/>
    </row>
    <row r="30475" spans="1:11" x14ac:dyDescent="0.4">
      <c r="A30475">
        <v>94495</v>
      </c>
      <c r="B30475" s="2">
        <v>44338.658763754043</v>
      </c>
      <c r="C30475">
        <v>152559</v>
      </c>
      <c r="D30475">
        <v>249721</v>
      </c>
      <c r="E30475" t="str">
        <f t="shared" si="477"/>
        <v>Воскресенье</v>
      </c>
      <c r="J30475"/>
      <c r="K30475"/>
    </row>
    <row r="30476" spans="1:11" x14ac:dyDescent="0.4">
      <c r="A30476">
        <v>94498</v>
      </c>
      <c r="B30476" s="2">
        <v>44338.658894619584</v>
      </c>
      <c r="C30476">
        <v>122263</v>
      </c>
      <c r="D30476">
        <v>364695</v>
      </c>
      <c r="E30476" t="str">
        <f t="shared" si="477"/>
        <v>Воскресенье</v>
      </c>
      <c r="J30476"/>
      <c r="K30476"/>
    </row>
    <row r="30477" spans="1:11" x14ac:dyDescent="0.4">
      <c r="A30477">
        <v>94500</v>
      </c>
      <c r="B30477" s="2">
        <v>44338.659260841698</v>
      </c>
      <c r="C30477">
        <v>277848</v>
      </c>
      <c r="D30477">
        <v>444323</v>
      </c>
      <c r="E30477" t="str">
        <f t="shared" si="477"/>
        <v>Воскресенье</v>
      </c>
      <c r="J30477"/>
      <c r="K30477"/>
    </row>
    <row r="30478" spans="1:11" x14ac:dyDescent="0.4">
      <c r="A30478">
        <v>94503</v>
      </c>
      <c r="B30478" s="2">
        <v>44338.660381877024</v>
      </c>
      <c r="C30478">
        <v>19689</v>
      </c>
      <c r="D30478">
        <v>424994</v>
      </c>
      <c r="E30478" t="str">
        <f t="shared" si="477"/>
        <v>Воскресенье</v>
      </c>
      <c r="J30478"/>
      <c r="K30478"/>
    </row>
    <row r="30479" spans="1:11" x14ac:dyDescent="0.4">
      <c r="A30479">
        <v>94506</v>
      </c>
      <c r="B30479" s="2">
        <v>44338.660381877024</v>
      </c>
      <c r="C30479">
        <v>326577</v>
      </c>
      <c r="D30479">
        <v>230507</v>
      </c>
      <c r="E30479" t="str">
        <f t="shared" si="477"/>
        <v>Воскресенье</v>
      </c>
      <c r="J30479"/>
      <c r="K30479"/>
    </row>
    <row r="30480" spans="1:11" x14ac:dyDescent="0.4">
      <c r="A30480">
        <v>94508</v>
      </c>
      <c r="B30480" s="2">
        <v>44338.660786407767</v>
      </c>
      <c r="C30480">
        <v>97319</v>
      </c>
      <c r="D30480">
        <v>123584</v>
      </c>
      <c r="E30480" t="str">
        <f t="shared" si="477"/>
        <v>Воскресенье</v>
      </c>
      <c r="J30480"/>
      <c r="K30480"/>
    </row>
    <row r="30481" spans="1:11" x14ac:dyDescent="0.4">
      <c r="A30481">
        <v>94509</v>
      </c>
      <c r="B30481" s="2">
        <v>44338.660786407767</v>
      </c>
      <c r="C30481">
        <v>129879</v>
      </c>
      <c r="D30481">
        <v>258219</v>
      </c>
      <c r="E30481" t="str">
        <f t="shared" si="477"/>
        <v>Воскресенье</v>
      </c>
      <c r="J30481"/>
      <c r="K30481"/>
    </row>
    <row r="30482" spans="1:11" x14ac:dyDescent="0.4">
      <c r="A30482">
        <v>94511</v>
      </c>
      <c r="B30482" s="2">
        <v>44338.660786407767</v>
      </c>
      <c r="C30482">
        <v>133558</v>
      </c>
      <c r="D30482">
        <v>269697</v>
      </c>
      <c r="E30482" t="str">
        <f t="shared" si="477"/>
        <v>Воскресенье</v>
      </c>
      <c r="J30482"/>
      <c r="K30482"/>
    </row>
    <row r="30483" spans="1:11" x14ac:dyDescent="0.4">
      <c r="A30483">
        <v>94516</v>
      </c>
      <c r="B30483" s="2">
        <v>44338.661999999997</v>
      </c>
      <c r="C30483">
        <v>102439</v>
      </c>
      <c r="D30483">
        <v>42705</v>
      </c>
      <c r="E30483" t="str">
        <f t="shared" si="477"/>
        <v>Воскресенье</v>
      </c>
      <c r="J30483"/>
      <c r="K30483"/>
    </row>
    <row r="30484" spans="1:11" x14ac:dyDescent="0.4">
      <c r="A30484">
        <v>94521</v>
      </c>
      <c r="B30484" s="2">
        <v>44338.662000000004</v>
      </c>
      <c r="C30484">
        <v>275672</v>
      </c>
      <c r="D30484">
        <v>139541</v>
      </c>
      <c r="E30484" t="str">
        <f t="shared" si="477"/>
        <v>Воскресенье</v>
      </c>
      <c r="J30484"/>
      <c r="K30484"/>
    </row>
    <row r="30485" spans="1:11" x14ac:dyDescent="0.4">
      <c r="A30485">
        <v>94526</v>
      </c>
      <c r="B30485" s="2">
        <v>44338.662007507555</v>
      </c>
      <c r="C30485">
        <v>334690</v>
      </c>
      <c r="D30485">
        <v>191893</v>
      </c>
      <c r="E30485" t="str">
        <f t="shared" si="477"/>
        <v>Воскресенье</v>
      </c>
      <c r="J30485"/>
      <c r="K30485"/>
    </row>
    <row r="30486" spans="1:11" x14ac:dyDescent="0.4">
      <c r="A30486">
        <v>94528</v>
      </c>
      <c r="B30486" s="2">
        <v>44338.66240453074</v>
      </c>
      <c r="C30486">
        <v>51742</v>
      </c>
      <c r="D30486">
        <v>242428</v>
      </c>
      <c r="E30486" t="str">
        <f t="shared" si="477"/>
        <v>Воскресенье</v>
      </c>
      <c r="J30486"/>
      <c r="K30486"/>
    </row>
    <row r="30487" spans="1:11" x14ac:dyDescent="0.4">
      <c r="A30487">
        <v>94532</v>
      </c>
      <c r="B30487" s="2">
        <v>44338.662404530747</v>
      </c>
      <c r="C30487">
        <v>20172</v>
      </c>
      <c r="D30487">
        <v>466497</v>
      </c>
      <c r="E30487" t="str">
        <f t="shared" si="477"/>
        <v>Воскресенье</v>
      </c>
      <c r="J30487"/>
      <c r="K30487"/>
    </row>
    <row r="30488" spans="1:11" x14ac:dyDescent="0.4">
      <c r="A30488">
        <v>94536</v>
      </c>
      <c r="B30488" s="2">
        <v>44338.662809061483</v>
      </c>
      <c r="C30488">
        <v>281194</v>
      </c>
      <c r="D30488">
        <v>441908</v>
      </c>
      <c r="E30488" t="str">
        <f t="shared" si="477"/>
        <v>Воскресенье</v>
      </c>
      <c r="J30488"/>
      <c r="K30488"/>
    </row>
    <row r="30489" spans="1:11" x14ac:dyDescent="0.4">
      <c r="A30489">
        <v>94539</v>
      </c>
      <c r="B30489" s="2">
        <v>44338.663213592234</v>
      </c>
      <c r="C30489">
        <v>59415</v>
      </c>
      <c r="D30489">
        <v>180863</v>
      </c>
      <c r="E30489" t="str">
        <f t="shared" si="477"/>
        <v>Воскресенье</v>
      </c>
      <c r="J30489"/>
      <c r="K30489"/>
    </row>
    <row r="30490" spans="1:11" x14ac:dyDescent="0.4">
      <c r="A30490">
        <v>94542</v>
      </c>
      <c r="B30490" s="2">
        <v>44338.663213592234</v>
      </c>
      <c r="C30490">
        <v>196972</v>
      </c>
      <c r="D30490">
        <v>244574</v>
      </c>
      <c r="E30490" t="str">
        <f t="shared" si="477"/>
        <v>Воскресенье</v>
      </c>
      <c r="J30490"/>
      <c r="K30490"/>
    </row>
    <row r="30491" spans="1:11" x14ac:dyDescent="0.4">
      <c r="A30491">
        <v>94547</v>
      </c>
      <c r="B30491" s="2">
        <v>44338.664022653727</v>
      </c>
      <c r="C30491">
        <v>187985</v>
      </c>
      <c r="D30491">
        <v>21837</v>
      </c>
      <c r="E30491" t="str">
        <f t="shared" si="477"/>
        <v>Воскресенье</v>
      </c>
      <c r="J30491"/>
      <c r="K30491"/>
    </row>
    <row r="30492" spans="1:11" x14ac:dyDescent="0.4">
      <c r="A30492">
        <v>94549</v>
      </c>
      <c r="B30492" s="2">
        <v>44338.664427184463</v>
      </c>
      <c r="C30492">
        <v>80701</v>
      </c>
      <c r="D30492">
        <v>411922</v>
      </c>
      <c r="E30492" t="str">
        <f t="shared" si="477"/>
        <v>Воскресенье</v>
      </c>
      <c r="J30492"/>
      <c r="K30492"/>
    </row>
    <row r="30493" spans="1:11" x14ac:dyDescent="0.4">
      <c r="A30493">
        <v>94550</v>
      </c>
      <c r="B30493" s="2">
        <v>44338.664831715214</v>
      </c>
      <c r="C30493">
        <v>321708</v>
      </c>
      <c r="D30493">
        <v>410635</v>
      </c>
      <c r="E30493" t="str">
        <f t="shared" si="477"/>
        <v>Воскресенье</v>
      </c>
      <c r="J30493"/>
      <c r="K30493"/>
    </row>
    <row r="30494" spans="1:11" x14ac:dyDescent="0.4">
      <c r="A30494">
        <v>94552</v>
      </c>
      <c r="B30494" s="2">
        <v>44338.6656407767</v>
      </c>
      <c r="C30494">
        <v>268850</v>
      </c>
      <c r="D30494">
        <v>266426</v>
      </c>
      <c r="E30494" t="str">
        <f t="shared" si="477"/>
        <v>Воскресенье</v>
      </c>
      <c r="J30494"/>
      <c r="K30494"/>
    </row>
    <row r="30495" spans="1:11" x14ac:dyDescent="0.4">
      <c r="A30495">
        <v>94553</v>
      </c>
      <c r="B30495" s="2">
        <v>44338.665999999997</v>
      </c>
      <c r="C30495">
        <v>178112</v>
      </c>
      <c r="D30495">
        <v>37644</v>
      </c>
      <c r="E30495" t="str">
        <f t="shared" si="477"/>
        <v>Воскресенье</v>
      </c>
      <c r="J30495"/>
      <c r="K30495"/>
    </row>
    <row r="30496" spans="1:11" x14ac:dyDescent="0.4">
      <c r="A30496">
        <v>94555</v>
      </c>
      <c r="B30496" s="2">
        <v>44338.666554765463</v>
      </c>
      <c r="C30496">
        <v>348990</v>
      </c>
      <c r="D30496">
        <v>250679</v>
      </c>
      <c r="E30496" t="str">
        <f t="shared" si="477"/>
        <v>Воскресенье</v>
      </c>
      <c r="J30496"/>
      <c r="K30496"/>
    </row>
    <row r="30497" spans="1:11" x14ac:dyDescent="0.4">
      <c r="A30497">
        <v>94559</v>
      </c>
      <c r="B30497" s="2">
        <v>44338.666854368937</v>
      </c>
      <c r="C30497">
        <v>168577</v>
      </c>
      <c r="D30497">
        <v>411922</v>
      </c>
      <c r="E30497" t="str">
        <f t="shared" si="477"/>
        <v>Воскресенье</v>
      </c>
      <c r="J30497"/>
      <c r="K30497"/>
    </row>
    <row r="30498" spans="1:11" x14ac:dyDescent="0.4">
      <c r="A30498">
        <v>94564</v>
      </c>
      <c r="B30498" s="2">
        <v>44338.666854368937</v>
      </c>
      <c r="C30498">
        <v>330392</v>
      </c>
      <c r="D30498">
        <v>241927</v>
      </c>
      <c r="E30498" t="str">
        <f t="shared" si="477"/>
        <v>Воскресенье</v>
      </c>
      <c r="J30498"/>
      <c r="K30498"/>
    </row>
    <row r="30499" spans="1:11" x14ac:dyDescent="0.4">
      <c r="A30499">
        <v>94567</v>
      </c>
      <c r="B30499" s="2">
        <v>44338.667663430417</v>
      </c>
      <c r="C30499">
        <v>89705</v>
      </c>
      <c r="D30499">
        <v>274276</v>
      </c>
      <c r="E30499" t="str">
        <f t="shared" si="477"/>
        <v>Воскресенье</v>
      </c>
      <c r="J30499"/>
      <c r="K30499"/>
    </row>
    <row r="30500" spans="1:11" x14ac:dyDescent="0.4">
      <c r="A30500">
        <v>94570</v>
      </c>
      <c r="B30500" s="2">
        <v>44338.668067961167</v>
      </c>
      <c r="C30500">
        <v>248706</v>
      </c>
      <c r="D30500">
        <v>258219</v>
      </c>
      <c r="E30500" t="str">
        <f t="shared" si="477"/>
        <v>Воскресенье</v>
      </c>
      <c r="J30500"/>
      <c r="K30500"/>
    </row>
    <row r="30501" spans="1:11" x14ac:dyDescent="0.4">
      <c r="A30501">
        <v>94572</v>
      </c>
      <c r="B30501" s="2">
        <v>44338.668067961167</v>
      </c>
      <c r="C30501">
        <v>345956</v>
      </c>
      <c r="D30501">
        <v>397390</v>
      </c>
      <c r="E30501" t="str">
        <f t="shared" si="477"/>
        <v>Воскресенье</v>
      </c>
      <c r="J30501"/>
      <c r="K30501"/>
    </row>
    <row r="30502" spans="1:11" x14ac:dyDescent="0.4">
      <c r="A30502">
        <v>94574</v>
      </c>
      <c r="B30502" s="2">
        <v>44338.668333333335</v>
      </c>
      <c r="C30502">
        <v>332620</v>
      </c>
      <c r="D30502">
        <v>330333</v>
      </c>
      <c r="E30502" t="str">
        <f t="shared" si="477"/>
        <v>Воскресенье</v>
      </c>
      <c r="J30502"/>
      <c r="K30502"/>
    </row>
    <row r="30503" spans="1:11" x14ac:dyDescent="0.4">
      <c r="A30503">
        <v>94577</v>
      </c>
      <c r="B30503" s="2">
        <v>44338.668472491911</v>
      </c>
      <c r="C30503">
        <v>126465</v>
      </c>
      <c r="D30503">
        <v>158978</v>
      </c>
      <c r="E30503" t="str">
        <f t="shared" si="477"/>
        <v>Воскресенье</v>
      </c>
      <c r="J30503"/>
      <c r="K30503"/>
    </row>
    <row r="30504" spans="1:11" x14ac:dyDescent="0.4">
      <c r="A30504">
        <v>94580</v>
      </c>
      <c r="B30504" s="2">
        <v>44338.668472491911</v>
      </c>
      <c r="C30504">
        <v>211663</v>
      </c>
      <c r="D30504">
        <v>250679</v>
      </c>
      <c r="E30504" t="str">
        <f t="shared" si="477"/>
        <v>Воскресенье</v>
      </c>
      <c r="J30504"/>
      <c r="K30504"/>
    </row>
    <row r="30505" spans="1:11" x14ac:dyDescent="0.4">
      <c r="A30505">
        <v>94584</v>
      </c>
      <c r="B30505" s="2">
        <v>44338.668877022654</v>
      </c>
      <c r="C30505">
        <v>142861</v>
      </c>
      <c r="D30505">
        <v>347393</v>
      </c>
      <c r="E30505" t="str">
        <f t="shared" si="477"/>
        <v>Воскресенье</v>
      </c>
      <c r="J30505"/>
      <c r="K30505"/>
    </row>
    <row r="30506" spans="1:11" x14ac:dyDescent="0.4">
      <c r="A30506">
        <v>94585</v>
      </c>
      <c r="B30506" s="2">
        <v>44338.668877022654</v>
      </c>
      <c r="C30506">
        <v>294219</v>
      </c>
      <c r="D30506">
        <v>118549</v>
      </c>
      <c r="E30506" t="str">
        <f t="shared" si="477"/>
        <v>Воскресенье</v>
      </c>
      <c r="J30506"/>
      <c r="K30506"/>
    </row>
    <row r="30507" spans="1:11" x14ac:dyDescent="0.4">
      <c r="A30507">
        <v>94590</v>
      </c>
      <c r="B30507" s="2">
        <v>44338.668877022654</v>
      </c>
      <c r="C30507">
        <v>346438</v>
      </c>
      <c r="D30507">
        <v>449373</v>
      </c>
      <c r="E30507" t="str">
        <f t="shared" si="477"/>
        <v>Воскресенье</v>
      </c>
      <c r="J30507"/>
      <c r="K30507"/>
    </row>
    <row r="30508" spans="1:11" x14ac:dyDescent="0.4">
      <c r="A30508">
        <v>94593</v>
      </c>
      <c r="B30508" s="2">
        <v>44338.668877022654</v>
      </c>
      <c r="C30508">
        <v>349258</v>
      </c>
      <c r="D30508">
        <v>154256</v>
      </c>
      <c r="E30508" t="str">
        <f t="shared" si="477"/>
        <v>Воскресенье</v>
      </c>
      <c r="J30508"/>
      <c r="K30508"/>
    </row>
    <row r="30509" spans="1:11" x14ac:dyDescent="0.4">
      <c r="A30509">
        <v>94597</v>
      </c>
      <c r="B30509" s="2">
        <v>44338.669281553397</v>
      </c>
      <c r="C30509">
        <v>56430</v>
      </c>
      <c r="D30509">
        <v>394819</v>
      </c>
      <c r="E30509" t="str">
        <f t="shared" si="477"/>
        <v>Воскресенье</v>
      </c>
      <c r="J30509"/>
      <c r="K30509"/>
    </row>
    <row r="30510" spans="1:11" x14ac:dyDescent="0.4">
      <c r="A30510">
        <v>94601</v>
      </c>
      <c r="B30510" s="2">
        <v>44338.670090614884</v>
      </c>
      <c r="C30510">
        <v>62204</v>
      </c>
      <c r="D30510">
        <v>165114</v>
      </c>
      <c r="E30510" t="str">
        <f t="shared" si="477"/>
        <v>Воскресенье</v>
      </c>
      <c r="J30510"/>
      <c r="K30510"/>
    </row>
    <row r="30511" spans="1:11" x14ac:dyDescent="0.4">
      <c r="A30511">
        <v>94606</v>
      </c>
      <c r="B30511" s="2">
        <v>44338.670495145634</v>
      </c>
      <c r="C30511">
        <v>104590</v>
      </c>
      <c r="D30511">
        <v>472712</v>
      </c>
      <c r="E30511" t="str">
        <f t="shared" si="477"/>
        <v>Воскресенье</v>
      </c>
      <c r="J30511"/>
      <c r="K30511"/>
    </row>
    <row r="30512" spans="1:11" x14ac:dyDescent="0.4">
      <c r="A30512">
        <v>94607</v>
      </c>
      <c r="B30512" s="2">
        <v>44338.67089967637</v>
      </c>
      <c r="C30512">
        <v>152717</v>
      </c>
      <c r="D30512">
        <v>325094</v>
      </c>
      <c r="E30512" t="str">
        <f t="shared" si="477"/>
        <v>Воскресенье</v>
      </c>
      <c r="J30512"/>
      <c r="K30512"/>
    </row>
    <row r="30513" spans="1:11" x14ac:dyDescent="0.4">
      <c r="A30513">
        <v>94609</v>
      </c>
      <c r="B30513" s="2">
        <v>44338.67251779935</v>
      </c>
      <c r="C30513">
        <v>185454</v>
      </c>
      <c r="D30513">
        <v>158978</v>
      </c>
      <c r="E30513" t="str">
        <f t="shared" si="477"/>
        <v>Воскресенье</v>
      </c>
      <c r="J30513"/>
      <c r="K30513"/>
    </row>
    <row r="30514" spans="1:11" x14ac:dyDescent="0.4">
      <c r="A30514">
        <v>94611</v>
      </c>
      <c r="B30514" s="2">
        <v>44338.672922330094</v>
      </c>
      <c r="C30514">
        <v>288936</v>
      </c>
      <c r="D30514">
        <v>477565</v>
      </c>
      <c r="E30514" t="str">
        <f t="shared" si="477"/>
        <v>Воскресенье</v>
      </c>
      <c r="J30514"/>
      <c r="K30514"/>
    </row>
    <row r="30515" spans="1:11" x14ac:dyDescent="0.4">
      <c r="A30515">
        <v>94613</v>
      </c>
      <c r="B30515" s="2">
        <v>44338.673731391587</v>
      </c>
      <c r="C30515">
        <v>85516</v>
      </c>
      <c r="D30515">
        <v>347393</v>
      </c>
      <c r="E30515" t="str">
        <f t="shared" si="477"/>
        <v>Воскресенье</v>
      </c>
      <c r="J30515"/>
      <c r="K30515"/>
    </row>
    <row r="30516" spans="1:11" x14ac:dyDescent="0.4">
      <c r="A30516">
        <v>94618</v>
      </c>
      <c r="B30516" s="2">
        <v>44338.673731391587</v>
      </c>
      <c r="C30516">
        <v>198962</v>
      </c>
      <c r="D30516">
        <v>286645</v>
      </c>
      <c r="E30516" t="str">
        <f t="shared" si="477"/>
        <v>Воскресенье</v>
      </c>
      <c r="J30516"/>
      <c r="K30516"/>
    </row>
    <row r="30517" spans="1:11" x14ac:dyDescent="0.4">
      <c r="A30517">
        <v>94620</v>
      </c>
      <c r="B30517" s="2">
        <v>44338.674540453074</v>
      </c>
      <c r="C30517">
        <v>202546</v>
      </c>
      <c r="D30517">
        <v>351192</v>
      </c>
      <c r="E30517" t="str">
        <f t="shared" si="477"/>
        <v>Воскресенье</v>
      </c>
      <c r="J30517"/>
      <c r="K30517"/>
    </row>
    <row r="30518" spans="1:11" x14ac:dyDescent="0.4">
      <c r="A30518">
        <v>94622</v>
      </c>
      <c r="B30518" s="2">
        <v>44338.674944983817</v>
      </c>
      <c r="C30518">
        <v>38912</v>
      </c>
      <c r="D30518">
        <v>112504</v>
      </c>
      <c r="E30518" t="str">
        <f t="shared" si="477"/>
        <v>Воскресенье</v>
      </c>
      <c r="J30518"/>
      <c r="K30518"/>
    </row>
    <row r="30519" spans="1:11" x14ac:dyDescent="0.4">
      <c r="A30519">
        <v>94626</v>
      </c>
      <c r="B30519" s="2">
        <v>44338.675754045304</v>
      </c>
      <c r="C30519">
        <v>193271</v>
      </c>
      <c r="D30519">
        <v>230507</v>
      </c>
      <c r="E30519" t="str">
        <f t="shared" si="477"/>
        <v>Воскресенье</v>
      </c>
      <c r="J30519"/>
      <c r="K30519"/>
    </row>
    <row r="30520" spans="1:11" x14ac:dyDescent="0.4">
      <c r="A30520">
        <v>94627</v>
      </c>
      <c r="B30520" s="2">
        <v>44338.675754045304</v>
      </c>
      <c r="C30520">
        <v>217281</v>
      </c>
      <c r="D30520">
        <v>169042</v>
      </c>
      <c r="E30520" t="str">
        <f t="shared" si="477"/>
        <v>Воскресенье</v>
      </c>
      <c r="J30520"/>
      <c r="K30520"/>
    </row>
    <row r="30521" spans="1:11" x14ac:dyDescent="0.4">
      <c r="A30521">
        <v>94628</v>
      </c>
      <c r="B30521" s="2">
        <v>44338.675754045311</v>
      </c>
      <c r="C30521">
        <v>14189</v>
      </c>
      <c r="D30521">
        <v>154256</v>
      </c>
      <c r="E30521" t="str">
        <f t="shared" si="477"/>
        <v>Воскресенье</v>
      </c>
      <c r="J30521"/>
      <c r="K30521"/>
    </row>
    <row r="30522" spans="1:11" x14ac:dyDescent="0.4">
      <c r="A30522">
        <v>94630</v>
      </c>
      <c r="B30522" s="2">
        <v>44338.676967637541</v>
      </c>
      <c r="C30522">
        <v>215455</v>
      </c>
      <c r="D30522">
        <v>125091</v>
      </c>
      <c r="E30522" t="str">
        <f t="shared" si="477"/>
        <v>Воскресенье</v>
      </c>
      <c r="J30522"/>
      <c r="K30522"/>
    </row>
    <row r="30523" spans="1:11" x14ac:dyDescent="0.4">
      <c r="A30523">
        <v>94631</v>
      </c>
      <c r="B30523" s="2">
        <v>44338.677776699027</v>
      </c>
      <c r="C30523">
        <v>220688</v>
      </c>
      <c r="D30523">
        <v>118549</v>
      </c>
      <c r="E30523" t="str">
        <f t="shared" si="477"/>
        <v>Воскресенье</v>
      </c>
      <c r="J30523"/>
      <c r="K30523"/>
    </row>
    <row r="30524" spans="1:11" x14ac:dyDescent="0.4">
      <c r="A30524">
        <v>94636</v>
      </c>
      <c r="B30524" s="2">
        <v>44338.678060243539</v>
      </c>
      <c r="C30524">
        <v>180129</v>
      </c>
      <c r="D30524">
        <v>478200</v>
      </c>
      <c r="E30524" t="str">
        <f t="shared" si="477"/>
        <v>Воскресенье</v>
      </c>
      <c r="J30524"/>
      <c r="K30524"/>
    </row>
    <row r="30525" spans="1:11" x14ac:dyDescent="0.4">
      <c r="A30525">
        <v>94638</v>
      </c>
      <c r="B30525" s="2">
        <v>44338.678585760521</v>
      </c>
      <c r="C30525">
        <v>6095</v>
      </c>
      <c r="D30525">
        <v>445697</v>
      </c>
      <c r="E30525" t="str">
        <f t="shared" si="477"/>
        <v>Воскресенье</v>
      </c>
      <c r="J30525"/>
      <c r="K30525"/>
    </row>
    <row r="30526" spans="1:11" x14ac:dyDescent="0.4">
      <c r="A30526">
        <v>94641</v>
      </c>
      <c r="B30526" s="2">
        <v>44338.678585760521</v>
      </c>
      <c r="C30526">
        <v>326228</v>
      </c>
      <c r="D30526">
        <v>82850</v>
      </c>
      <c r="E30526" t="str">
        <f t="shared" si="477"/>
        <v>Воскресенье</v>
      </c>
      <c r="J30526"/>
      <c r="K30526"/>
    </row>
    <row r="30527" spans="1:11" x14ac:dyDescent="0.4">
      <c r="A30527">
        <v>94644</v>
      </c>
      <c r="B30527" s="2">
        <v>44338.67909787286</v>
      </c>
      <c r="C30527">
        <v>137482</v>
      </c>
      <c r="D30527">
        <v>304270</v>
      </c>
      <c r="E30527" t="str">
        <f t="shared" si="477"/>
        <v>Воскресенье</v>
      </c>
      <c r="J30527"/>
      <c r="K30527"/>
    </row>
    <row r="30528" spans="1:11" x14ac:dyDescent="0.4">
      <c r="A30528">
        <v>94645</v>
      </c>
      <c r="B30528" s="2">
        <v>44338.680608414237</v>
      </c>
      <c r="C30528">
        <v>176315</v>
      </c>
      <c r="D30528">
        <v>401945</v>
      </c>
      <c r="E30528" t="str">
        <f t="shared" si="477"/>
        <v>Воскресенье</v>
      </c>
      <c r="J30528"/>
      <c r="K30528"/>
    </row>
    <row r="30529" spans="1:11" x14ac:dyDescent="0.4">
      <c r="A30529">
        <v>94648</v>
      </c>
      <c r="B30529" s="2">
        <v>44338.682119205296</v>
      </c>
      <c r="C30529">
        <v>294126</v>
      </c>
      <c r="D30529">
        <v>115218</v>
      </c>
      <c r="E30529" t="str">
        <f t="shared" si="477"/>
        <v>Воскресенье</v>
      </c>
      <c r="J30529"/>
      <c r="K30529"/>
    </row>
    <row r="30530" spans="1:11" x14ac:dyDescent="0.4">
      <c r="A30530">
        <v>94653</v>
      </c>
      <c r="B30530" s="2">
        <v>44338.682226537218</v>
      </c>
      <c r="C30530">
        <v>257829</v>
      </c>
      <c r="D30530">
        <v>411922</v>
      </c>
      <c r="E30530" t="str">
        <f t="shared" si="477"/>
        <v>Воскресенье</v>
      </c>
      <c r="J30530"/>
      <c r="K30530"/>
    </row>
    <row r="30531" spans="1:11" x14ac:dyDescent="0.4">
      <c r="A30531">
        <v>94654</v>
      </c>
      <c r="B30531" s="2">
        <v>44338.683034760579</v>
      </c>
      <c r="C30531">
        <v>255213</v>
      </c>
      <c r="D30531">
        <v>4199</v>
      </c>
      <c r="E30531" t="str">
        <f t="shared" ref="E30531:E30594" si="478">IF(WEEKDAY(B30531)=1,"Понедельник",IF(WEEKDAY(B30531)=2,"Вторник",IF(WEEKDAY(B30531)=3,"Среда",IF(WEEKDAY(B30531)=4,"Четверг",IF(WEEKDAY(B30531)=5,"Пятница",IF(WEEKDAY(B30531)=6,"Суббота","Воскресенье"))))))</f>
        <v>Воскресенье</v>
      </c>
      <c r="J30531"/>
      <c r="K30531"/>
    </row>
    <row r="30532" spans="1:11" x14ac:dyDescent="0.4">
      <c r="A30532">
        <v>94656</v>
      </c>
      <c r="B30532" s="2">
        <v>44338.683440129455</v>
      </c>
      <c r="C30532">
        <v>134165</v>
      </c>
      <c r="D30532">
        <v>96007</v>
      </c>
      <c r="E30532" t="str">
        <f t="shared" si="478"/>
        <v>Воскресенье</v>
      </c>
      <c r="J30532"/>
      <c r="K30532"/>
    </row>
    <row r="30533" spans="1:11" x14ac:dyDescent="0.4">
      <c r="A30533">
        <v>94661</v>
      </c>
      <c r="B30533" s="2">
        <v>44338.683844660191</v>
      </c>
      <c r="C30533">
        <v>163674</v>
      </c>
      <c r="D30533">
        <v>50898</v>
      </c>
      <c r="E30533" t="str">
        <f t="shared" si="478"/>
        <v>Воскресенье</v>
      </c>
      <c r="J30533"/>
      <c r="K30533"/>
    </row>
    <row r="30534" spans="1:11" x14ac:dyDescent="0.4">
      <c r="A30534">
        <v>94665</v>
      </c>
      <c r="B30534" s="2">
        <v>44338.683844660191</v>
      </c>
      <c r="C30534">
        <v>208099</v>
      </c>
      <c r="D30534">
        <v>301748</v>
      </c>
      <c r="E30534" t="str">
        <f t="shared" si="478"/>
        <v>Воскресенье</v>
      </c>
      <c r="J30534"/>
      <c r="K30534"/>
    </row>
    <row r="30535" spans="1:11" x14ac:dyDescent="0.4">
      <c r="A30535">
        <v>94670</v>
      </c>
      <c r="B30535" s="2">
        <v>44338.683844660198</v>
      </c>
      <c r="C30535">
        <v>42887</v>
      </c>
      <c r="D30535">
        <v>230507</v>
      </c>
      <c r="E30535" t="str">
        <f t="shared" si="478"/>
        <v>Воскресенье</v>
      </c>
      <c r="J30535"/>
      <c r="K30535"/>
    </row>
    <row r="30536" spans="1:11" x14ac:dyDescent="0.4">
      <c r="A30536">
        <v>94675</v>
      </c>
      <c r="B30536" s="2">
        <v>44338.683844660198</v>
      </c>
      <c r="C30536">
        <v>102622</v>
      </c>
      <c r="D30536">
        <v>392434</v>
      </c>
      <c r="E30536" t="str">
        <f t="shared" si="478"/>
        <v>Воскресенье</v>
      </c>
      <c r="J30536"/>
      <c r="K30536"/>
    </row>
    <row r="30537" spans="1:11" x14ac:dyDescent="0.4">
      <c r="A30537">
        <v>94676</v>
      </c>
      <c r="B30537" s="2">
        <v>44338.684249190941</v>
      </c>
      <c r="C30537">
        <v>39780</v>
      </c>
      <c r="D30537">
        <v>397</v>
      </c>
      <c r="E30537" t="str">
        <f t="shared" si="478"/>
        <v>Воскресенье</v>
      </c>
      <c r="J30537"/>
      <c r="K30537"/>
    </row>
    <row r="30538" spans="1:11" x14ac:dyDescent="0.4">
      <c r="A30538">
        <v>94678</v>
      </c>
      <c r="B30538" s="2">
        <v>44338.685058252428</v>
      </c>
      <c r="C30538">
        <v>95713</v>
      </c>
      <c r="D30538">
        <v>182191</v>
      </c>
      <c r="E30538" t="str">
        <f t="shared" si="478"/>
        <v>Воскресенье</v>
      </c>
      <c r="J30538"/>
      <c r="K30538"/>
    </row>
    <row r="30539" spans="1:11" x14ac:dyDescent="0.4">
      <c r="A30539">
        <v>94679</v>
      </c>
      <c r="B30539" s="2">
        <v>44338.685058252428</v>
      </c>
      <c r="C30539">
        <v>175486</v>
      </c>
      <c r="D30539">
        <v>82901</v>
      </c>
      <c r="E30539" t="str">
        <f t="shared" si="478"/>
        <v>Воскресенье</v>
      </c>
      <c r="J30539"/>
      <c r="K30539"/>
    </row>
    <row r="30540" spans="1:11" x14ac:dyDescent="0.4">
      <c r="A30540">
        <v>94684</v>
      </c>
      <c r="B30540" s="2">
        <v>44338.685462783171</v>
      </c>
      <c r="C30540">
        <v>89782</v>
      </c>
      <c r="D30540">
        <v>182191</v>
      </c>
      <c r="E30540" t="str">
        <f t="shared" si="478"/>
        <v>Воскресенье</v>
      </c>
      <c r="J30540"/>
      <c r="K30540"/>
    </row>
    <row r="30541" spans="1:11" x14ac:dyDescent="0.4">
      <c r="A30541">
        <v>94688</v>
      </c>
      <c r="B30541" s="2">
        <v>44338.685506759852</v>
      </c>
      <c r="C30541">
        <v>69239</v>
      </c>
      <c r="D30541">
        <v>251150</v>
      </c>
      <c r="E30541" t="str">
        <f t="shared" si="478"/>
        <v>Воскресенье</v>
      </c>
      <c r="J30541"/>
      <c r="K30541"/>
    </row>
    <row r="30542" spans="1:11" x14ac:dyDescent="0.4">
      <c r="A30542">
        <v>94690</v>
      </c>
      <c r="B30542" s="2">
        <v>44338.686208685569</v>
      </c>
      <c r="C30542">
        <v>321431</v>
      </c>
      <c r="D30542">
        <v>421124</v>
      </c>
      <c r="E30542" t="str">
        <f t="shared" si="478"/>
        <v>Воскресенье</v>
      </c>
      <c r="J30542"/>
      <c r="K30542"/>
    </row>
    <row r="30543" spans="1:11" x14ac:dyDescent="0.4">
      <c r="A30543">
        <v>94694</v>
      </c>
      <c r="B30543" s="2">
        <v>44338.686676375408</v>
      </c>
      <c r="C30543">
        <v>5410</v>
      </c>
      <c r="D30543">
        <v>347393</v>
      </c>
      <c r="E30543" t="str">
        <f t="shared" si="478"/>
        <v>Воскресенье</v>
      </c>
      <c r="J30543"/>
      <c r="K30543"/>
    </row>
    <row r="30544" spans="1:11" x14ac:dyDescent="0.4">
      <c r="A30544">
        <v>94695</v>
      </c>
      <c r="B30544" s="2">
        <v>44338.687080906144</v>
      </c>
      <c r="C30544">
        <v>320039</v>
      </c>
      <c r="D30544">
        <v>301772</v>
      </c>
      <c r="E30544" t="str">
        <f t="shared" si="478"/>
        <v>Воскресенье</v>
      </c>
      <c r="J30544"/>
      <c r="K30544"/>
    </row>
    <row r="30545" spans="1:11" x14ac:dyDescent="0.4">
      <c r="A30545">
        <v>94700</v>
      </c>
      <c r="B30545" s="2">
        <v>44338.687485436894</v>
      </c>
      <c r="C30545">
        <v>217582</v>
      </c>
      <c r="D30545">
        <v>439981</v>
      </c>
      <c r="E30545" t="str">
        <f t="shared" si="478"/>
        <v>Воскресенье</v>
      </c>
      <c r="J30545"/>
      <c r="K30545"/>
    </row>
    <row r="30546" spans="1:11" x14ac:dyDescent="0.4">
      <c r="A30546">
        <v>94701</v>
      </c>
      <c r="B30546" s="2">
        <v>44338.687889967638</v>
      </c>
      <c r="C30546">
        <v>282272</v>
      </c>
      <c r="D30546">
        <v>108961</v>
      </c>
      <c r="E30546" t="str">
        <f t="shared" si="478"/>
        <v>Воскресенье</v>
      </c>
      <c r="J30546"/>
      <c r="K30546"/>
    </row>
    <row r="30547" spans="1:11" x14ac:dyDescent="0.4">
      <c r="A30547">
        <v>94705</v>
      </c>
      <c r="B30547" s="2">
        <v>44338.688294498381</v>
      </c>
      <c r="C30547">
        <v>316729</v>
      </c>
      <c r="D30547">
        <v>327159</v>
      </c>
      <c r="E30547" t="str">
        <f t="shared" si="478"/>
        <v>Воскресенье</v>
      </c>
      <c r="J30547"/>
      <c r="K30547"/>
    </row>
    <row r="30548" spans="1:11" x14ac:dyDescent="0.4">
      <c r="A30548">
        <v>94707</v>
      </c>
      <c r="B30548" s="2">
        <v>44338.689912621361</v>
      </c>
      <c r="C30548">
        <v>123144</v>
      </c>
      <c r="D30548">
        <v>104958</v>
      </c>
      <c r="E30548" t="str">
        <f t="shared" si="478"/>
        <v>Воскресенье</v>
      </c>
      <c r="J30548"/>
      <c r="K30548"/>
    </row>
    <row r="30549" spans="1:11" x14ac:dyDescent="0.4">
      <c r="A30549">
        <v>94710</v>
      </c>
      <c r="B30549" s="2">
        <v>44338.690317152104</v>
      </c>
      <c r="C30549">
        <v>47836</v>
      </c>
      <c r="D30549">
        <v>104958</v>
      </c>
      <c r="E30549" t="str">
        <f t="shared" si="478"/>
        <v>Воскресенье</v>
      </c>
      <c r="J30549"/>
      <c r="K30549"/>
    </row>
    <row r="30550" spans="1:11" x14ac:dyDescent="0.4">
      <c r="A30550">
        <v>94712</v>
      </c>
      <c r="B30550" s="2">
        <v>44338.690317152104</v>
      </c>
      <c r="C30550">
        <v>76585</v>
      </c>
      <c r="D30550">
        <v>62570</v>
      </c>
      <c r="E30550" t="str">
        <f t="shared" si="478"/>
        <v>Воскресенье</v>
      </c>
      <c r="J30550"/>
      <c r="K30550"/>
    </row>
    <row r="30551" spans="1:11" x14ac:dyDescent="0.4">
      <c r="A30551">
        <v>94717</v>
      </c>
      <c r="B30551" s="2">
        <v>44338.690721682848</v>
      </c>
      <c r="C30551">
        <v>349210</v>
      </c>
      <c r="D30551">
        <v>143150</v>
      </c>
      <c r="E30551" t="str">
        <f t="shared" si="478"/>
        <v>Воскресенье</v>
      </c>
      <c r="J30551"/>
      <c r="K30551"/>
    </row>
    <row r="30552" spans="1:11" x14ac:dyDescent="0.4">
      <c r="A30552">
        <v>94721</v>
      </c>
      <c r="B30552" s="2">
        <v>44338.691935275077</v>
      </c>
      <c r="C30552">
        <v>244222</v>
      </c>
      <c r="D30552">
        <v>440113</v>
      </c>
      <c r="E30552" t="str">
        <f t="shared" si="478"/>
        <v>Воскресенье</v>
      </c>
      <c r="J30552"/>
      <c r="K30552"/>
    </row>
    <row r="30553" spans="1:11" x14ac:dyDescent="0.4">
      <c r="A30553">
        <v>94722</v>
      </c>
      <c r="B30553" s="2">
        <v>44338.692744336571</v>
      </c>
      <c r="C30553">
        <v>83128</v>
      </c>
      <c r="D30553">
        <v>250679</v>
      </c>
      <c r="E30553" t="str">
        <f t="shared" si="478"/>
        <v>Воскресенье</v>
      </c>
      <c r="J30553"/>
      <c r="K30553"/>
    </row>
    <row r="30554" spans="1:11" x14ac:dyDescent="0.4">
      <c r="A30554">
        <v>94726</v>
      </c>
      <c r="B30554" s="2">
        <v>44338.692953276164</v>
      </c>
      <c r="C30554">
        <v>92550</v>
      </c>
      <c r="D30554">
        <v>463045</v>
      </c>
      <c r="E30554" t="str">
        <f t="shared" si="478"/>
        <v>Воскресенье</v>
      </c>
      <c r="J30554"/>
      <c r="K30554"/>
    </row>
    <row r="30555" spans="1:11" x14ac:dyDescent="0.4">
      <c r="A30555">
        <v>94728</v>
      </c>
      <c r="B30555" s="2">
        <v>44338.693148867314</v>
      </c>
      <c r="C30555">
        <v>164398</v>
      </c>
      <c r="D30555">
        <v>59485</v>
      </c>
      <c r="E30555" t="str">
        <f t="shared" si="478"/>
        <v>Воскресенье</v>
      </c>
      <c r="J30555"/>
      <c r="K30555"/>
    </row>
    <row r="30556" spans="1:11" x14ac:dyDescent="0.4">
      <c r="A30556">
        <v>94730</v>
      </c>
      <c r="B30556" s="2">
        <v>44338.693148867314</v>
      </c>
      <c r="C30556">
        <v>193288</v>
      </c>
      <c r="D30556">
        <v>466283</v>
      </c>
      <c r="E30556" t="str">
        <f t="shared" si="478"/>
        <v>Воскресенье</v>
      </c>
      <c r="J30556"/>
      <c r="K30556"/>
    </row>
    <row r="30557" spans="1:11" x14ac:dyDescent="0.4">
      <c r="A30557">
        <v>94732</v>
      </c>
      <c r="B30557" s="2">
        <v>44338.693553398058</v>
      </c>
      <c r="C30557">
        <v>240261</v>
      </c>
      <c r="D30557">
        <v>251574</v>
      </c>
      <c r="E30557" t="str">
        <f t="shared" si="478"/>
        <v>Воскресенье</v>
      </c>
      <c r="J30557"/>
      <c r="K30557"/>
    </row>
    <row r="30558" spans="1:11" x14ac:dyDescent="0.4">
      <c r="A30558">
        <v>94734</v>
      </c>
      <c r="B30558" s="2">
        <v>44338.69374675741</v>
      </c>
      <c r="C30558">
        <v>348339</v>
      </c>
      <c r="D30558">
        <v>257325</v>
      </c>
      <c r="E30558" t="str">
        <f t="shared" si="478"/>
        <v>Воскресенье</v>
      </c>
      <c r="J30558"/>
      <c r="K30558"/>
    </row>
    <row r="30559" spans="1:11" x14ac:dyDescent="0.4">
      <c r="A30559">
        <v>94738</v>
      </c>
      <c r="B30559" s="2">
        <v>44338.694479201637</v>
      </c>
      <c r="C30559">
        <v>234872</v>
      </c>
      <c r="D30559">
        <v>362672</v>
      </c>
      <c r="E30559" t="str">
        <f t="shared" si="478"/>
        <v>Воскресенье</v>
      </c>
      <c r="J30559"/>
      <c r="K30559"/>
    </row>
    <row r="30560" spans="1:11" x14ac:dyDescent="0.4">
      <c r="A30560">
        <v>94739</v>
      </c>
      <c r="B30560" s="2">
        <v>44338.694766990295</v>
      </c>
      <c r="C30560">
        <v>258634</v>
      </c>
      <c r="D30560">
        <v>242428</v>
      </c>
      <c r="E30560" t="str">
        <f t="shared" si="478"/>
        <v>Воскресенье</v>
      </c>
      <c r="J30560"/>
      <c r="K30560"/>
    </row>
    <row r="30561" spans="1:11" x14ac:dyDescent="0.4">
      <c r="A30561">
        <v>94744</v>
      </c>
      <c r="B30561" s="2">
        <v>44338.694766990295</v>
      </c>
      <c r="C30561">
        <v>338964</v>
      </c>
      <c r="D30561">
        <v>21760</v>
      </c>
      <c r="E30561" t="str">
        <f t="shared" si="478"/>
        <v>Воскресенье</v>
      </c>
      <c r="J30561"/>
      <c r="K30561"/>
    </row>
    <row r="30562" spans="1:11" x14ac:dyDescent="0.4">
      <c r="A30562">
        <v>94745</v>
      </c>
      <c r="B30562" s="2">
        <v>44338.695171521031</v>
      </c>
      <c r="C30562">
        <v>129254</v>
      </c>
      <c r="D30562">
        <v>230507</v>
      </c>
      <c r="E30562" t="str">
        <f t="shared" si="478"/>
        <v>Воскресенье</v>
      </c>
      <c r="J30562"/>
      <c r="K30562"/>
    </row>
    <row r="30563" spans="1:11" x14ac:dyDescent="0.4">
      <c r="A30563">
        <v>94746</v>
      </c>
      <c r="B30563" s="2">
        <v>44338.695576051781</v>
      </c>
      <c r="C30563">
        <v>285543</v>
      </c>
      <c r="D30563">
        <v>470762</v>
      </c>
      <c r="E30563" t="str">
        <f t="shared" si="478"/>
        <v>Воскресенье</v>
      </c>
      <c r="J30563"/>
      <c r="K30563"/>
    </row>
    <row r="30564" spans="1:11" x14ac:dyDescent="0.4">
      <c r="A30564">
        <v>94750</v>
      </c>
      <c r="B30564" s="2">
        <v>44338.695730460524</v>
      </c>
      <c r="C30564">
        <v>201414</v>
      </c>
      <c r="D30564">
        <v>201884</v>
      </c>
      <c r="E30564" t="str">
        <f t="shared" si="478"/>
        <v>Воскресенье</v>
      </c>
      <c r="J30564"/>
      <c r="K30564"/>
    </row>
    <row r="30565" spans="1:11" x14ac:dyDescent="0.4">
      <c r="A30565">
        <v>94751</v>
      </c>
      <c r="B30565" s="2">
        <v>44338.696157719656</v>
      </c>
      <c r="C30565">
        <v>273431</v>
      </c>
      <c r="D30565">
        <v>285365</v>
      </c>
      <c r="E30565" t="str">
        <f t="shared" si="478"/>
        <v>Воскресенье</v>
      </c>
      <c r="J30565"/>
      <c r="K30565"/>
    </row>
    <row r="30566" spans="1:11" x14ac:dyDescent="0.4">
      <c r="A30566">
        <v>94752</v>
      </c>
      <c r="B30566" s="2">
        <v>44338.696385113268</v>
      </c>
      <c r="C30566">
        <v>201597</v>
      </c>
      <c r="D30566">
        <v>59225</v>
      </c>
      <c r="E30566" t="str">
        <f t="shared" si="478"/>
        <v>Воскресенье</v>
      </c>
      <c r="J30566"/>
      <c r="K30566"/>
    </row>
    <row r="30567" spans="1:11" x14ac:dyDescent="0.4">
      <c r="A30567">
        <v>94755</v>
      </c>
      <c r="B30567" s="2">
        <v>44338.697164830468</v>
      </c>
      <c r="C30567">
        <v>187785</v>
      </c>
      <c r="D30567">
        <v>82901</v>
      </c>
      <c r="E30567" t="str">
        <f t="shared" si="478"/>
        <v>Воскресенье</v>
      </c>
      <c r="J30567"/>
      <c r="K30567"/>
    </row>
    <row r="30568" spans="1:11" x14ac:dyDescent="0.4">
      <c r="A30568">
        <v>94756</v>
      </c>
      <c r="B30568" s="2">
        <v>44338.697805719166</v>
      </c>
      <c r="C30568">
        <v>59214</v>
      </c>
      <c r="D30568">
        <v>241927</v>
      </c>
      <c r="E30568" t="str">
        <f t="shared" si="478"/>
        <v>Воскресенье</v>
      </c>
      <c r="J30568"/>
      <c r="K30568"/>
    </row>
    <row r="30569" spans="1:11" x14ac:dyDescent="0.4">
      <c r="A30569">
        <v>94760</v>
      </c>
      <c r="B30569" s="2">
        <v>44338.698003236248</v>
      </c>
      <c r="C30569">
        <v>59046</v>
      </c>
      <c r="D30569">
        <v>403878</v>
      </c>
      <c r="E30569" t="str">
        <f t="shared" si="478"/>
        <v>Воскресенье</v>
      </c>
      <c r="J30569"/>
      <c r="K30569"/>
    </row>
    <row r="30570" spans="1:11" x14ac:dyDescent="0.4">
      <c r="A30570">
        <v>94764</v>
      </c>
      <c r="B30570" s="2">
        <v>44338.698232978299</v>
      </c>
      <c r="C30570">
        <v>312716</v>
      </c>
      <c r="D30570">
        <v>31749</v>
      </c>
      <c r="E30570" t="str">
        <f t="shared" si="478"/>
        <v>Воскресенье</v>
      </c>
      <c r="J30570"/>
      <c r="K30570"/>
    </row>
    <row r="30571" spans="1:11" x14ac:dyDescent="0.4">
      <c r="A30571">
        <v>94767</v>
      </c>
      <c r="B30571" s="2">
        <v>44338.698843348488</v>
      </c>
      <c r="C30571">
        <v>251719</v>
      </c>
      <c r="D30571">
        <v>294042</v>
      </c>
      <c r="E30571" t="str">
        <f t="shared" si="478"/>
        <v>Воскресенье</v>
      </c>
      <c r="J30571"/>
      <c r="K30571"/>
    </row>
    <row r="30572" spans="1:11" x14ac:dyDescent="0.4">
      <c r="A30572">
        <v>94772</v>
      </c>
      <c r="B30572" s="2">
        <v>44338.699621359228</v>
      </c>
      <c r="C30572">
        <v>150867</v>
      </c>
      <c r="D30572">
        <v>105200</v>
      </c>
      <c r="E30572" t="str">
        <f t="shared" si="478"/>
        <v>Воскресенье</v>
      </c>
      <c r="J30572"/>
      <c r="K30572"/>
    </row>
    <row r="30573" spans="1:11" x14ac:dyDescent="0.4">
      <c r="A30573">
        <v>94775</v>
      </c>
      <c r="B30573" s="2">
        <v>44338.700025889964</v>
      </c>
      <c r="C30573">
        <v>68275</v>
      </c>
      <c r="D30573">
        <v>374837</v>
      </c>
      <c r="E30573" t="str">
        <f t="shared" si="478"/>
        <v>Воскресенье</v>
      </c>
      <c r="J30573"/>
      <c r="K30573"/>
    </row>
    <row r="30574" spans="1:11" x14ac:dyDescent="0.4">
      <c r="A30574">
        <v>94778</v>
      </c>
      <c r="B30574" s="2">
        <v>44338.700025889964</v>
      </c>
      <c r="C30574">
        <v>167831</v>
      </c>
      <c r="D30574">
        <v>122902</v>
      </c>
      <c r="E30574" t="str">
        <f t="shared" si="478"/>
        <v>Воскресенье</v>
      </c>
      <c r="J30574"/>
      <c r="K30574"/>
    </row>
    <row r="30575" spans="1:11" x14ac:dyDescent="0.4">
      <c r="A30575">
        <v>94783</v>
      </c>
      <c r="B30575" s="2">
        <v>44338.700834951458</v>
      </c>
      <c r="C30575">
        <v>288364</v>
      </c>
      <c r="D30575">
        <v>88863</v>
      </c>
      <c r="E30575" t="str">
        <f t="shared" si="478"/>
        <v>Воскресенье</v>
      </c>
      <c r="J30575"/>
      <c r="K30575"/>
    </row>
    <row r="30576" spans="1:11" x14ac:dyDescent="0.4">
      <c r="A30576">
        <v>94786</v>
      </c>
      <c r="B30576" s="2">
        <v>44338.701498458817</v>
      </c>
      <c r="C30576">
        <v>193782</v>
      </c>
      <c r="D30576">
        <v>411922</v>
      </c>
      <c r="E30576" t="str">
        <f t="shared" si="478"/>
        <v>Воскресенье</v>
      </c>
      <c r="J30576"/>
      <c r="K30576"/>
    </row>
    <row r="30577" spans="1:11" x14ac:dyDescent="0.4">
      <c r="A30577">
        <v>94789</v>
      </c>
      <c r="B30577" s="2">
        <v>44338.703262135918</v>
      </c>
      <c r="C30577">
        <v>208896</v>
      </c>
      <c r="D30577">
        <v>471243</v>
      </c>
      <c r="E30577" t="str">
        <f t="shared" si="478"/>
        <v>Воскресенье</v>
      </c>
      <c r="J30577"/>
      <c r="K30577"/>
    </row>
    <row r="30578" spans="1:11" x14ac:dyDescent="0.4">
      <c r="A30578">
        <v>94792</v>
      </c>
      <c r="B30578" s="2">
        <v>44338.703666666668</v>
      </c>
      <c r="C30578">
        <v>236743</v>
      </c>
      <c r="D30578">
        <v>471409</v>
      </c>
      <c r="E30578" t="str">
        <f t="shared" si="478"/>
        <v>Воскресенье</v>
      </c>
      <c r="J30578"/>
      <c r="K30578"/>
    </row>
    <row r="30579" spans="1:11" x14ac:dyDescent="0.4">
      <c r="A30579">
        <v>94797</v>
      </c>
      <c r="B30579" s="2">
        <v>44338.704071197411</v>
      </c>
      <c r="C30579">
        <v>57148</v>
      </c>
      <c r="D30579">
        <v>18620</v>
      </c>
      <c r="E30579" t="str">
        <f t="shared" si="478"/>
        <v>Воскресенье</v>
      </c>
      <c r="J30579"/>
      <c r="K30579"/>
    </row>
    <row r="30580" spans="1:11" x14ac:dyDescent="0.4">
      <c r="A30580">
        <v>94799</v>
      </c>
      <c r="B30580" s="2">
        <v>44338.704184087648</v>
      </c>
      <c r="C30580">
        <v>164294</v>
      </c>
      <c r="D30580">
        <v>411922</v>
      </c>
      <c r="E30580" t="str">
        <f t="shared" si="478"/>
        <v>Воскресенье</v>
      </c>
      <c r="J30580"/>
      <c r="K30580"/>
    </row>
    <row r="30581" spans="1:11" x14ac:dyDescent="0.4">
      <c r="A30581">
        <v>94800</v>
      </c>
      <c r="B30581" s="2">
        <v>44338.704475728155</v>
      </c>
      <c r="C30581">
        <v>39933</v>
      </c>
      <c r="D30581">
        <v>182191</v>
      </c>
      <c r="E30581" t="str">
        <f t="shared" si="478"/>
        <v>Воскресенье</v>
      </c>
      <c r="J30581"/>
      <c r="K30581"/>
    </row>
    <row r="30582" spans="1:11" x14ac:dyDescent="0.4">
      <c r="A30582">
        <v>94804</v>
      </c>
      <c r="B30582" s="2">
        <v>44338.704475728155</v>
      </c>
      <c r="C30582">
        <v>57524</v>
      </c>
      <c r="D30582">
        <v>472712</v>
      </c>
      <c r="E30582" t="str">
        <f t="shared" si="478"/>
        <v>Воскресенье</v>
      </c>
      <c r="J30582"/>
      <c r="K30582"/>
    </row>
    <row r="30583" spans="1:11" x14ac:dyDescent="0.4">
      <c r="A30583">
        <v>94808</v>
      </c>
      <c r="B30583" s="2">
        <v>44338.704475728155</v>
      </c>
      <c r="C30583">
        <v>269303</v>
      </c>
      <c r="D30583">
        <v>347008</v>
      </c>
      <c r="E30583" t="str">
        <f t="shared" si="478"/>
        <v>Воскресенье</v>
      </c>
      <c r="J30583"/>
      <c r="K30583"/>
    </row>
    <row r="30584" spans="1:11" x14ac:dyDescent="0.4">
      <c r="A30584">
        <v>94813</v>
      </c>
      <c r="B30584" s="2">
        <v>44338.704489272743</v>
      </c>
      <c r="C30584">
        <v>268373</v>
      </c>
      <c r="D30584">
        <v>4316</v>
      </c>
      <c r="E30584" t="str">
        <f t="shared" si="478"/>
        <v>Воскресенье</v>
      </c>
      <c r="J30584"/>
      <c r="K30584"/>
    </row>
    <row r="30585" spans="1:11" x14ac:dyDescent="0.4">
      <c r="A30585">
        <v>94815</v>
      </c>
      <c r="B30585" s="2">
        <v>44338.704916531875</v>
      </c>
      <c r="C30585">
        <v>312647</v>
      </c>
      <c r="D30585">
        <v>411922</v>
      </c>
      <c r="E30585" t="str">
        <f t="shared" si="478"/>
        <v>Воскресенье</v>
      </c>
      <c r="J30585"/>
      <c r="K30585"/>
    </row>
    <row r="30586" spans="1:11" x14ac:dyDescent="0.4">
      <c r="A30586">
        <v>94817</v>
      </c>
      <c r="B30586" s="2">
        <v>44338.705284789648</v>
      </c>
      <c r="C30586">
        <v>53643</v>
      </c>
      <c r="D30586">
        <v>351192</v>
      </c>
      <c r="E30586" t="str">
        <f t="shared" si="478"/>
        <v>Воскресенье</v>
      </c>
      <c r="J30586"/>
      <c r="K30586"/>
    </row>
    <row r="30587" spans="1:11" x14ac:dyDescent="0.4">
      <c r="A30587">
        <v>94820</v>
      </c>
      <c r="B30587" s="2">
        <v>44338.705689320392</v>
      </c>
      <c r="C30587">
        <v>136284</v>
      </c>
      <c r="D30587">
        <v>287493</v>
      </c>
      <c r="E30587" t="str">
        <f t="shared" si="478"/>
        <v>Воскресенье</v>
      </c>
      <c r="J30587"/>
      <c r="K30587"/>
    </row>
    <row r="30588" spans="1:11" x14ac:dyDescent="0.4">
      <c r="A30588">
        <v>94824</v>
      </c>
      <c r="B30588" s="2">
        <v>44338.706093851135</v>
      </c>
      <c r="C30588">
        <v>301054</v>
      </c>
      <c r="D30588">
        <v>50200</v>
      </c>
      <c r="E30588" t="str">
        <f t="shared" si="478"/>
        <v>Воскресенье</v>
      </c>
      <c r="J30588"/>
      <c r="K30588"/>
    </row>
    <row r="30589" spans="1:11" x14ac:dyDescent="0.4">
      <c r="A30589">
        <v>94828</v>
      </c>
      <c r="B30589" s="2">
        <v>44338.706333333335</v>
      </c>
      <c r="C30589">
        <v>2377</v>
      </c>
      <c r="D30589">
        <v>80850</v>
      </c>
      <c r="E30589" t="str">
        <f t="shared" si="478"/>
        <v>Воскресенье</v>
      </c>
      <c r="J30589"/>
      <c r="K30589"/>
    </row>
    <row r="30590" spans="1:11" x14ac:dyDescent="0.4">
      <c r="A30590">
        <v>94829</v>
      </c>
      <c r="B30590" s="2">
        <v>44338.706498381878</v>
      </c>
      <c r="C30590">
        <v>150018</v>
      </c>
      <c r="D30590">
        <v>371515</v>
      </c>
      <c r="E30590" t="str">
        <f t="shared" si="478"/>
        <v>Воскресенье</v>
      </c>
      <c r="J30590"/>
      <c r="K30590"/>
    </row>
    <row r="30591" spans="1:11" x14ac:dyDescent="0.4">
      <c r="A30591">
        <v>94830</v>
      </c>
      <c r="B30591" s="2">
        <v>44338.706498381878</v>
      </c>
      <c r="C30591">
        <v>289369</v>
      </c>
      <c r="D30591">
        <v>389195</v>
      </c>
      <c r="E30591" t="str">
        <f t="shared" si="478"/>
        <v>Воскресенье</v>
      </c>
      <c r="J30591"/>
      <c r="K30591"/>
    </row>
    <row r="30592" spans="1:11" x14ac:dyDescent="0.4">
      <c r="A30592">
        <v>94833</v>
      </c>
      <c r="B30592" s="2">
        <v>44338.7072359386</v>
      </c>
      <c r="C30592">
        <v>1358</v>
      </c>
      <c r="D30592">
        <v>343491</v>
      </c>
      <c r="E30592" t="str">
        <f t="shared" si="478"/>
        <v>Воскресенье</v>
      </c>
      <c r="J30592"/>
      <c r="K30592"/>
    </row>
    <row r="30593" spans="1:11" x14ac:dyDescent="0.4">
      <c r="A30593">
        <v>94837</v>
      </c>
      <c r="B30593" s="2">
        <v>44338.707307443365</v>
      </c>
      <c r="C30593">
        <v>97694</v>
      </c>
      <c r="D30593">
        <v>41578</v>
      </c>
      <c r="E30593" t="str">
        <f t="shared" si="478"/>
        <v>Воскресенье</v>
      </c>
      <c r="J30593"/>
      <c r="K30593"/>
    </row>
    <row r="30594" spans="1:11" x14ac:dyDescent="0.4">
      <c r="A30594">
        <v>94841</v>
      </c>
      <c r="B30594" s="2">
        <v>44338.707307443365</v>
      </c>
      <c r="C30594">
        <v>269636</v>
      </c>
      <c r="D30594">
        <v>447933</v>
      </c>
      <c r="E30594" t="str">
        <f t="shared" si="478"/>
        <v>Воскресенье</v>
      </c>
      <c r="J30594"/>
      <c r="K30594"/>
    </row>
    <row r="30595" spans="1:11" x14ac:dyDescent="0.4">
      <c r="A30595">
        <v>94845</v>
      </c>
      <c r="B30595" s="2">
        <v>44338.707711974108</v>
      </c>
      <c r="C30595">
        <v>286008</v>
      </c>
      <c r="D30595">
        <v>118549</v>
      </c>
      <c r="E30595" t="str">
        <f t="shared" ref="E30595:E30658" si="479">IF(WEEKDAY(B30595)=1,"Понедельник",IF(WEEKDAY(B30595)=2,"Вторник",IF(WEEKDAY(B30595)=3,"Среда",IF(WEEKDAY(B30595)=4,"Четверг",IF(WEEKDAY(B30595)=5,"Пятница",IF(WEEKDAY(B30595)=6,"Суббота","Воскресенье"))))))</f>
        <v>Воскресенье</v>
      </c>
      <c r="J30595"/>
      <c r="K30595"/>
    </row>
    <row r="30596" spans="1:11" x14ac:dyDescent="0.4">
      <c r="A30596">
        <v>94850</v>
      </c>
      <c r="B30596" s="2">
        <v>44338.708925566345</v>
      </c>
      <c r="C30596">
        <v>131965</v>
      </c>
      <c r="D30596">
        <v>198146</v>
      </c>
      <c r="E30596" t="str">
        <f t="shared" si="479"/>
        <v>Воскресенье</v>
      </c>
      <c r="J30596"/>
      <c r="K30596"/>
    </row>
    <row r="30597" spans="1:11" x14ac:dyDescent="0.4">
      <c r="A30597">
        <v>94855</v>
      </c>
      <c r="B30597" s="2">
        <v>44338.708925566345</v>
      </c>
      <c r="C30597">
        <v>193338</v>
      </c>
      <c r="D30597">
        <v>238334</v>
      </c>
      <c r="E30597" t="str">
        <f t="shared" si="479"/>
        <v>Воскресенье</v>
      </c>
      <c r="J30597"/>
      <c r="K30597"/>
    </row>
    <row r="30598" spans="1:11" x14ac:dyDescent="0.4">
      <c r="A30598">
        <v>94860</v>
      </c>
      <c r="B30598" s="2">
        <v>44338.709330097088</v>
      </c>
      <c r="C30598">
        <v>139786</v>
      </c>
      <c r="D30598">
        <v>250679</v>
      </c>
      <c r="E30598" t="str">
        <f t="shared" si="479"/>
        <v>Воскресенье</v>
      </c>
      <c r="J30598"/>
      <c r="K30598"/>
    </row>
    <row r="30599" spans="1:11" x14ac:dyDescent="0.4">
      <c r="A30599">
        <v>94861</v>
      </c>
      <c r="B30599" s="2">
        <v>44338.709330097088</v>
      </c>
      <c r="C30599">
        <v>158099</v>
      </c>
      <c r="D30599">
        <v>411922</v>
      </c>
      <c r="E30599" t="str">
        <f t="shared" si="479"/>
        <v>Воскресенье</v>
      </c>
      <c r="J30599"/>
      <c r="K30599"/>
    </row>
    <row r="30600" spans="1:11" x14ac:dyDescent="0.4">
      <c r="A30600">
        <v>94865</v>
      </c>
      <c r="B30600" s="2">
        <v>44338.709677419356</v>
      </c>
      <c r="C30600">
        <v>263447</v>
      </c>
      <c r="D30600">
        <v>189009</v>
      </c>
      <c r="E30600" t="str">
        <f t="shared" si="479"/>
        <v>Воскресенье</v>
      </c>
      <c r="J30600"/>
      <c r="K30600"/>
    </row>
    <row r="30601" spans="1:11" x14ac:dyDescent="0.4">
      <c r="A30601">
        <v>94869</v>
      </c>
      <c r="B30601" s="2">
        <v>44338.710139158575</v>
      </c>
      <c r="C30601">
        <v>69300</v>
      </c>
      <c r="D30601">
        <v>17862</v>
      </c>
      <c r="E30601" t="str">
        <f t="shared" si="479"/>
        <v>Воскресенье</v>
      </c>
      <c r="J30601"/>
      <c r="K30601"/>
    </row>
    <row r="30602" spans="1:11" x14ac:dyDescent="0.4">
      <c r="A30602">
        <v>94870</v>
      </c>
      <c r="B30602" s="2">
        <v>44338.710948220069</v>
      </c>
      <c r="C30602">
        <v>28378</v>
      </c>
      <c r="D30602">
        <v>230507</v>
      </c>
      <c r="E30602" t="str">
        <f t="shared" si="479"/>
        <v>Воскресенье</v>
      </c>
      <c r="J30602"/>
      <c r="K30602"/>
    </row>
    <row r="30603" spans="1:11" x14ac:dyDescent="0.4">
      <c r="A30603">
        <v>94872</v>
      </c>
      <c r="B30603" s="2">
        <v>44338.710948220069</v>
      </c>
      <c r="C30603">
        <v>141737</v>
      </c>
      <c r="D30603">
        <v>262099</v>
      </c>
      <c r="E30603" t="str">
        <f t="shared" si="479"/>
        <v>Воскресенье</v>
      </c>
      <c r="J30603"/>
      <c r="K30603"/>
    </row>
    <row r="30604" spans="1:11" x14ac:dyDescent="0.4">
      <c r="A30604">
        <v>94877</v>
      </c>
      <c r="B30604" s="2">
        <v>44338.711352750805</v>
      </c>
      <c r="C30604">
        <v>21583</v>
      </c>
      <c r="D30604">
        <v>96200</v>
      </c>
      <c r="E30604" t="str">
        <f t="shared" si="479"/>
        <v>Воскресенье</v>
      </c>
      <c r="J30604"/>
      <c r="K30604"/>
    </row>
    <row r="30605" spans="1:11" x14ac:dyDescent="0.4">
      <c r="A30605">
        <v>94882</v>
      </c>
      <c r="B30605" s="2">
        <v>44338.712161812298</v>
      </c>
      <c r="C30605">
        <v>305905</v>
      </c>
      <c r="D30605">
        <v>411922</v>
      </c>
      <c r="E30605" t="str">
        <f t="shared" si="479"/>
        <v>Воскресенье</v>
      </c>
      <c r="J30605"/>
      <c r="K30605"/>
    </row>
    <row r="30606" spans="1:11" x14ac:dyDescent="0.4">
      <c r="A30606">
        <v>94883</v>
      </c>
      <c r="B30606" s="2">
        <v>44338.712566343042</v>
      </c>
      <c r="C30606">
        <v>37232</v>
      </c>
      <c r="D30606">
        <v>344776</v>
      </c>
      <c r="E30606" t="str">
        <f t="shared" si="479"/>
        <v>Воскресенье</v>
      </c>
      <c r="J30606"/>
      <c r="K30606"/>
    </row>
    <row r="30607" spans="1:11" x14ac:dyDescent="0.4">
      <c r="A30607">
        <v>94887</v>
      </c>
      <c r="B30607" s="2">
        <v>44338.712566343042</v>
      </c>
      <c r="C30607">
        <v>96165</v>
      </c>
      <c r="D30607">
        <v>471403</v>
      </c>
      <c r="E30607" t="str">
        <f t="shared" si="479"/>
        <v>Воскресенье</v>
      </c>
      <c r="J30607"/>
      <c r="K30607"/>
    </row>
    <row r="30608" spans="1:11" x14ac:dyDescent="0.4">
      <c r="A30608">
        <v>94889</v>
      </c>
      <c r="B30608" s="2">
        <v>44338.712912381357</v>
      </c>
      <c r="C30608">
        <v>12296</v>
      </c>
      <c r="D30608">
        <v>411922</v>
      </c>
      <c r="E30608" t="str">
        <f t="shared" si="479"/>
        <v>Воскресенье</v>
      </c>
      <c r="J30608"/>
      <c r="K30608"/>
    </row>
    <row r="30609" spans="1:11" x14ac:dyDescent="0.4">
      <c r="A30609">
        <v>94890</v>
      </c>
      <c r="B30609" s="2">
        <v>44338.712970873785</v>
      </c>
      <c r="C30609">
        <v>181965</v>
      </c>
      <c r="D30609">
        <v>266557</v>
      </c>
      <c r="E30609" t="str">
        <f t="shared" si="479"/>
        <v>Воскресенье</v>
      </c>
      <c r="J30609"/>
      <c r="K30609"/>
    </row>
    <row r="30610" spans="1:11" x14ac:dyDescent="0.4">
      <c r="A30610">
        <v>94894</v>
      </c>
      <c r="B30610" s="2">
        <v>44338.713779935279</v>
      </c>
      <c r="C30610">
        <v>129556</v>
      </c>
      <c r="D30610">
        <v>394819</v>
      </c>
      <c r="E30610" t="str">
        <f t="shared" si="479"/>
        <v>Воскресенье</v>
      </c>
      <c r="J30610"/>
      <c r="K30610"/>
    </row>
    <row r="30611" spans="1:11" x14ac:dyDescent="0.4">
      <c r="A30611">
        <v>94898</v>
      </c>
      <c r="B30611" s="2">
        <v>44338.714184466022</v>
      </c>
      <c r="C30611">
        <v>67066</v>
      </c>
      <c r="D30611">
        <v>411922</v>
      </c>
      <c r="E30611" t="str">
        <f t="shared" si="479"/>
        <v>Воскресенье</v>
      </c>
      <c r="J30611"/>
      <c r="K30611"/>
    </row>
    <row r="30612" spans="1:11" x14ac:dyDescent="0.4">
      <c r="A30612">
        <v>94901</v>
      </c>
      <c r="B30612" s="2">
        <v>44338.714588996758</v>
      </c>
      <c r="C30612">
        <v>73139</v>
      </c>
      <c r="D30612">
        <v>401945</v>
      </c>
      <c r="E30612" t="str">
        <f t="shared" si="479"/>
        <v>Воскресенье</v>
      </c>
      <c r="J30612"/>
      <c r="K30612"/>
    </row>
    <row r="30613" spans="1:11" x14ac:dyDescent="0.4">
      <c r="A30613">
        <v>94903</v>
      </c>
      <c r="B30613" s="2">
        <v>44338.714588996758</v>
      </c>
      <c r="C30613">
        <v>123235</v>
      </c>
      <c r="D30613">
        <v>165821</v>
      </c>
      <c r="E30613" t="str">
        <f t="shared" si="479"/>
        <v>Воскресенье</v>
      </c>
      <c r="J30613"/>
      <c r="K30613"/>
    </row>
    <row r="30614" spans="1:11" x14ac:dyDescent="0.4">
      <c r="A30614">
        <v>94908</v>
      </c>
      <c r="B30614" s="2">
        <v>44338.714993527508</v>
      </c>
      <c r="C30614">
        <v>285760</v>
      </c>
      <c r="D30614">
        <v>122982</v>
      </c>
      <c r="E30614" t="str">
        <f t="shared" si="479"/>
        <v>Воскресенье</v>
      </c>
      <c r="J30614"/>
      <c r="K30614"/>
    </row>
    <row r="30615" spans="1:11" x14ac:dyDescent="0.4">
      <c r="A30615">
        <v>94912</v>
      </c>
      <c r="B30615" s="2">
        <v>44338.715353862121</v>
      </c>
      <c r="C30615">
        <v>50008</v>
      </c>
      <c r="D30615">
        <v>5151</v>
      </c>
      <c r="E30615" t="str">
        <f t="shared" si="479"/>
        <v>Воскресенье</v>
      </c>
      <c r="J30615"/>
      <c r="K30615"/>
    </row>
    <row r="30616" spans="1:11" x14ac:dyDescent="0.4">
      <c r="A30616">
        <v>94916</v>
      </c>
      <c r="B30616" s="2">
        <v>44338.715445417649</v>
      </c>
      <c r="C30616">
        <v>204786</v>
      </c>
      <c r="D30616">
        <v>151884</v>
      </c>
      <c r="E30616" t="str">
        <f t="shared" si="479"/>
        <v>Воскресенье</v>
      </c>
      <c r="J30616"/>
      <c r="K30616"/>
    </row>
    <row r="30617" spans="1:11" x14ac:dyDescent="0.4">
      <c r="A30617">
        <v>94921</v>
      </c>
      <c r="B30617" s="2">
        <v>44338.715689565724</v>
      </c>
      <c r="C30617">
        <v>238384</v>
      </c>
      <c r="D30617">
        <v>183290</v>
      </c>
      <c r="E30617" t="str">
        <f t="shared" si="479"/>
        <v>Воскресенье</v>
      </c>
      <c r="J30617"/>
      <c r="K30617"/>
    </row>
    <row r="30618" spans="1:11" x14ac:dyDescent="0.4">
      <c r="A30618">
        <v>94924</v>
      </c>
      <c r="B30618" s="2">
        <v>44338.715802589002</v>
      </c>
      <c r="C30618">
        <v>127713</v>
      </c>
      <c r="D30618">
        <v>158750</v>
      </c>
      <c r="E30618" t="str">
        <f t="shared" si="479"/>
        <v>Воскресенье</v>
      </c>
      <c r="J30618"/>
      <c r="K30618"/>
    </row>
    <row r="30619" spans="1:11" x14ac:dyDescent="0.4">
      <c r="A30619">
        <v>94925</v>
      </c>
      <c r="B30619" s="2">
        <v>44338.716207119738</v>
      </c>
      <c r="C30619">
        <v>30057</v>
      </c>
      <c r="D30619">
        <v>330333</v>
      </c>
      <c r="E30619" t="str">
        <f t="shared" si="479"/>
        <v>Воскресенье</v>
      </c>
      <c r="J30619"/>
      <c r="K30619"/>
    </row>
    <row r="30620" spans="1:11" x14ac:dyDescent="0.4">
      <c r="A30620">
        <v>94927</v>
      </c>
      <c r="B30620" s="2">
        <v>44338.716207119738</v>
      </c>
      <c r="C30620">
        <v>174796</v>
      </c>
      <c r="D30620">
        <v>131571</v>
      </c>
      <c r="E30620" t="str">
        <f t="shared" si="479"/>
        <v>Воскресенье</v>
      </c>
      <c r="J30620"/>
      <c r="K30620"/>
    </row>
    <row r="30621" spans="1:11" x14ac:dyDescent="0.4">
      <c r="A30621">
        <v>94931</v>
      </c>
      <c r="B30621" s="2">
        <v>44338.717825242718</v>
      </c>
      <c r="C30621">
        <v>64076</v>
      </c>
      <c r="D30621">
        <v>19525</v>
      </c>
      <c r="E30621" t="str">
        <f t="shared" si="479"/>
        <v>Воскресенье</v>
      </c>
      <c r="J30621"/>
      <c r="K30621"/>
    </row>
    <row r="30622" spans="1:11" x14ac:dyDescent="0.4">
      <c r="A30622">
        <v>94935</v>
      </c>
      <c r="B30622" s="2">
        <v>44338.717825242718</v>
      </c>
      <c r="C30622">
        <v>289357</v>
      </c>
      <c r="D30622">
        <v>360778</v>
      </c>
      <c r="E30622" t="str">
        <f t="shared" si="479"/>
        <v>Воскресенье</v>
      </c>
      <c r="J30622"/>
      <c r="K30622"/>
    </row>
    <row r="30623" spans="1:11" x14ac:dyDescent="0.4">
      <c r="A30623">
        <v>94938</v>
      </c>
      <c r="B30623" s="2">
        <v>44338.717856379895</v>
      </c>
      <c r="C30623">
        <v>271045</v>
      </c>
      <c r="D30623">
        <v>182841</v>
      </c>
      <c r="E30623" t="str">
        <f t="shared" si="479"/>
        <v>Воскресенье</v>
      </c>
      <c r="J30623"/>
      <c r="K30623"/>
    </row>
    <row r="30624" spans="1:11" x14ac:dyDescent="0.4">
      <c r="A30624">
        <v>94942</v>
      </c>
      <c r="B30624" s="2">
        <v>44338.718344676046</v>
      </c>
      <c r="C30624">
        <v>145724</v>
      </c>
      <c r="D30624">
        <v>10148</v>
      </c>
      <c r="E30624" t="str">
        <f t="shared" si="479"/>
        <v>Воскресенье</v>
      </c>
      <c r="J30624"/>
      <c r="K30624"/>
    </row>
    <row r="30625" spans="1:11" x14ac:dyDescent="0.4">
      <c r="A30625">
        <v>94946</v>
      </c>
      <c r="B30625" s="2">
        <v>44338.718634304212</v>
      </c>
      <c r="C30625">
        <v>216684</v>
      </c>
      <c r="D30625">
        <v>75080</v>
      </c>
      <c r="E30625" t="str">
        <f t="shared" si="479"/>
        <v>Воскресенье</v>
      </c>
      <c r="J30625"/>
      <c r="K30625"/>
    </row>
    <row r="30626" spans="1:11" x14ac:dyDescent="0.4">
      <c r="A30626">
        <v>94950</v>
      </c>
      <c r="B30626" s="2">
        <v>44338.719038834955</v>
      </c>
      <c r="C30626">
        <v>272079</v>
      </c>
      <c r="D30626">
        <v>158978</v>
      </c>
      <c r="E30626" t="str">
        <f t="shared" si="479"/>
        <v>Воскресенье</v>
      </c>
      <c r="J30626"/>
      <c r="K30626"/>
    </row>
    <row r="30627" spans="1:11" x14ac:dyDescent="0.4">
      <c r="A30627">
        <v>94951</v>
      </c>
      <c r="B30627" s="2">
        <v>44338.7198095645</v>
      </c>
      <c r="C30627">
        <v>133209</v>
      </c>
      <c r="D30627">
        <v>320940</v>
      </c>
      <c r="E30627" t="str">
        <f t="shared" si="479"/>
        <v>Воскресенье</v>
      </c>
      <c r="J30627"/>
      <c r="K30627"/>
    </row>
    <row r="30628" spans="1:11" x14ac:dyDescent="0.4">
      <c r="A30628">
        <v>94953</v>
      </c>
      <c r="B30628" s="2">
        <v>44338.719847896442</v>
      </c>
      <c r="C30628">
        <v>190972</v>
      </c>
      <c r="D30628">
        <v>230507</v>
      </c>
      <c r="E30628" t="str">
        <f t="shared" si="479"/>
        <v>Воскресенье</v>
      </c>
      <c r="J30628"/>
      <c r="K30628"/>
    </row>
    <row r="30629" spans="1:11" x14ac:dyDescent="0.4">
      <c r="A30629">
        <v>94958</v>
      </c>
      <c r="B30629" s="2">
        <v>44338.720000000001</v>
      </c>
      <c r="C30629">
        <v>177434</v>
      </c>
      <c r="D30629">
        <v>246229</v>
      </c>
      <c r="E30629" t="str">
        <f t="shared" si="479"/>
        <v>Воскресенье</v>
      </c>
      <c r="J30629"/>
      <c r="K30629"/>
    </row>
    <row r="30630" spans="1:11" x14ac:dyDescent="0.4">
      <c r="A30630">
        <v>94962</v>
      </c>
      <c r="B30630" s="2">
        <v>44338.720656957928</v>
      </c>
      <c r="C30630">
        <v>211428</v>
      </c>
      <c r="D30630">
        <v>405903</v>
      </c>
      <c r="E30630" t="str">
        <f t="shared" si="479"/>
        <v>Воскресенье</v>
      </c>
      <c r="J30630"/>
      <c r="K30630"/>
    </row>
    <row r="30631" spans="1:11" x14ac:dyDescent="0.4">
      <c r="A30631">
        <v>94966</v>
      </c>
      <c r="B30631" s="2">
        <v>44338.72090823084</v>
      </c>
      <c r="C30631">
        <v>107651</v>
      </c>
      <c r="D30631">
        <v>309079</v>
      </c>
      <c r="E30631" t="str">
        <f t="shared" si="479"/>
        <v>Воскресенье</v>
      </c>
      <c r="J30631"/>
      <c r="K30631"/>
    </row>
    <row r="30632" spans="1:11" x14ac:dyDescent="0.4">
      <c r="A30632">
        <v>94968</v>
      </c>
      <c r="B30632" s="2">
        <v>44338.721030304878</v>
      </c>
      <c r="C30632">
        <v>273747</v>
      </c>
      <c r="D30632">
        <v>51162</v>
      </c>
      <c r="E30632" t="str">
        <f t="shared" si="479"/>
        <v>Воскресенье</v>
      </c>
      <c r="J30632"/>
      <c r="K30632"/>
    </row>
    <row r="30633" spans="1:11" x14ac:dyDescent="0.4">
      <c r="A30633">
        <v>94973</v>
      </c>
      <c r="B30633" s="2">
        <v>44338.721333333335</v>
      </c>
      <c r="C30633">
        <v>207366</v>
      </c>
      <c r="D30633">
        <v>128523</v>
      </c>
      <c r="E30633" t="str">
        <f t="shared" si="479"/>
        <v>Воскресенье</v>
      </c>
      <c r="J30633"/>
      <c r="K30633"/>
    </row>
    <row r="30634" spans="1:11" x14ac:dyDescent="0.4">
      <c r="A30634">
        <v>94974</v>
      </c>
      <c r="B30634" s="2">
        <v>44338.721466019415</v>
      </c>
      <c r="C30634">
        <v>218276</v>
      </c>
      <c r="D30634">
        <v>105352</v>
      </c>
      <c r="E30634" t="str">
        <f t="shared" si="479"/>
        <v>Воскресенье</v>
      </c>
      <c r="J30634"/>
      <c r="K30634"/>
    </row>
    <row r="30635" spans="1:11" x14ac:dyDescent="0.4">
      <c r="A30635">
        <v>94978</v>
      </c>
      <c r="B30635" s="2">
        <v>44338.721870550158</v>
      </c>
      <c r="C30635">
        <v>100019</v>
      </c>
      <c r="D30635">
        <v>133619</v>
      </c>
      <c r="E30635" t="str">
        <f t="shared" si="479"/>
        <v>Воскресенье</v>
      </c>
      <c r="J30635"/>
      <c r="K30635"/>
    </row>
    <row r="30636" spans="1:11" x14ac:dyDescent="0.4">
      <c r="A30636">
        <v>94979</v>
      </c>
      <c r="B30636" s="2">
        <v>44338.722275080901</v>
      </c>
      <c r="C30636">
        <v>326953</v>
      </c>
      <c r="D30636">
        <v>153893</v>
      </c>
      <c r="E30636" t="str">
        <f t="shared" si="479"/>
        <v>Воскресенье</v>
      </c>
      <c r="J30636"/>
      <c r="K30636"/>
    </row>
    <row r="30637" spans="1:11" x14ac:dyDescent="0.4">
      <c r="A30637">
        <v>94984</v>
      </c>
      <c r="B30637" s="2">
        <v>44338.722679611645</v>
      </c>
      <c r="C30637">
        <v>239925</v>
      </c>
      <c r="D30637">
        <v>230507</v>
      </c>
      <c r="E30637" t="str">
        <f t="shared" si="479"/>
        <v>Воскресенье</v>
      </c>
      <c r="J30637"/>
      <c r="K30637"/>
    </row>
    <row r="30638" spans="1:11" x14ac:dyDescent="0.4">
      <c r="A30638">
        <v>94989</v>
      </c>
      <c r="B30638" s="2">
        <v>44338.723084142395</v>
      </c>
      <c r="C30638">
        <v>253787</v>
      </c>
      <c r="D30638">
        <v>266896</v>
      </c>
      <c r="E30638" t="str">
        <f t="shared" si="479"/>
        <v>Воскресенье</v>
      </c>
      <c r="J30638"/>
      <c r="K30638"/>
    </row>
    <row r="30639" spans="1:11" x14ac:dyDescent="0.4">
      <c r="A30639">
        <v>94994</v>
      </c>
      <c r="B30639" s="2">
        <v>44338.723084142395</v>
      </c>
      <c r="C30639">
        <v>343302</v>
      </c>
      <c r="D30639">
        <v>158978</v>
      </c>
      <c r="E30639" t="str">
        <f t="shared" si="479"/>
        <v>Воскресенье</v>
      </c>
      <c r="J30639"/>
      <c r="K30639"/>
    </row>
    <row r="30640" spans="1:11" x14ac:dyDescent="0.4">
      <c r="A30640">
        <v>94999</v>
      </c>
      <c r="B30640" s="2">
        <v>44338.723893203889</v>
      </c>
      <c r="C30640">
        <v>35001</v>
      </c>
      <c r="D30640">
        <v>83136</v>
      </c>
      <c r="E30640" t="str">
        <f t="shared" si="479"/>
        <v>Воскресенье</v>
      </c>
      <c r="J30640"/>
      <c r="K30640"/>
    </row>
    <row r="30641" spans="1:11" x14ac:dyDescent="0.4">
      <c r="A30641">
        <v>95004</v>
      </c>
      <c r="B30641" s="2">
        <v>44338.724297734625</v>
      </c>
      <c r="C30641">
        <v>33222</v>
      </c>
      <c r="D30641">
        <v>158978</v>
      </c>
      <c r="E30641" t="str">
        <f t="shared" si="479"/>
        <v>Воскресенье</v>
      </c>
      <c r="J30641"/>
      <c r="K30641"/>
    </row>
    <row r="30642" spans="1:11" x14ac:dyDescent="0.4">
      <c r="A30642">
        <v>95007</v>
      </c>
      <c r="B30642" s="2">
        <v>44338.725106796119</v>
      </c>
      <c r="C30642">
        <v>109804</v>
      </c>
      <c r="D30642">
        <v>351192</v>
      </c>
      <c r="E30642" t="str">
        <f t="shared" si="479"/>
        <v>Воскресенье</v>
      </c>
      <c r="J30642"/>
      <c r="K30642"/>
    </row>
    <row r="30643" spans="1:11" x14ac:dyDescent="0.4">
      <c r="A30643">
        <v>95011</v>
      </c>
      <c r="B30643" s="2">
        <v>44338.725511326862</v>
      </c>
      <c r="C30643">
        <v>325550</v>
      </c>
      <c r="D30643">
        <v>305874</v>
      </c>
      <c r="E30643" t="str">
        <f t="shared" si="479"/>
        <v>Воскресенье</v>
      </c>
      <c r="J30643"/>
      <c r="K30643"/>
    </row>
    <row r="30644" spans="1:11" x14ac:dyDescent="0.4">
      <c r="A30644">
        <v>95014</v>
      </c>
      <c r="B30644" s="2">
        <v>44338.725915857605</v>
      </c>
      <c r="C30644">
        <v>316846</v>
      </c>
      <c r="D30644">
        <v>411922</v>
      </c>
      <c r="E30644" t="str">
        <f t="shared" si="479"/>
        <v>Воскресенье</v>
      </c>
      <c r="J30644"/>
      <c r="K30644"/>
    </row>
    <row r="30645" spans="1:11" x14ac:dyDescent="0.4">
      <c r="A30645">
        <v>95016</v>
      </c>
      <c r="B30645" s="2">
        <v>44338.725915857605</v>
      </c>
      <c r="C30645">
        <v>333432</v>
      </c>
      <c r="D30645">
        <v>477790</v>
      </c>
      <c r="E30645" t="str">
        <f t="shared" si="479"/>
        <v>Воскресенье</v>
      </c>
      <c r="J30645"/>
      <c r="K30645"/>
    </row>
    <row r="30646" spans="1:11" x14ac:dyDescent="0.4">
      <c r="A30646">
        <v>95019</v>
      </c>
      <c r="B30646" s="2">
        <v>44338.726724919099</v>
      </c>
      <c r="C30646">
        <v>89153</v>
      </c>
      <c r="D30646">
        <v>347393</v>
      </c>
      <c r="E30646" t="str">
        <f t="shared" si="479"/>
        <v>Воскресенье</v>
      </c>
      <c r="J30646"/>
      <c r="K30646"/>
    </row>
    <row r="30647" spans="1:11" x14ac:dyDescent="0.4">
      <c r="A30647">
        <v>95022</v>
      </c>
      <c r="B30647" s="2">
        <v>44338.727129449842</v>
      </c>
      <c r="C30647">
        <v>313419</v>
      </c>
      <c r="D30647">
        <v>397390</v>
      </c>
      <c r="E30647" t="str">
        <f t="shared" si="479"/>
        <v>Воскресенье</v>
      </c>
      <c r="J30647"/>
      <c r="K30647"/>
    </row>
    <row r="30648" spans="1:11" x14ac:dyDescent="0.4">
      <c r="A30648">
        <v>95024</v>
      </c>
      <c r="B30648" s="2">
        <v>44338.727533980578</v>
      </c>
      <c r="C30648">
        <v>4076</v>
      </c>
      <c r="D30648">
        <v>321129</v>
      </c>
      <c r="E30648" t="str">
        <f t="shared" si="479"/>
        <v>Воскресенье</v>
      </c>
      <c r="J30648"/>
      <c r="K30648"/>
    </row>
    <row r="30649" spans="1:11" x14ac:dyDescent="0.4">
      <c r="A30649">
        <v>95025</v>
      </c>
      <c r="B30649" s="2">
        <v>44338.728343042072</v>
      </c>
      <c r="C30649">
        <v>260478</v>
      </c>
      <c r="D30649">
        <v>119655</v>
      </c>
      <c r="E30649" t="str">
        <f t="shared" si="479"/>
        <v>Воскресенье</v>
      </c>
      <c r="J30649"/>
      <c r="K30649"/>
    </row>
    <row r="30650" spans="1:11" x14ac:dyDescent="0.4">
      <c r="A30650">
        <v>95029</v>
      </c>
      <c r="B30650" s="2">
        <v>44338.728747572815</v>
      </c>
      <c r="C30650">
        <v>132001</v>
      </c>
      <c r="D30650">
        <v>118549</v>
      </c>
      <c r="E30650" t="str">
        <f t="shared" si="479"/>
        <v>Воскресенье</v>
      </c>
      <c r="J30650"/>
      <c r="K30650"/>
    </row>
    <row r="30651" spans="1:11" x14ac:dyDescent="0.4">
      <c r="A30651">
        <v>95034</v>
      </c>
      <c r="B30651" s="2">
        <v>44338.728747572815</v>
      </c>
      <c r="C30651">
        <v>164408</v>
      </c>
      <c r="D30651">
        <v>258219</v>
      </c>
      <c r="E30651" t="str">
        <f t="shared" si="479"/>
        <v>Воскресенье</v>
      </c>
      <c r="J30651"/>
      <c r="K30651"/>
    </row>
    <row r="30652" spans="1:11" x14ac:dyDescent="0.4">
      <c r="A30652">
        <v>95037</v>
      </c>
      <c r="B30652" s="2">
        <v>44338.729152103559</v>
      </c>
      <c r="C30652">
        <v>12298</v>
      </c>
      <c r="D30652">
        <v>405774</v>
      </c>
      <c r="E30652" t="str">
        <f t="shared" si="479"/>
        <v>Воскресенье</v>
      </c>
      <c r="J30652"/>
      <c r="K30652"/>
    </row>
    <row r="30653" spans="1:11" x14ac:dyDescent="0.4">
      <c r="A30653">
        <v>95038</v>
      </c>
      <c r="B30653" s="2">
        <v>44338.729152103559</v>
      </c>
      <c r="C30653">
        <v>79702</v>
      </c>
      <c r="D30653">
        <v>325852</v>
      </c>
      <c r="E30653" t="str">
        <f t="shared" si="479"/>
        <v>Воскресенье</v>
      </c>
      <c r="J30653"/>
      <c r="K30653"/>
    </row>
    <row r="30654" spans="1:11" x14ac:dyDescent="0.4">
      <c r="A30654">
        <v>95041</v>
      </c>
      <c r="B30654" s="2">
        <v>44338.729300820945</v>
      </c>
      <c r="C30654">
        <v>244420</v>
      </c>
      <c r="D30654">
        <v>396686</v>
      </c>
      <c r="E30654" t="str">
        <f t="shared" si="479"/>
        <v>Воскресенье</v>
      </c>
      <c r="J30654"/>
      <c r="K30654"/>
    </row>
    <row r="30655" spans="1:11" x14ac:dyDescent="0.4">
      <c r="A30655">
        <v>95042</v>
      </c>
      <c r="B30655" s="2">
        <v>44338.729556634302</v>
      </c>
      <c r="C30655">
        <v>245142</v>
      </c>
      <c r="D30655">
        <v>392434</v>
      </c>
      <c r="E30655" t="str">
        <f t="shared" si="479"/>
        <v>Воскресенье</v>
      </c>
      <c r="J30655"/>
      <c r="K30655"/>
    </row>
    <row r="30656" spans="1:11" x14ac:dyDescent="0.4">
      <c r="A30656">
        <v>95047</v>
      </c>
      <c r="B30656" s="2">
        <v>44338.729911191134</v>
      </c>
      <c r="C30656">
        <v>164756</v>
      </c>
      <c r="D30656">
        <v>419338</v>
      </c>
      <c r="E30656" t="str">
        <f t="shared" si="479"/>
        <v>Воскресенье</v>
      </c>
      <c r="J30656"/>
      <c r="K30656"/>
    </row>
    <row r="30657" spans="1:11" x14ac:dyDescent="0.4">
      <c r="A30657">
        <v>95051</v>
      </c>
      <c r="B30657" s="2">
        <v>44338.729961165045</v>
      </c>
      <c r="C30657">
        <v>176423</v>
      </c>
      <c r="D30657">
        <v>43842</v>
      </c>
      <c r="E30657" t="str">
        <f t="shared" si="479"/>
        <v>Воскресенье</v>
      </c>
      <c r="J30657"/>
      <c r="K30657"/>
    </row>
    <row r="30658" spans="1:11" x14ac:dyDescent="0.4">
      <c r="A30658">
        <v>95052</v>
      </c>
      <c r="B30658" s="2">
        <v>44338.730770226532</v>
      </c>
      <c r="C30658">
        <v>187169</v>
      </c>
      <c r="D30658">
        <v>118549</v>
      </c>
      <c r="E30658" t="str">
        <f t="shared" si="479"/>
        <v>Воскресенье</v>
      </c>
      <c r="J30658"/>
      <c r="K30658"/>
    </row>
    <row r="30659" spans="1:11" x14ac:dyDescent="0.4">
      <c r="A30659">
        <v>95055</v>
      </c>
      <c r="B30659" s="2">
        <v>44338.730770226532</v>
      </c>
      <c r="C30659">
        <v>303617</v>
      </c>
      <c r="D30659">
        <v>420981</v>
      </c>
      <c r="E30659" t="str">
        <f t="shared" ref="E30659:E30722" si="480">IF(WEEKDAY(B30659)=1,"Понедельник",IF(WEEKDAY(B30659)=2,"Вторник",IF(WEEKDAY(B30659)=3,"Среда",IF(WEEKDAY(B30659)=4,"Четверг",IF(WEEKDAY(B30659)=5,"Пятница",IF(WEEKDAY(B30659)=6,"Суббота","Воскресенье"))))))</f>
        <v>Воскресенье</v>
      </c>
      <c r="J30659"/>
      <c r="K30659"/>
    </row>
    <row r="30660" spans="1:11" x14ac:dyDescent="0.4">
      <c r="A30660">
        <v>95060</v>
      </c>
      <c r="B30660" s="2">
        <v>44338.731</v>
      </c>
      <c r="C30660">
        <v>287496</v>
      </c>
      <c r="D30660">
        <v>4199</v>
      </c>
      <c r="E30660" t="str">
        <f t="shared" si="480"/>
        <v>Воскресенье</v>
      </c>
      <c r="J30660"/>
      <c r="K30660"/>
    </row>
    <row r="30661" spans="1:11" x14ac:dyDescent="0.4">
      <c r="A30661">
        <v>95061</v>
      </c>
      <c r="B30661" s="2">
        <v>44338.731579288025</v>
      </c>
      <c r="C30661">
        <v>36040</v>
      </c>
      <c r="D30661">
        <v>230507</v>
      </c>
      <c r="E30661" t="str">
        <f t="shared" si="480"/>
        <v>Воскресенье</v>
      </c>
      <c r="J30661"/>
      <c r="K30661"/>
    </row>
    <row r="30662" spans="1:11" x14ac:dyDescent="0.4">
      <c r="A30662">
        <v>95066</v>
      </c>
      <c r="B30662" s="2">
        <v>44338.731983818776</v>
      </c>
      <c r="C30662">
        <v>23823</v>
      </c>
      <c r="D30662">
        <v>95782</v>
      </c>
      <c r="E30662" t="str">
        <f t="shared" si="480"/>
        <v>Воскресенье</v>
      </c>
      <c r="J30662"/>
      <c r="K30662"/>
    </row>
    <row r="30663" spans="1:11" x14ac:dyDescent="0.4">
      <c r="A30663">
        <v>95070</v>
      </c>
      <c r="B30663" s="2">
        <v>44338.732388349512</v>
      </c>
      <c r="C30663">
        <v>70437</v>
      </c>
      <c r="D30663">
        <v>75080</v>
      </c>
      <c r="E30663" t="str">
        <f t="shared" si="480"/>
        <v>Воскресенье</v>
      </c>
      <c r="J30663"/>
      <c r="K30663"/>
    </row>
    <row r="30664" spans="1:11" x14ac:dyDescent="0.4">
      <c r="A30664">
        <v>95071</v>
      </c>
      <c r="B30664" s="2">
        <v>44338.732688375501</v>
      </c>
      <c r="C30664">
        <v>212705</v>
      </c>
      <c r="D30664">
        <v>17577</v>
      </c>
      <c r="E30664" t="str">
        <f t="shared" si="480"/>
        <v>Воскресенье</v>
      </c>
      <c r="J30664"/>
      <c r="K30664"/>
    </row>
    <row r="30665" spans="1:11" x14ac:dyDescent="0.4">
      <c r="A30665">
        <v>95073</v>
      </c>
      <c r="B30665" s="2">
        <v>44338.733197411006</v>
      </c>
      <c r="C30665">
        <v>135685</v>
      </c>
      <c r="D30665">
        <v>158978</v>
      </c>
      <c r="E30665" t="str">
        <f t="shared" si="480"/>
        <v>Воскресенье</v>
      </c>
      <c r="J30665"/>
      <c r="K30665"/>
    </row>
    <row r="30666" spans="1:11" x14ac:dyDescent="0.4">
      <c r="A30666">
        <v>95078</v>
      </c>
      <c r="B30666" s="2">
        <v>44338.733197411006</v>
      </c>
      <c r="C30666">
        <v>172508</v>
      </c>
      <c r="D30666">
        <v>179296</v>
      </c>
      <c r="E30666" t="str">
        <f t="shared" si="480"/>
        <v>Воскресенье</v>
      </c>
      <c r="J30666"/>
      <c r="K30666"/>
    </row>
    <row r="30667" spans="1:11" x14ac:dyDescent="0.4">
      <c r="A30667">
        <v>95083</v>
      </c>
      <c r="B30667" s="2">
        <v>44338.733601941749</v>
      </c>
      <c r="C30667">
        <v>268979</v>
      </c>
      <c r="D30667">
        <v>188971</v>
      </c>
      <c r="E30667" t="str">
        <f t="shared" si="480"/>
        <v>Воскресенье</v>
      </c>
      <c r="J30667"/>
      <c r="K30667"/>
    </row>
    <row r="30668" spans="1:11" x14ac:dyDescent="0.4">
      <c r="A30668">
        <v>95085</v>
      </c>
      <c r="B30668" s="2">
        <v>44338.733601941749</v>
      </c>
      <c r="C30668">
        <v>330345</v>
      </c>
      <c r="D30668">
        <v>446536</v>
      </c>
      <c r="E30668" t="str">
        <f t="shared" si="480"/>
        <v>Воскресенье</v>
      </c>
      <c r="J30668"/>
      <c r="K30668"/>
    </row>
    <row r="30669" spans="1:11" x14ac:dyDescent="0.4">
      <c r="A30669">
        <v>95089</v>
      </c>
      <c r="B30669" s="2">
        <v>44338.733695486313</v>
      </c>
      <c r="C30669">
        <v>322154</v>
      </c>
      <c r="D30669">
        <v>202914</v>
      </c>
      <c r="E30669" t="str">
        <f t="shared" si="480"/>
        <v>Воскресенье</v>
      </c>
      <c r="J30669"/>
      <c r="K30669"/>
    </row>
    <row r="30670" spans="1:11" x14ac:dyDescent="0.4">
      <c r="A30670">
        <v>95093</v>
      </c>
      <c r="B30670" s="2">
        <v>44338.733909115879</v>
      </c>
      <c r="C30670">
        <v>61455</v>
      </c>
      <c r="D30670">
        <v>142023</v>
      </c>
      <c r="E30670" t="str">
        <f t="shared" si="480"/>
        <v>Воскресенье</v>
      </c>
      <c r="J30670"/>
      <c r="K30670"/>
    </row>
    <row r="30671" spans="1:11" x14ac:dyDescent="0.4">
      <c r="A30671">
        <v>95097</v>
      </c>
      <c r="B30671" s="2">
        <v>44338.734411003235</v>
      </c>
      <c r="C30671">
        <v>215468</v>
      </c>
      <c r="D30671">
        <v>310939</v>
      </c>
      <c r="E30671" t="str">
        <f t="shared" si="480"/>
        <v>Воскресенье</v>
      </c>
      <c r="J30671"/>
      <c r="K30671"/>
    </row>
    <row r="30672" spans="1:11" x14ac:dyDescent="0.4">
      <c r="A30672">
        <v>95100</v>
      </c>
      <c r="B30672" s="2">
        <v>44338.735220064729</v>
      </c>
      <c r="C30672">
        <v>47948</v>
      </c>
      <c r="D30672">
        <v>215663</v>
      </c>
      <c r="E30672" t="str">
        <f t="shared" si="480"/>
        <v>Воскресенье</v>
      </c>
      <c r="J30672"/>
      <c r="K30672"/>
    </row>
    <row r="30673" spans="1:11" x14ac:dyDescent="0.4">
      <c r="A30673">
        <v>95103</v>
      </c>
      <c r="B30673" s="2">
        <v>44338.735220064729</v>
      </c>
      <c r="C30673">
        <v>106129</v>
      </c>
      <c r="D30673">
        <v>21760</v>
      </c>
      <c r="E30673" t="str">
        <f t="shared" si="480"/>
        <v>Воскресенье</v>
      </c>
      <c r="J30673"/>
      <c r="K30673"/>
    </row>
    <row r="30674" spans="1:11" x14ac:dyDescent="0.4">
      <c r="A30674">
        <v>95104</v>
      </c>
      <c r="B30674" s="2">
        <v>44338.735624595465</v>
      </c>
      <c r="C30674">
        <v>90689</v>
      </c>
      <c r="D30674">
        <v>473327</v>
      </c>
      <c r="E30674" t="str">
        <f t="shared" si="480"/>
        <v>Воскресенье</v>
      </c>
      <c r="J30674"/>
      <c r="K30674"/>
    </row>
    <row r="30675" spans="1:11" x14ac:dyDescent="0.4">
      <c r="A30675">
        <v>95109</v>
      </c>
      <c r="B30675" s="2">
        <v>44338.735984374522</v>
      </c>
      <c r="C30675">
        <v>158228</v>
      </c>
      <c r="D30675">
        <v>230507</v>
      </c>
      <c r="E30675" t="str">
        <f t="shared" si="480"/>
        <v>Воскресенье</v>
      </c>
      <c r="J30675"/>
      <c r="K30675"/>
    </row>
    <row r="30676" spans="1:11" x14ac:dyDescent="0.4">
      <c r="A30676">
        <v>95112</v>
      </c>
      <c r="B30676" s="2">
        <v>44338.737242718445</v>
      </c>
      <c r="C30676">
        <v>292913</v>
      </c>
      <c r="D30676">
        <v>161398</v>
      </c>
      <c r="E30676" t="str">
        <f t="shared" si="480"/>
        <v>Воскресенье</v>
      </c>
      <c r="J30676"/>
      <c r="K30676"/>
    </row>
    <row r="30677" spans="1:11" x14ac:dyDescent="0.4">
      <c r="A30677">
        <v>95115</v>
      </c>
      <c r="B30677" s="2">
        <v>44338.737647249189</v>
      </c>
      <c r="C30677">
        <v>14976</v>
      </c>
      <c r="D30677">
        <v>411922</v>
      </c>
      <c r="E30677" t="str">
        <f t="shared" si="480"/>
        <v>Воскресенье</v>
      </c>
      <c r="J30677"/>
      <c r="K30677"/>
    </row>
    <row r="30678" spans="1:11" x14ac:dyDescent="0.4">
      <c r="A30678">
        <v>95116</v>
      </c>
      <c r="B30678" s="2">
        <v>44338.738860841419</v>
      </c>
      <c r="C30678">
        <v>155081</v>
      </c>
      <c r="D30678">
        <v>207410</v>
      </c>
      <c r="E30678" t="str">
        <f t="shared" si="480"/>
        <v>Воскресенье</v>
      </c>
      <c r="J30678"/>
      <c r="K30678"/>
    </row>
    <row r="30679" spans="1:11" x14ac:dyDescent="0.4">
      <c r="A30679">
        <v>95119</v>
      </c>
      <c r="B30679" s="2">
        <v>44338.738860841419</v>
      </c>
      <c r="C30679">
        <v>284030</v>
      </c>
      <c r="D30679">
        <v>351192</v>
      </c>
      <c r="E30679" t="str">
        <f t="shared" si="480"/>
        <v>Воскресенье</v>
      </c>
      <c r="J30679"/>
      <c r="K30679"/>
    </row>
    <row r="30680" spans="1:11" x14ac:dyDescent="0.4">
      <c r="A30680">
        <v>95120</v>
      </c>
      <c r="B30680" s="2">
        <v>44338.739921262248</v>
      </c>
      <c r="C30680">
        <v>127326</v>
      </c>
      <c r="D30680">
        <v>250679</v>
      </c>
      <c r="E30680" t="str">
        <f t="shared" si="480"/>
        <v>Воскресенье</v>
      </c>
      <c r="J30680"/>
      <c r="K30680"/>
    </row>
    <row r="30681" spans="1:11" x14ac:dyDescent="0.4">
      <c r="A30681">
        <v>95124</v>
      </c>
      <c r="B30681" s="2">
        <v>44338.740478964399</v>
      </c>
      <c r="C30681">
        <v>142050</v>
      </c>
      <c r="D30681">
        <v>411922</v>
      </c>
      <c r="E30681" t="str">
        <f t="shared" si="480"/>
        <v>Воскресенье</v>
      </c>
      <c r="J30681"/>
      <c r="K30681"/>
    </row>
    <row r="30682" spans="1:11" x14ac:dyDescent="0.4">
      <c r="A30682">
        <v>95128</v>
      </c>
      <c r="B30682" s="2">
        <v>44338.741692556636</v>
      </c>
      <c r="C30682">
        <v>68142</v>
      </c>
      <c r="D30682">
        <v>356531</v>
      </c>
      <c r="E30682" t="str">
        <f t="shared" si="480"/>
        <v>Воскресенье</v>
      </c>
      <c r="J30682"/>
      <c r="K30682"/>
    </row>
    <row r="30683" spans="1:11" x14ac:dyDescent="0.4">
      <c r="A30683">
        <v>95130</v>
      </c>
      <c r="B30683" s="2">
        <v>44338.741692556636</v>
      </c>
      <c r="C30683">
        <v>291658</v>
      </c>
      <c r="D30683">
        <v>439981</v>
      </c>
      <c r="E30683" t="str">
        <f t="shared" si="480"/>
        <v>Воскресенье</v>
      </c>
      <c r="J30683"/>
      <c r="K30683"/>
    </row>
    <row r="30684" spans="1:11" x14ac:dyDescent="0.4">
      <c r="A30684">
        <v>95131</v>
      </c>
      <c r="B30684" s="2">
        <v>44338.742097087379</v>
      </c>
      <c r="C30684">
        <v>100721</v>
      </c>
      <c r="D30684">
        <v>230507</v>
      </c>
      <c r="E30684" t="str">
        <f t="shared" si="480"/>
        <v>Воскресенье</v>
      </c>
      <c r="J30684"/>
      <c r="K30684"/>
    </row>
    <row r="30685" spans="1:11" x14ac:dyDescent="0.4">
      <c r="A30685">
        <v>95135</v>
      </c>
      <c r="B30685" s="2">
        <v>44338.742097087379</v>
      </c>
      <c r="C30685">
        <v>245000</v>
      </c>
      <c r="D30685">
        <v>182984</v>
      </c>
      <c r="E30685" t="str">
        <f t="shared" si="480"/>
        <v>Воскресенье</v>
      </c>
      <c r="J30685"/>
      <c r="K30685"/>
    </row>
    <row r="30686" spans="1:11" x14ac:dyDescent="0.4">
      <c r="A30686">
        <v>95138</v>
      </c>
      <c r="B30686" s="2">
        <v>44338.742906148866</v>
      </c>
      <c r="C30686">
        <v>105953</v>
      </c>
      <c r="D30686">
        <v>411922</v>
      </c>
      <c r="E30686" t="str">
        <f t="shared" si="480"/>
        <v>Воскресенье</v>
      </c>
      <c r="J30686"/>
      <c r="K30686"/>
    </row>
    <row r="30687" spans="1:11" x14ac:dyDescent="0.4">
      <c r="A30687">
        <v>95141</v>
      </c>
      <c r="B30687" s="2">
        <v>44338.743310679616</v>
      </c>
      <c r="C30687">
        <v>114246</v>
      </c>
      <c r="D30687">
        <v>182191</v>
      </c>
      <c r="E30687" t="str">
        <f t="shared" si="480"/>
        <v>Воскресенье</v>
      </c>
      <c r="J30687"/>
      <c r="K30687"/>
    </row>
    <row r="30688" spans="1:11" x14ac:dyDescent="0.4">
      <c r="A30688">
        <v>95143</v>
      </c>
      <c r="B30688" s="2">
        <v>44338.743310679616</v>
      </c>
      <c r="C30688">
        <v>280731</v>
      </c>
      <c r="D30688">
        <v>88863</v>
      </c>
      <c r="E30688" t="str">
        <f t="shared" si="480"/>
        <v>Воскресенье</v>
      </c>
      <c r="J30688"/>
      <c r="K30688"/>
    </row>
    <row r="30689" spans="1:11" x14ac:dyDescent="0.4">
      <c r="A30689">
        <v>95148</v>
      </c>
      <c r="B30689" s="2">
        <v>44338.743310679616</v>
      </c>
      <c r="C30689">
        <v>315503</v>
      </c>
      <c r="D30689">
        <v>297015</v>
      </c>
      <c r="E30689" t="str">
        <f t="shared" si="480"/>
        <v>Воскресенье</v>
      </c>
      <c r="J30689"/>
      <c r="K30689"/>
    </row>
    <row r="30690" spans="1:11" x14ac:dyDescent="0.4">
      <c r="A30690">
        <v>95149</v>
      </c>
      <c r="B30690" s="2">
        <v>44338.743999999999</v>
      </c>
      <c r="C30690">
        <v>35249</v>
      </c>
      <c r="D30690">
        <v>173184</v>
      </c>
      <c r="E30690" t="str">
        <f t="shared" si="480"/>
        <v>Воскресенье</v>
      </c>
      <c r="J30690"/>
      <c r="K30690"/>
    </row>
    <row r="30691" spans="1:11" x14ac:dyDescent="0.4">
      <c r="A30691">
        <v>95151</v>
      </c>
      <c r="B30691" s="2">
        <v>44338.744119741103</v>
      </c>
      <c r="C30691">
        <v>206350</v>
      </c>
      <c r="D30691">
        <v>242135</v>
      </c>
      <c r="E30691" t="str">
        <f t="shared" si="480"/>
        <v>Воскресенье</v>
      </c>
      <c r="J30691"/>
      <c r="K30691"/>
    </row>
    <row r="30692" spans="1:11" x14ac:dyDescent="0.4">
      <c r="A30692">
        <v>95152</v>
      </c>
      <c r="B30692" s="2">
        <v>44338.744468520155</v>
      </c>
      <c r="C30692">
        <v>147502</v>
      </c>
      <c r="D30692">
        <v>296118</v>
      </c>
      <c r="E30692" t="str">
        <f t="shared" si="480"/>
        <v>Воскресенье</v>
      </c>
      <c r="J30692"/>
      <c r="K30692"/>
    </row>
    <row r="30693" spans="1:11" x14ac:dyDescent="0.4">
      <c r="A30693">
        <v>95157</v>
      </c>
      <c r="B30693" s="2">
        <v>44338.744524271846</v>
      </c>
      <c r="C30693">
        <v>134827</v>
      </c>
      <c r="D30693">
        <v>217497</v>
      </c>
      <c r="E30693" t="str">
        <f t="shared" si="480"/>
        <v>Воскресенье</v>
      </c>
      <c r="J30693"/>
      <c r="K30693"/>
    </row>
    <row r="30694" spans="1:11" x14ac:dyDescent="0.4">
      <c r="A30694">
        <v>95160</v>
      </c>
      <c r="B30694" s="2">
        <v>44338.744928802589</v>
      </c>
      <c r="C30694">
        <v>272617</v>
      </c>
      <c r="D30694">
        <v>312954</v>
      </c>
      <c r="E30694" t="str">
        <f t="shared" si="480"/>
        <v>Воскресенье</v>
      </c>
      <c r="J30694"/>
      <c r="K30694"/>
    </row>
    <row r="30695" spans="1:11" x14ac:dyDescent="0.4">
      <c r="A30695">
        <v>95164</v>
      </c>
      <c r="B30695" s="2">
        <v>44338.745737864076</v>
      </c>
      <c r="C30695">
        <v>283148</v>
      </c>
      <c r="D30695">
        <v>103784</v>
      </c>
      <c r="E30695" t="str">
        <f t="shared" si="480"/>
        <v>Воскресенье</v>
      </c>
      <c r="J30695"/>
      <c r="K30695"/>
    </row>
    <row r="30696" spans="1:11" x14ac:dyDescent="0.4">
      <c r="A30696">
        <v>95165</v>
      </c>
      <c r="B30696" s="2">
        <v>44338.746452223277</v>
      </c>
      <c r="C30696">
        <v>89679</v>
      </c>
      <c r="D30696">
        <v>230507</v>
      </c>
      <c r="E30696" t="str">
        <f t="shared" si="480"/>
        <v>Воскресенье</v>
      </c>
      <c r="J30696"/>
      <c r="K30696"/>
    </row>
    <row r="30697" spans="1:11" x14ac:dyDescent="0.4">
      <c r="A30697">
        <v>95167</v>
      </c>
      <c r="B30697" s="2">
        <v>44338.746546925569</v>
      </c>
      <c r="C30697">
        <v>306108</v>
      </c>
      <c r="D30697">
        <v>230507</v>
      </c>
      <c r="E30697" t="str">
        <f t="shared" si="480"/>
        <v>Воскресенье</v>
      </c>
      <c r="J30697"/>
      <c r="K30697"/>
    </row>
    <row r="30698" spans="1:11" x14ac:dyDescent="0.4">
      <c r="A30698">
        <v>95168</v>
      </c>
      <c r="B30698" s="2">
        <v>44338.747062593466</v>
      </c>
      <c r="C30698">
        <v>266810</v>
      </c>
      <c r="D30698">
        <v>162482</v>
      </c>
      <c r="E30698" t="str">
        <f t="shared" si="480"/>
        <v>Воскресенье</v>
      </c>
      <c r="J30698"/>
      <c r="K30698"/>
    </row>
    <row r="30699" spans="1:11" x14ac:dyDescent="0.4">
      <c r="A30699">
        <v>95171</v>
      </c>
      <c r="B30699" s="2">
        <v>44338.747760517799</v>
      </c>
      <c r="C30699">
        <v>6305</v>
      </c>
      <c r="D30699">
        <v>74456</v>
      </c>
      <c r="E30699" t="str">
        <f t="shared" si="480"/>
        <v>Воскресенье</v>
      </c>
      <c r="J30699"/>
      <c r="K30699"/>
    </row>
    <row r="30700" spans="1:11" x14ac:dyDescent="0.4">
      <c r="A30700">
        <v>95173</v>
      </c>
      <c r="B30700" s="2">
        <v>44338.74816504855</v>
      </c>
      <c r="C30700">
        <v>87302</v>
      </c>
      <c r="D30700">
        <v>406648</v>
      </c>
      <c r="E30700" t="str">
        <f t="shared" si="480"/>
        <v>Воскресенье</v>
      </c>
      <c r="J30700"/>
      <c r="K30700"/>
    </row>
    <row r="30701" spans="1:11" x14ac:dyDescent="0.4">
      <c r="A30701">
        <v>95177</v>
      </c>
      <c r="B30701" s="2">
        <v>44338.748666666666</v>
      </c>
      <c r="C30701">
        <v>328584</v>
      </c>
      <c r="D30701">
        <v>296654</v>
      </c>
      <c r="E30701" t="str">
        <f t="shared" si="480"/>
        <v>Воскресенье</v>
      </c>
      <c r="J30701"/>
      <c r="K30701"/>
    </row>
    <row r="30702" spans="1:11" x14ac:dyDescent="0.4">
      <c r="A30702">
        <v>95180</v>
      </c>
      <c r="B30702" s="2">
        <v>44338.748832667014</v>
      </c>
      <c r="C30702">
        <v>277115</v>
      </c>
      <c r="D30702">
        <v>214224</v>
      </c>
      <c r="E30702" t="str">
        <f t="shared" si="480"/>
        <v>Воскресенье</v>
      </c>
      <c r="J30702"/>
      <c r="K30702"/>
    </row>
    <row r="30703" spans="1:11" x14ac:dyDescent="0.4">
      <c r="A30703">
        <v>95183</v>
      </c>
      <c r="B30703" s="2">
        <v>44338.749378640772</v>
      </c>
      <c r="C30703">
        <v>49635</v>
      </c>
      <c r="D30703">
        <v>100412</v>
      </c>
      <c r="E30703" t="str">
        <f t="shared" si="480"/>
        <v>Воскресенье</v>
      </c>
      <c r="J30703"/>
      <c r="K30703"/>
    </row>
    <row r="30704" spans="1:11" x14ac:dyDescent="0.4">
      <c r="A30704">
        <v>95186</v>
      </c>
      <c r="B30704" s="2">
        <v>44338.749378640779</v>
      </c>
      <c r="C30704">
        <v>14963</v>
      </c>
      <c r="D30704">
        <v>180863</v>
      </c>
      <c r="E30704" t="str">
        <f t="shared" si="480"/>
        <v>Воскресенье</v>
      </c>
      <c r="J30704"/>
      <c r="K30704"/>
    </row>
    <row r="30705" spans="1:11" x14ac:dyDescent="0.4">
      <c r="A30705">
        <v>95188</v>
      </c>
      <c r="B30705" s="2">
        <v>44338.750187702266</v>
      </c>
      <c r="C30705">
        <v>182715</v>
      </c>
      <c r="D30705">
        <v>363403</v>
      </c>
      <c r="E30705" t="str">
        <f t="shared" si="480"/>
        <v>Воскресенье</v>
      </c>
      <c r="J30705"/>
      <c r="K30705"/>
    </row>
    <row r="30706" spans="1:11" x14ac:dyDescent="0.4">
      <c r="A30706">
        <v>95190</v>
      </c>
      <c r="B30706" s="2">
        <v>44338.750480666524</v>
      </c>
      <c r="C30706">
        <v>340950</v>
      </c>
      <c r="D30706">
        <v>21760</v>
      </c>
      <c r="E30706" t="str">
        <f t="shared" si="480"/>
        <v>Воскресенье</v>
      </c>
      <c r="J30706"/>
      <c r="K30706"/>
    </row>
    <row r="30707" spans="1:11" x14ac:dyDescent="0.4">
      <c r="A30707">
        <v>95191</v>
      </c>
      <c r="B30707" s="2">
        <v>44338.751365703298</v>
      </c>
      <c r="C30707">
        <v>206543</v>
      </c>
      <c r="D30707">
        <v>343626</v>
      </c>
      <c r="E30707" t="str">
        <f t="shared" si="480"/>
        <v>Воскресенье</v>
      </c>
      <c r="J30707"/>
      <c r="K30707"/>
    </row>
    <row r="30708" spans="1:11" x14ac:dyDescent="0.4">
      <c r="A30708">
        <v>95193</v>
      </c>
      <c r="B30708" s="2">
        <v>44338.751401294503</v>
      </c>
      <c r="C30708">
        <v>4028</v>
      </c>
      <c r="D30708">
        <v>154256</v>
      </c>
      <c r="E30708" t="str">
        <f t="shared" si="480"/>
        <v>Воскресенье</v>
      </c>
      <c r="J30708"/>
      <c r="K30708"/>
    </row>
    <row r="30709" spans="1:11" x14ac:dyDescent="0.4">
      <c r="A30709">
        <v>95194</v>
      </c>
      <c r="B30709" s="2">
        <v>44338.751401294503</v>
      </c>
      <c r="C30709">
        <v>15862</v>
      </c>
      <c r="D30709">
        <v>250679</v>
      </c>
      <c r="E30709" t="str">
        <f t="shared" si="480"/>
        <v>Воскресенье</v>
      </c>
      <c r="J30709"/>
      <c r="K30709"/>
    </row>
    <row r="30710" spans="1:11" x14ac:dyDescent="0.4">
      <c r="A30710">
        <v>95195</v>
      </c>
      <c r="B30710" s="2">
        <v>44338.751401294503</v>
      </c>
      <c r="C30710">
        <v>259308</v>
      </c>
      <c r="D30710">
        <v>242428</v>
      </c>
      <c r="E30710" t="str">
        <f t="shared" si="480"/>
        <v>Воскресенье</v>
      </c>
      <c r="J30710"/>
      <c r="K30710"/>
    </row>
    <row r="30711" spans="1:11" x14ac:dyDescent="0.4">
      <c r="A30711">
        <v>95200</v>
      </c>
      <c r="B30711" s="2">
        <v>44338.751426740317</v>
      </c>
      <c r="C30711">
        <v>28734</v>
      </c>
      <c r="D30711">
        <v>196347</v>
      </c>
      <c r="E30711" t="str">
        <f t="shared" si="480"/>
        <v>Воскресенье</v>
      </c>
      <c r="J30711"/>
      <c r="K30711"/>
    </row>
    <row r="30712" spans="1:11" x14ac:dyDescent="0.4">
      <c r="A30712">
        <v>95202</v>
      </c>
      <c r="B30712" s="2">
        <v>44338.751579332864</v>
      </c>
      <c r="C30712">
        <v>301441</v>
      </c>
      <c r="D30712">
        <v>104958</v>
      </c>
      <c r="E30712" t="str">
        <f t="shared" si="480"/>
        <v>Воскресенье</v>
      </c>
      <c r="J30712"/>
      <c r="K30712"/>
    </row>
    <row r="30713" spans="1:11" x14ac:dyDescent="0.4">
      <c r="A30713">
        <v>95206</v>
      </c>
      <c r="B30713" s="2">
        <v>44338.751805825239</v>
      </c>
      <c r="C30713">
        <v>163874</v>
      </c>
      <c r="D30713">
        <v>347393</v>
      </c>
      <c r="E30713" t="str">
        <f t="shared" si="480"/>
        <v>Воскресенье</v>
      </c>
      <c r="J30713"/>
      <c r="K30713"/>
    </row>
    <row r="30714" spans="1:11" x14ac:dyDescent="0.4">
      <c r="A30714">
        <v>95210</v>
      </c>
      <c r="B30714" s="2">
        <v>44338.75221035599</v>
      </c>
      <c r="C30714">
        <v>318974</v>
      </c>
      <c r="D30714">
        <v>439981</v>
      </c>
      <c r="E30714" t="str">
        <f t="shared" si="480"/>
        <v>Воскресенье</v>
      </c>
      <c r="J30714"/>
      <c r="K30714"/>
    </row>
    <row r="30715" spans="1:11" x14ac:dyDescent="0.4">
      <c r="A30715">
        <v>95211</v>
      </c>
      <c r="B30715" s="2">
        <v>44338.752647480695</v>
      </c>
      <c r="C30715">
        <v>72352</v>
      </c>
      <c r="D30715">
        <v>347008</v>
      </c>
      <c r="E30715" t="str">
        <f t="shared" si="480"/>
        <v>Воскресенье</v>
      </c>
      <c r="J30715"/>
      <c r="K30715"/>
    </row>
    <row r="30716" spans="1:11" x14ac:dyDescent="0.4">
      <c r="A30716">
        <v>95215</v>
      </c>
      <c r="B30716" s="2">
        <v>44338.752666666667</v>
      </c>
      <c r="C30716">
        <v>144387</v>
      </c>
      <c r="D30716">
        <v>440811</v>
      </c>
      <c r="E30716" t="str">
        <f t="shared" si="480"/>
        <v>Воскресенье</v>
      </c>
      <c r="J30716"/>
      <c r="K30716"/>
    </row>
    <row r="30717" spans="1:11" x14ac:dyDescent="0.4">
      <c r="A30717">
        <v>95217</v>
      </c>
      <c r="B30717" s="2">
        <v>44338.753532517469</v>
      </c>
      <c r="C30717">
        <v>1130</v>
      </c>
      <c r="D30717">
        <v>251243</v>
      </c>
      <c r="E30717" t="str">
        <f t="shared" si="480"/>
        <v>Воскресенье</v>
      </c>
      <c r="J30717"/>
      <c r="K30717"/>
    </row>
    <row r="30718" spans="1:11" x14ac:dyDescent="0.4">
      <c r="A30718">
        <v>95222</v>
      </c>
      <c r="B30718" s="2">
        <v>44338.753624072997</v>
      </c>
      <c r="C30718">
        <v>188731</v>
      </c>
      <c r="D30718">
        <v>236458</v>
      </c>
      <c r="E30718" t="str">
        <f t="shared" si="480"/>
        <v>Воскресенье</v>
      </c>
      <c r="J30718"/>
      <c r="K30718"/>
    </row>
    <row r="30719" spans="1:11" x14ac:dyDescent="0.4">
      <c r="A30719">
        <v>95225</v>
      </c>
      <c r="B30719" s="2">
        <v>44338.753828478963</v>
      </c>
      <c r="C30719">
        <v>315197</v>
      </c>
      <c r="D30719">
        <v>341081</v>
      </c>
      <c r="E30719" t="str">
        <f t="shared" si="480"/>
        <v>Воскресенье</v>
      </c>
      <c r="J30719"/>
      <c r="K30719"/>
    </row>
    <row r="30720" spans="1:11" x14ac:dyDescent="0.4">
      <c r="A30720">
        <v>95227</v>
      </c>
      <c r="B30720" s="2">
        <v>44338.753828478963</v>
      </c>
      <c r="C30720">
        <v>343964</v>
      </c>
      <c r="D30720">
        <v>411922</v>
      </c>
      <c r="E30720" t="str">
        <f t="shared" si="480"/>
        <v>Воскресенье</v>
      </c>
      <c r="J30720"/>
      <c r="K30720"/>
    </row>
    <row r="30721" spans="1:11" x14ac:dyDescent="0.4">
      <c r="A30721">
        <v>95228</v>
      </c>
      <c r="B30721" s="2">
        <v>44338.754173406174</v>
      </c>
      <c r="C30721">
        <v>93315</v>
      </c>
      <c r="D30721">
        <v>466283</v>
      </c>
      <c r="E30721" t="str">
        <f t="shared" si="480"/>
        <v>Воскресенье</v>
      </c>
      <c r="J30721"/>
      <c r="K30721"/>
    </row>
    <row r="30722" spans="1:11" x14ac:dyDescent="0.4">
      <c r="A30722">
        <v>95229</v>
      </c>
      <c r="B30722" s="2">
        <v>44338.754234443193</v>
      </c>
      <c r="C30722">
        <v>320239</v>
      </c>
      <c r="D30722">
        <v>155428</v>
      </c>
      <c r="E30722" t="str">
        <f t="shared" si="480"/>
        <v>Воскресенье</v>
      </c>
      <c r="J30722"/>
      <c r="K30722"/>
    </row>
    <row r="30723" spans="1:11" x14ac:dyDescent="0.4">
      <c r="A30723">
        <v>95233</v>
      </c>
      <c r="B30723" s="2">
        <v>44338.755446601943</v>
      </c>
      <c r="C30723">
        <v>16636</v>
      </c>
      <c r="D30723">
        <v>142127</v>
      </c>
      <c r="E30723" t="str">
        <f t="shared" ref="E30723:E30786" si="481">IF(WEEKDAY(B30723)=1,"Понедельник",IF(WEEKDAY(B30723)=2,"Вторник",IF(WEEKDAY(B30723)=3,"Среда",IF(WEEKDAY(B30723)=4,"Четверг",IF(WEEKDAY(B30723)=5,"Пятница",IF(WEEKDAY(B30723)=6,"Суббота","Воскресенье"))))))</f>
        <v>Воскресенье</v>
      </c>
      <c r="J30723"/>
      <c r="K30723"/>
    </row>
    <row r="30724" spans="1:11" x14ac:dyDescent="0.4">
      <c r="A30724">
        <v>95234</v>
      </c>
      <c r="B30724" s="2">
        <v>44338.755455183571</v>
      </c>
      <c r="C30724">
        <v>316758</v>
      </c>
      <c r="D30724">
        <v>411922</v>
      </c>
      <c r="E30724" t="str">
        <f t="shared" si="481"/>
        <v>Воскресенье</v>
      </c>
      <c r="J30724"/>
      <c r="K30724"/>
    </row>
    <row r="30725" spans="1:11" x14ac:dyDescent="0.4">
      <c r="A30725">
        <v>95236</v>
      </c>
      <c r="B30725" s="2">
        <v>44338.755668813137</v>
      </c>
      <c r="C30725">
        <v>67750</v>
      </c>
      <c r="D30725">
        <v>343712</v>
      </c>
      <c r="E30725" t="str">
        <f t="shared" si="481"/>
        <v>Воскресенье</v>
      </c>
      <c r="J30725"/>
      <c r="K30725"/>
    </row>
    <row r="30726" spans="1:11" x14ac:dyDescent="0.4">
      <c r="A30726">
        <v>95237</v>
      </c>
      <c r="B30726" s="2">
        <v>44338.756255663429</v>
      </c>
      <c r="C30726">
        <v>58127</v>
      </c>
      <c r="D30726">
        <v>75550</v>
      </c>
      <c r="E30726" t="str">
        <f t="shared" si="481"/>
        <v>Воскресенье</v>
      </c>
      <c r="J30726"/>
      <c r="K30726"/>
    </row>
    <row r="30727" spans="1:11" x14ac:dyDescent="0.4">
      <c r="A30727">
        <v>95242</v>
      </c>
      <c r="B30727" s="2">
        <v>44338.756255663429</v>
      </c>
      <c r="C30727">
        <v>284616</v>
      </c>
      <c r="D30727">
        <v>390221</v>
      </c>
      <c r="E30727" t="str">
        <f t="shared" si="481"/>
        <v>Воскресенье</v>
      </c>
      <c r="J30727"/>
      <c r="K30727"/>
    </row>
    <row r="30728" spans="1:11" x14ac:dyDescent="0.4">
      <c r="A30728">
        <v>95247</v>
      </c>
      <c r="B30728" s="2">
        <v>44338.757064724916</v>
      </c>
      <c r="C30728">
        <v>167244</v>
      </c>
      <c r="D30728">
        <v>230507</v>
      </c>
      <c r="E30728" t="str">
        <f t="shared" si="481"/>
        <v>Воскресенье</v>
      </c>
      <c r="J30728"/>
      <c r="K30728"/>
    </row>
    <row r="30729" spans="1:11" x14ac:dyDescent="0.4">
      <c r="A30729">
        <v>95251</v>
      </c>
      <c r="B30729" s="2">
        <v>44338.75787378641</v>
      </c>
      <c r="C30729">
        <v>344827</v>
      </c>
      <c r="D30729">
        <v>411922</v>
      </c>
      <c r="E30729" t="str">
        <f t="shared" si="481"/>
        <v>Воскресенье</v>
      </c>
      <c r="J30729"/>
      <c r="K30729"/>
    </row>
    <row r="30730" spans="1:11" x14ac:dyDescent="0.4">
      <c r="A30730">
        <v>95252</v>
      </c>
      <c r="B30730" s="2">
        <v>44338.758278317153</v>
      </c>
      <c r="C30730">
        <v>66120</v>
      </c>
      <c r="D30730">
        <v>411922</v>
      </c>
      <c r="E30730" t="str">
        <f t="shared" si="481"/>
        <v>Воскресенье</v>
      </c>
      <c r="J30730"/>
      <c r="K30730"/>
    </row>
    <row r="30731" spans="1:11" x14ac:dyDescent="0.4">
      <c r="A30731">
        <v>95254</v>
      </c>
      <c r="B30731" s="2">
        <v>44338.758666666661</v>
      </c>
      <c r="C30731">
        <v>136927</v>
      </c>
      <c r="D30731">
        <v>118549</v>
      </c>
      <c r="E30731" t="str">
        <f t="shared" si="481"/>
        <v>Воскресенье</v>
      </c>
      <c r="J30731"/>
      <c r="K30731"/>
    </row>
    <row r="30732" spans="1:11" x14ac:dyDescent="0.4">
      <c r="A30732">
        <v>95257</v>
      </c>
      <c r="B30732" s="2">
        <v>44338.75881221961</v>
      </c>
      <c r="C30732">
        <v>256976</v>
      </c>
      <c r="D30732">
        <v>389195</v>
      </c>
      <c r="E30732" t="str">
        <f t="shared" si="481"/>
        <v>Воскресенье</v>
      </c>
      <c r="J30732"/>
      <c r="K30732"/>
    </row>
    <row r="30733" spans="1:11" x14ac:dyDescent="0.4">
      <c r="A30733">
        <v>95258</v>
      </c>
      <c r="B30733" s="2">
        <v>44338.759147923214</v>
      </c>
      <c r="C30733">
        <v>327013</v>
      </c>
      <c r="D30733">
        <v>19714</v>
      </c>
      <c r="E30733" t="str">
        <f t="shared" si="481"/>
        <v>Воскресенье</v>
      </c>
      <c r="J30733"/>
      <c r="K30733"/>
    </row>
    <row r="30734" spans="1:11" x14ac:dyDescent="0.4">
      <c r="A30734">
        <v>95261</v>
      </c>
      <c r="B30734" s="2">
        <v>44338.75949190939</v>
      </c>
      <c r="C30734">
        <v>180538</v>
      </c>
      <c r="D30734">
        <v>341333</v>
      </c>
      <c r="E30734" t="str">
        <f t="shared" si="481"/>
        <v>Воскресенье</v>
      </c>
      <c r="J30734"/>
      <c r="K30734"/>
    </row>
    <row r="30735" spans="1:11" x14ac:dyDescent="0.4">
      <c r="A30735">
        <v>95262</v>
      </c>
      <c r="B30735" s="2">
        <v>44338.75949190939</v>
      </c>
      <c r="C30735">
        <v>345515</v>
      </c>
      <c r="D30735">
        <v>21407</v>
      </c>
      <c r="E30735" t="str">
        <f t="shared" si="481"/>
        <v>Воскресенье</v>
      </c>
      <c r="J30735"/>
      <c r="K30735"/>
    </row>
    <row r="30736" spans="1:11" x14ac:dyDescent="0.4">
      <c r="A30736">
        <v>95266</v>
      </c>
      <c r="B30736" s="2">
        <v>44338.759896440126</v>
      </c>
      <c r="C30736">
        <v>284761</v>
      </c>
      <c r="D30736">
        <v>4199</v>
      </c>
      <c r="E30736" t="str">
        <f t="shared" si="481"/>
        <v>Воскресенье</v>
      </c>
      <c r="J30736"/>
      <c r="K30736"/>
    </row>
    <row r="30737" spans="1:11" x14ac:dyDescent="0.4">
      <c r="A30737">
        <v>95268</v>
      </c>
      <c r="B30737" s="2">
        <v>44338.761110032363</v>
      </c>
      <c r="C30737">
        <v>254899</v>
      </c>
      <c r="D30737">
        <v>461177</v>
      </c>
      <c r="E30737" t="str">
        <f t="shared" si="481"/>
        <v>Воскресенье</v>
      </c>
      <c r="J30737"/>
      <c r="K30737"/>
    </row>
    <row r="30738" spans="1:11" x14ac:dyDescent="0.4">
      <c r="A30738">
        <v>95272</v>
      </c>
      <c r="B30738" s="2">
        <v>44338.761110032363</v>
      </c>
      <c r="C30738">
        <v>267642</v>
      </c>
      <c r="D30738">
        <v>187118</v>
      </c>
      <c r="E30738" t="str">
        <f t="shared" si="481"/>
        <v>Воскресенье</v>
      </c>
      <c r="J30738"/>
      <c r="K30738"/>
    </row>
    <row r="30739" spans="1:11" x14ac:dyDescent="0.4">
      <c r="A30739">
        <v>95277</v>
      </c>
      <c r="B30739" s="2">
        <v>44338.761436811423</v>
      </c>
      <c r="C30739">
        <v>185728</v>
      </c>
      <c r="D30739">
        <v>470762</v>
      </c>
      <c r="E30739" t="str">
        <f t="shared" si="481"/>
        <v>Воскресенье</v>
      </c>
      <c r="J30739"/>
      <c r="K30739"/>
    </row>
    <row r="30740" spans="1:11" x14ac:dyDescent="0.4">
      <c r="A30740">
        <v>95281</v>
      </c>
      <c r="B30740" s="2">
        <v>44338.76201666311</v>
      </c>
      <c r="C30740">
        <v>12388</v>
      </c>
      <c r="D30740">
        <v>446536</v>
      </c>
      <c r="E30740" t="str">
        <f t="shared" si="481"/>
        <v>Воскресенье</v>
      </c>
      <c r="J30740"/>
      <c r="K30740"/>
    </row>
    <row r="30741" spans="1:11" x14ac:dyDescent="0.4">
      <c r="A30741">
        <v>95286</v>
      </c>
      <c r="B30741" s="2">
        <v>44338.762323624593</v>
      </c>
      <c r="C30741">
        <v>88174</v>
      </c>
      <c r="D30741">
        <v>473323</v>
      </c>
      <c r="E30741" t="str">
        <f t="shared" si="481"/>
        <v>Воскресенье</v>
      </c>
      <c r="J30741"/>
      <c r="K30741"/>
    </row>
    <row r="30742" spans="1:11" x14ac:dyDescent="0.4">
      <c r="A30742">
        <v>95290</v>
      </c>
      <c r="B30742" s="2">
        <v>44338.763132686079</v>
      </c>
      <c r="C30742">
        <v>667</v>
      </c>
      <c r="D30742">
        <v>4199</v>
      </c>
      <c r="E30742" t="str">
        <f t="shared" si="481"/>
        <v>Воскресенье</v>
      </c>
      <c r="J30742"/>
      <c r="K30742"/>
    </row>
    <row r="30743" spans="1:11" x14ac:dyDescent="0.4">
      <c r="A30743">
        <v>95293</v>
      </c>
      <c r="B30743" s="2">
        <v>44338.763132686079</v>
      </c>
      <c r="C30743">
        <v>11693</v>
      </c>
      <c r="D30743">
        <v>230507</v>
      </c>
      <c r="E30743" t="str">
        <f t="shared" si="481"/>
        <v>Воскресенье</v>
      </c>
      <c r="J30743"/>
      <c r="K30743"/>
    </row>
    <row r="30744" spans="1:11" x14ac:dyDescent="0.4">
      <c r="A30744">
        <v>95297</v>
      </c>
      <c r="B30744" s="2">
        <v>44338.76353721683</v>
      </c>
      <c r="C30744">
        <v>305226</v>
      </c>
      <c r="D30744">
        <v>394087</v>
      </c>
      <c r="E30744" t="str">
        <f t="shared" si="481"/>
        <v>Воскресенье</v>
      </c>
      <c r="J30744"/>
      <c r="K30744"/>
    </row>
    <row r="30745" spans="1:11" x14ac:dyDescent="0.4">
      <c r="A30745">
        <v>95302</v>
      </c>
      <c r="B30745" s="2">
        <v>44338.764346278316</v>
      </c>
      <c r="C30745">
        <v>179812</v>
      </c>
      <c r="D30745">
        <v>392434</v>
      </c>
      <c r="E30745" t="str">
        <f t="shared" si="481"/>
        <v>Воскресенье</v>
      </c>
      <c r="J30745"/>
      <c r="K30745"/>
    </row>
    <row r="30746" spans="1:11" x14ac:dyDescent="0.4">
      <c r="A30746">
        <v>95305</v>
      </c>
      <c r="B30746" s="2">
        <v>44338.764346278316</v>
      </c>
      <c r="C30746">
        <v>262146</v>
      </c>
      <c r="D30746">
        <v>293657</v>
      </c>
      <c r="E30746" t="str">
        <f t="shared" si="481"/>
        <v>Воскресенье</v>
      </c>
      <c r="J30746"/>
      <c r="K30746"/>
    </row>
    <row r="30747" spans="1:11" x14ac:dyDescent="0.4">
      <c r="A30747">
        <v>95306</v>
      </c>
      <c r="B30747" s="2">
        <v>44338.764641254922</v>
      </c>
      <c r="C30747">
        <v>7833</v>
      </c>
      <c r="D30747">
        <v>88863</v>
      </c>
      <c r="E30747" t="str">
        <f t="shared" si="481"/>
        <v>Воскресенье</v>
      </c>
      <c r="J30747"/>
      <c r="K30747"/>
    </row>
    <row r="30748" spans="1:11" x14ac:dyDescent="0.4">
      <c r="A30748">
        <v>95308</v>
      </c>
      <c r="B30748" s="2">
        <v>44338.764750809059</v>
      </c>
      <c r="C30748">
        <v>56345</v>
      </c>
      <c r="D30748">
        <v>327633</v>
      </c>
      <c r="E30748" t="str">
        <f t="shared" si="481"/>
        <v>Воскресенье</v>
      </c>
      <c r="J30748"/>
      <c r="K30748"/>
    </row>
    <row r="30749" spans="1:11" x14ac:dyDescent="0.4">
      <c r="A30749">
        <v>95309</v>
      </c>
      <c r="B30749" s="2">
        <v>44338.764854884488</v>
      </c>
      <c r="C30749">
        <v>25289</v>
      </c>
      <c r="D30749">
        <v>250679</v>
      </c>
      <c r="E30749" t="str">
        <f t="shared" si="481"/>
        <v>Воскресенье</v>
      </c>
      <c r="J30749"/>
      <c r="K30749"/>
    </row>
    <row r="30750" spans="1:11" x14ac:dyDescent="0.4">
      <c r="A30750">
        <v>95314</v>
      </c>
      <c r="B30750" s="2">
        <v>44338.765964401297</v>
      </c>
      <c r="C30750">
        <v>160092</v>
      </c>
      <c r="D30750">
        <v>411922</v>
      </c>
      <c r="E30750" t="str">
        <f t="shared" si="481"/>
        <v>Воскресенье</v>
      </c>
      <c r="J30750"/>
      <c r="K30750"/>
    </row>
    <row r="30751" spans="1:11" x14ac:dyDescent="0.4">
      <c r="A30751">
        <v>95318</v>
      </c>
      <c r="B30751" s="2">
        <v>44338.765964401297</v>
      </c>
      <c r="C30751">
        <v>270852</v>
      </c>
      <c r="D30751">
        <v>242428</v>
      </c>
      <c r="E30751" t="str">
        <f t="shared" si="481"/>
        <v>Воскресенье</v>
      </c>
      <c r="J30751"/>
      <c r="K30751"/>
    </row>
    <row r="30752" spans="1:11" x14ac:dyDescent="0.4">
      <c r="A30752">
        <v>95322</v>
      </c>
      <c r="B30752" s="2">
        <v>44338.76636893204</v>
      </c>
      <c r="C30752">
        <v>179010</v>
      </c>
      <c r="D30752">
        <v>392070</v>
      </c>
      <c r="E30752" t="str">
        <f t="shared" si="481"/>
        <v>Воскресенье</v>
      </c>
      <c r="J30752"/>
      <c r="K30752"/>
    </row>
    <row r="30753" spans="1:11" x14ac:dyDescent="0.4">
      <c r="A30753">
        <v>95324</v>
      </c>
      <c r="B30753" s="2">
        <v>44338.766773462783</v>
      </c>
      <c r="C30753">
        <v>229658</v>
      </c>
      <c r="D30753">
        <v>462425</v>
      </c>
      <c r="E30753" t="str">
        <f t="shared" si="481"/>
        <v>Воскресенье</v>
      </c>
      <c r="J30753"/>
      <c r="K30753"/>
    </row>
    <row r="30754" spans="1:11" x14ac:dyDescent="0.4">
      <c r="A30754">
        <v>95326</v>
      </c>
      <c r="B30754" s="2">
        <v>44338.767479476301</v>
      </c>
      <c r="C30754">
        <v>346761</v>
      </c>
      <c r="D30754">
        <v>244282</v>
      </c>
      <c r="E30754" t="str">
        <f t="shared" si="481"/>
        <v>Воскресенье</v>
      </c>
      <c r="J30754"/>
      <c r="K30754"/>
    </row>
    <row r="30755" spans="1:11" x14ac:dyDescent="0.4">
      <c r="A30755">
        <v>95330</v>
      </c>
      <c r="B30755" s="2">
        <v>44338.767571031829</v>
      </c>
      <c r="C30755">
        <v>16125</v>
      </c>
      <c r="D30755">
        <v>75550</v>
      </c>
      <c r="E30755" t="str">
        <f t="shared" si="481"/>
        <v>Воскресенье</v>
      </c>
      <c r="J30755"/>
      <c r="K30755"/>
    </row>
    <row r="30756" spans="1:11" x14ac:dyDescent="0.4">
      <c r="A30756">
        <v>95333</v>
      </c>
      <c r="B30756" s="2">
        <v>44338.767582524277</v>
      </c>
      <c r="C30756">
        <v>80677</v>
      </c>
      <c r="D30756">
        <v>300479</v>
      </c>
      <c r="E30756" t="str">
        <f t="shared" si="481"/>
        <v>Воскресенье</v>
      </c>
      <c r="J30756"/>
      <c r="K30756"/>
    </row>
    <row r="30757" spans="1:11" x14ac:dyDescent="0.4">
      <c r="A30757">
        <v>95334</v>
      </c>
      <c r="B30757" s="2">
        <v>44338.768391585763</v>
      </c>
      <c r="C30757">
        <v>252736</v>
      </c>
      <c r="D30757">
        <v>430242</v>
      </c>
      <c r="E30757" t="str">
        <f t="shared" si="481"/>
        <v>Воскресенье</v>
      </c>
      <c r="J30757"/>
      <c r="K30757"/>
    </row>
    <row r="30758" spans="1:11" x14ac:dyDescent="0.4">
      <c r="A30758">
        <v>95335</v>
      </c>
      <c r="B30758" s="2">
        <v>44338.76920064725</v>
      </c>
      <c r="C30758">
        <v>5019</v>
      </c>
      <c r="D30758">
        <v>325852</v>
      </c>
      <c r="E30758" t="str">
        <f t="shared" si="481"/>
        <v>Воскресенье</v>
      </c>
      <c r="J30758"/>
      <c r="K30758"/>
    </row>
    <row r="30759" spans="1:11" x14ac:dyDescent="0.4">
      <c r="A30759">
        <v>95339</v>
      </c>
      <c r="B30759" s="2">
        <v>44338.76920064725</v>
      </c>
      <c r="C30759">
        <v>342262</v>
      </c>
      <c r="D30759">
        <v>303699</v>
      </c>
      <c r="E30759" t="str">
        <f t="shared" si="481"/>
        <v>Воскресенье</v>
      </c>
      <c r="J30759"/>
      <c r="K30759"/>
    </row>
    <row r="30760" spans="1:11" x14ac:dyDescent="0.4">
      <c r="A30760">
        <v>95342</v>
      </c>
      <c r="B30760" s="2">
        <v>44338.769829401535</v>
      </c>
      <c r="C30760">
        <v>184282</v>
      </c>
      <c r="D30760">
        <v>54565</v>
      </c>
      <c r="E30760" t="str">
        <f t="shared" si="481"/>
        <v>Воскресенье</v>
      </c>
      <c r="J30760"/>
      <c r="K30760"/>
    </row>
    <row r="30761" spans="1:11" x14ac:dyDescent="0.4">
      <c r="A30761">
        <v>95343</v>
      </c>
      <c r="B30761" s="2">
        <v>44338.770531327253</v>
      </c>
      <c r="C30761">
        <v>92206</v>
      </c>
      <c r="D30761">
        <v>182191</v>
      </c>
      <c r="E30761" t="str">
        <f t="shared" si="481"/>
        <v>Воскресенье</v>
      </c>
      <c r="J30761"/>
      <c r="K30761"/>
    </row>
    <row r="30762" spans="1:11" x14ac:dyDescent="0.4">
      <c r="A30762">
        <v>95348</v>
      </c>
      <c r="B30762" s="2">
        <v>44338.77081877023</v>
      </c>
      <c r="C30762">
        <v>182935</v>
      </c>
      <c r="D30762">
        <v>357547</v>
      </c>
      <c r="E30762" t="str">
        <f t="shared" si="481"/>
        <v>Воскресенье</v>
      </c>
      <c r="J30762"/>
      <c r="K30762"/>
    </row>
    <row r="30763" spans="1:11" x14ac:dyDescent="0.4">
      <c r="A30763">
        <v>95351</v>
      </c>
      <c r="B30763" s="2">
        <v>44338.771000000001</v>
      </c>
      <c r="C30763">
        <v>17288</v>
      </c>
      <c r="D30763">
        <v>212708</v>
      </c>
      <c r="E30763" t="str">
        <f t="shared" si="481"/>
        <v>Воскресенье</v>
      </c>
      <c r="J30763"/>
      <c r="K30763"/>
    </row>
    <row r="30764" spans="1:11" x14ac:dyDescent="0.4">
      <c r="A30764">
        <v>95356</v>
      </c>
      <c r="B30764" s="2">
        <v>44338.771223300966</v>
      </c>
      <c r="C30764">
        <v>193433</v>
      </c>
      <c r="D30764">
        <v>258251</v>
      </c>
      <c r="E30764" t="str">
        <f t="shared" si="481"/>
        <v>Воскресенье</v>
      </c>
      <c r="J30764"/>
      <c r="K30764"/>
    </row>
    <row r="30765" spans="1:11" x14ac:dyDescent="0.4">
      <c r="A30765">
        <v>95359</v>
      </c>
      <c r="B30765" s="2">
        <v>44338.771904660178</v>
      </c>
      <c r="C30765">
        <v>62538</v>
      </c>
      <c r="D30765">
        <v>235960</v>
      </c>
      <c r="E30765" t="str">
        <f t="shared" si="481"/>
        <v>Воскресенье</v>
      </c>
      <c r="J30765"/>
      <c r="K30765"/>
    </row>
    <row r="30766" spans="1:11" x14ac:dyDescent="0.4">
      <c r="A30766">
        <v>95360</v>
      </c>
      <c r="B30766" s="2">
        <v>44338.77203236246</v>
      </c>
      <c r="C30766">
        <v>66899</v>
      </c>
      <c r="D30766">
        <v>216300</v>
      </c>
      <c r="E30766" t="str">
        <f t="shared" si="481"/>
        <v>Воскресенье</v>
      </c>
      <c r="J30766"/>
      <c r="K30766"/>
    </row>
    <row r="30767" spans="1:11" x14ac:dyDescent="0.4">
      <c r="A30767">
        <v>95364</v>
      </c>
      <c r="B30767" s="2">
        <v>44338.773033845027</v>
      </c>
      <c r="C30767">
        <v>117139</v>
      </c>
      <c r="D30767">
        <v>68899</v>
      </c>
      <c r="E30767" t="str">
        <f t="shared" si="481"/>
        <v>Воскресенье</v>
      </c>
      <c r="J30767"/>
      <c r="K30767"/>
    </row>
    <row r="30768" spans="1:11" x14ac:dyDescent="0.4">
      <c r="A30768">
        <v>95369</v>
      </c>
      <c r="B30768" s="2">
        <v>44338.77365048544</v>
      </c>
      <c r="C30768">
        <v>41023</v>
      </c>
      <c r="D30768">
        <v>74154</v>
      </c>
      <c r="E30768" t="str">
        <f t="shared" si="481"/>
        <v>Воскресенье</v>
      </c>
      <c r="J30768"/>
      <c r="K30768"/>
    </row>
    <row r="30769" spans="1:11" x14ac:dyDescent="0.4">
      <c r="A30769">
        <v>95374</v>
      </c>
      <c r="B30769" s="2">
        <v>44338.774055016183</v>
      </c>
      <c r="C30769">
        <v>50519</v>
      </c>
      <c r="D30769">
        <v>279337</v>
      </c>
      <c r="E30769" t="str">
        <f t="shared" si="481"/>
        <v>Воскресенье</v>
      </c>
      <c r="J30769"/>
      <c r="K30769"/>
    </row>
    <row r="30770" spans="1:11" x14ac:dyDescent="0.4">
      <c r="A30770">
        <v>95379</v>
      </c>
      <c r="B30770" s="2">
        <v>44338.775268608413</v>
      </c>
      <c r="C30770">
        <v>327054</v>
      </c>
      <c r="D30770">
        <v>176855</v>
      </c>
      <c r="E30770" t="str">
        <f t="shared" si="481"/>
        <v>Воскресенье</v>
      </c>
      <c r="J30770"/>
      <c r="K30770"/>
    </row>
    <row r="30771" spans="1:11" x14ac:dyDescent="0.4">
      <c r="A30771">
        <v>95382</v>
      </c>
      <c r="B30771" s="2">
        <v>44338.775673139164</v>
      </c>
      <c r="C30771">
        <v>321537</v>
      </c>
      <c r="D30771">
        <v>267896</v>
      </c>
      <c r="E30771" t="str">
        <f t="shared" si="481"/>
        <v>Воскресенье</v>
      </c>
      <c r="J30771"/>
      <c r="K30771"/>
    </row>
    <row r="30772" spans="1:11" x14ac:dyDescent="0.4">
      <c r="A30772">
        <v>95386</v>
      </c>
      <c r="B30772" s="2">
        <v>44338.7761772515</v>
      </c>
      <c r="C30772">
        <v>53187</v>
      </c>
      <c r="D30772">
        <v>250679</v>
      </c>
      <c r="E30772" t="str">
        <f t="shared" si="481"/>
        <v>Воскресенье</v>
      </c>
      <c r="J30772"/>
      <c r="K30772"/>
    </row>
    <row r="30773" spans="1:11" x14ac:dyDescent="0.4">
      <c r="A30773">
        <v>95389</v>
      </c>
      <c r="B30773" s="2">
        <v>44338.776390881067</v>
      </c>
      <c r="C30773">
        <v>44561</v>
      </c>
      <c r="D30773">
        <v>411922</v>
      </c>
      <c r="E30773" t="str">
        <f t="shared" si="481"/>
        <v>Воскресенье</v>
      </c>
      <c r="J30773"/>
      <c r="K30773"/>
    </row>
    <row r="30774" spans="1:11" x14ac:dyDescent="0.4">
      <c r="A30774">
        <v>95394</v>
      </c>
      <c r="B30774" s="2">
        <v>44338.777291262137</v>
      </c>
      <c r="C30774">
        <v>69973</v>
      </c>
      <c r="D30774">
        <v>157574</v>
      </c>
      <c r="E30774" t="str">
        <f t="shared" si="481"/>
        <v>Воскресенье</v>
      </c>
      <c r="J30774"/>
      <c r="K30774"/>
    </row>
    <row r="30775" spans="1:11" x14ac:dyDescent="0.4">
      <c r="A30775">
        <v>95399</v>
      </c>
      <c r="B30775" s="2">
        <v>44338.777291262137</v>
      </c>
      <c r="C30775">
        <v>128507</v>
      </c>
      <c r="D30775">
        <v>258219</v>
      </c>
      <c r="E30775" t="str">
        <f t="shared" si="481"/>
        <v>Воскресенье</v>
      </c>
      <c r="J30775"/>
      <c r="K30775"/>
    </row>
    <row r="30776" spans="1:11" x14ac:dyDescent="0.4">
      <c r="A30776">
        <v>95401</v>
      </c>
      <c r="B30776" s="2">
        <v>44338.777291262137</v>
      </c>
      <c r="C30776">
        <v>226163</v>
      </c>
      <c r="D30776">
        <v>249345</v>
      </c>
      <c r="E30776" t="str">
        <f t="shared" si="481"/>
        <v>Воскресенье</v>
      </c>
      <c r="J30776"/>
      <c r="K30776"/>
    </row>
    <row r="30777" spans="1:11" x14ac:dyDescent="0.4">
      <c r="A30777">
        <v>95403</v>
      </c>
      <c r="B30777" s="2">
        <v>44338.77769579288</v>
      </c>
      <c r="C30777">
        <v>76543</v>
      </c>
      <c r="D30777">
        <v>88863</v>
      </c>
      <c r="E30777" t="str">
        <f t="shared" si="481"/>
        <v>Воскресенье</v>
      </c>
      <c r="J30777"/>
      <c r="K30777"/>
    </row>
    <row r="30778" spans="1:11" x14ac:dyDescent="0.4">
      <c r="A30778">
        <v>95404</v>
      </c>
      <c r="B30778" s="2">
        <v>44338.77769579288</v>
      </c>
      <c r="C30778">
        <v>217122</v>
      </c>
      <c r="D30778">
        <v>88863</v>
      </c>
      <c r="E30778" t="str">
        <f t="shared" si="481"/>
        <v>Воскресенье</v>
      </c>
      <c r="J30778"/>
      <c r="K30778"/>
    </row>
    <row r="30779" spans="1:11" x14ac:dyDescent="0.4">
      <c r="A30779">
        <v>95407</v>
      </c>
      <c r="B30779" s="2">
        <v>44338.77769579288</v>
      </c>
      <c r="C30779">
        <v>231899</v>
      </c>
      <c r="D30779">
        <v>271248</v>
      </c>
      <c r="E30779" t="str">
        <f t="shared" si="481"/>
        <v>Воскресенье</v>
      </c>
      <c r="J30779"/>
      <c r="K30779"/>
    </row>
    <row r="30780" spans="1:11" x14ac:dyDescent="0.4">
      <c r="A30780">
        <v>95411</v>
      </c>
      <c r="B30780" s="2">
        <v>44338.777825251018</v>
      </c>
      <c r="C30780">
        <v>30862</v>
      </c>
      <c r="D30780">
        <v>411922</v>
      </c>
      <c r="E30780" t="str">
        <f t="shared" si="481"/>
        <v>Воскресенье</v>
      </c>
      <c r="J30780"/>
      <c r="K30780"/>
    </row>
    <row r="30781" spans="1:11" x14ac:dyDescent="0.4">
      <c r="A30781">
        <v>95413</v>
      </c>
      <c r="B30781" s="2">
        <v>44338.778504854366</v>
      </c>
      <c r="C30781">
        <v>116778</v>
      </c>
      <c r="D30781">
        <v>315985</v>
      </c>
      <c r="E30781" t="str">
        <f t="shared" si="481"/>
        <v>Воскресенье</v>
      </c>
      <c r="J30781"/>
      <c r="K30781"/>
    </row>
    <row r="30782" spans="1:11" x14ac:dyDescent="0.4">
      <c r="A30782">
        <v>95418</v>
      </c>
      <c r="B30782" s="2">
        <v>44338.779313915853</v>
      </c>
      <c r="C30782">
        <v>259926</v>
      </c>
      <c r="D30782">
        <v>111368</v>
      </c>
      <c r="E30782" t="str">
        <f t="shared" si="481"/>
        <v>Воскресенье</v>
      </c>
      <c r="J30782"/>
      <c r="K30782"/>
    </row>
    <row r="30783" spans="1:11" x14ac:dyDescent="0.4">
      <c r="A30783">
        <v>95419</v>
      </c>
      <c r="B30783" s="2">
        <v>44338.779313915853</v>
      </c>
      <c r="C30783">
        <v>318948</v>
      </c>
      <c r="D30783">
        <v>357547</v>
      </c>
      <c r="E30783" t="str">
        <f t="shared" si="481"/>
        <v>Воскресенье</v>
      </c>
      <c r="J30783"/>
      <c r="K30783"/>
    </row>
    <row r="30784" spans="1:11" x14ac:dyDescent="0.4">
      <c r="A30784">
        <v>95424</v>
      </c>
      <c r="B30784" s="2">
        <v>44338.780122977347</v>
      </c>
      <c r="C30784">
        <v>240136</v>
      </c>
      <c r="D30784">
        <v>158978</v>
      </c>
      <c r="E30784" t="str">
        <f t="shared" si="481"/>
        <v>Воскресенье</v>
      </c>
      <c r="J30784"/>
      <c r="K30784"/>
    </row>
    <row r="30785" spans="1:11" x14ac:dyDescent="0.4">
      <c r="A30785">
        <v>95429</v>
      </c>
      <c r="B30785" s="2">
        <v>44338.780297250283</v>
      </c>
      <c r="C30785">
        <v>122679</v>
      </c>
      <c r="D30785">
        <v>184941</v>
      </c>
      <c r="E30785" t="str">
        <f t="shared" si="481"/>
        <v>Воскресенье</v>
      </c>
      <c r="J30785"/>
      <c r="K30785"/>
    </row>
    <row r="30786" spans="1:11" x14ac:dyDescent="0.4">
      <c r="A30786">
        <v>95432</v>
      </c>
      <c r="B30786" s="2">
        <v>44338.780724509415</v>
      </c>
      <c r="C30786">
        <v>277603</v>
      </c>
      <c r="D30786">
        <v>1019</v>
      </c>
      <c r="E30786" t="str">
        <f t="shared" si="481"/>
        <v>Воскресенье</v>
      </c>
      <c r="J30786"/>
      <c r="K30786"/>
    </row>
    <row r="30787" spans="1:11" x14ac:dyDescent="0.4">
      <c r="A30787">
        <v>95433</v>
      </c>
      <c r="B30787" s="2">
        <v>44338.781741100327</v>
      </c>
      <c r="C30787">
        <v>66767</v>
      </c>
      <c r="D30787">
        <v>43842</v>
      </c>
      <c r="E30787" t="str">
        <f t="shared" ref="E30787:E30850" si="482">IF(WEEKDAY(B30787)=1,"Понедельник",IF(WEEKDAY(B30787)=2,"Вторник",IF(WEEKDAY(B30787)=3,"Среда",IF(WEEKDAY(B30787)=4,"Четверг",IF(WEEKDAY(B30787)=5,"Пятница",IF(WEEKDAY(B30787)=6,"Суббота","Воскресенье"))))))</f>
        <v>Воскресенье</v>
      </c>
      <c r="J30787"/>
      <c r="K30787"/>
    </row>
    <row r="30788" spans="1:11" x14ac:dyDescent="0.4">
      <c r="A30788">
        <v>95436</v>
      </c>
      <c r="B30788" s="2">
        <v>44338.781741100327</v>
      </c>
      <c r="C30788">
        <v>163817</v>
      </c>
      <c r="D30788">
        <v>117745</v>
      </c>
      <c r="E30788" t="str">
        <f t="shared" si="482"/>
        <v>Воскресенье</v>
      </c>
      <c r="J30788"/>
      <c r="K30788"/>
    </row>
    <row r="30789" spans="1:11" x14ac:dyDescent="0.4">
      <c r="A30789">
        <v>95441</v>
      </c>
      <c r="B30789" s="2">
        <v>44338.781741100327</v>
      </c>
      <c r="C30789">
        <v>185075</v>
      </c>
      <c r="D30789">
        <v>324893</v>
      </c>
      <c r="E30789" t="str">
        <f t="shared" si="482"/>
        <v>Воскресенье</v>
      </c>
      <c r="J30789"/>
      <c r="K30789"/>
    </row>
    <row r="30790" spans="1:11" x14ac:dyDescent="0.4">
      <c r="A30790">
        <v>95443</v>
      </c>
      <c r="B30790" s="2">
        <v>44338.78214563107</v>
      </c>
      <c r="C30790">
        <v>296883</v>
      </c>
      <c r="D30790">
        <v>182676</v>
      </c>
      <c r="E30790" t="str">
        <f t="shared" si="482"/>
        <v>Воскресенье</v>
      </c>
      <c r="J30790"/>
      <c r="K30790"/>
    </row>
    <row r="30791" spans="1:11" x14ac:dyDescent="0.4">
      <c r="A30791">
        <v>95447</v>
      </c>
      <c r="B30791" s="2">
        <v>44338.782494582963</v>
      </c>
      <c r="C30791">
        <v>189976</v>
      </c>
      <c r="D30791">
        <v>80167</v>
      </c>
      <c r="E30791" t="str">
        <f t="shared" si="482"/>
        <v>Воскресенье</v>
      </c>
      <c r="J30791"/>
      <c r="K30791"/>
    </row>
    <row r="30792" spans="1:11" x14ac:dyDescent="0.4">
      <c r="A30792">
        <v>95452</v>
      </c>
      <c r="B30792" s="2">
        <v>44338.782954692557</v>
      </c>
      <c r="C30792">
        <v>319126</v>
      </c>
      <c r="D30792">
        <v>470762</v>
      </c>
      <c r="E30792" t="str">
        <f t="shared" si="482"/>
        <v>Воскресенье</v>
      </c>
      <c r="J30792"/>
      <c r="K30792"/>
    </row>
    <row r="30793" spans="1:11" x14ac:dyDescent="0.4">
      <c r="A30793">
        <v>95455</v>
      </c>
      <c r="B30793" s="2">
        <v>44338.783135471662</v>
      </c>
      <c r="C30793">
        <v>338086</v>
      </c>
      <c r="D30793">
        <v>89186</v>
      </c>
      <c r="E30793" t="str">
        <f t="shared" si="482"/>
        <v>Воскресенье</v>
      </c>
      <c r="J30793"/>
      <c r="K30793"/>
    </row>
    <row r="30794" spans="1:11" x14ac:dyDescent="0.4">
      <c r="A30794">
        <v>95458</v>
      </c>
      <c r="B30794" s="2">
        <v>44338.783349101228</v>
      </c>
      <c r="C30794">
        <v>321320</v>
      </c>
      <c r="D30794">
        <v>411922</v>
      </c>
      <c r="E30794" t="str">
        <f t="shared" si="482"/>
        <v>Воскресенье</v>
      </c>
      <c r="J30794"/>
      <c r="K30794"/>
    </row>
    <row r="30795" spans="1:11" x14ac:dyDescent="0.4">
      <c r="A30795">
        <v>95460</v>
      </c>
      <c r="B30795" s="2">
        <v>44338.7833592233</v>
      </c>
      <c r="C30795">
        <v>93260</v>
      </c>
      <c r="D30795">
        <v>118549</v>
      </c>
      <c r="E30795" t="str">
        <f t="shared" si="482"/>
        <v>Воскресенье</v>
      </c>
      <c r="J30795"/>
      <c r="K30795"/>
    </row>
    <row r="30796" spans="1:11" x14ac:dyDescent="0.4">
      <c r="A30796">
        <v>95464</v>
      </c>
      <c r="B30796" s="2">
        <v>44338.78497734628</v>
      </c>
      <c r="C30796">
        <v>184911</v>
      </c>
      <c r="D30796">
        <v>154256</v>
      </c>
      <c r="E30796" t="str">
        <f t="shared" si="482"/>
        <v>Воскресенье</v>
      </c>
      <c r="J30796"/>
      <c r="K30796"/>
    </row>
    <row r="30797" spans="1:11" x14ac:dyDescent="0.4">
      <c r="A30797">
        <v>95466</v>
      </c>
      <c r="B30797" s="2">
        <v>44338.785381877024</v>
      </c>
      <c r="C30797">
        <v>6331</v>
      </c>
      <c r="D30797">
        <v>21760</v>
      </c>
      <c r="E30797" t="str">
        <f t="shared" si="482"/>
        <v>Воскресенье</v>
      </c>
      <c r="J30797"/>
      <c r="K30797"/>
    </row>
    <row r="30798" spans="1:11" x14ac:dyDescent="0.4">
      <c r="A30798">
        <v>95467</v>
      </c>
      <c r="B30798" s="2">
        <v>44338.785381877024</v>
      </c>
      <c r="C30798">
        <v>6900</v>
      </c>
      <c r="D30798">
        <v>323760</v>
      </c>
      <c r="E30798" t="str">
        <f t="shared" si="482"/>
        <v>Воскресенье</v>
      </c>
      <c r="J30798"/>
      <c r="K30798"/>
    </row>
    <row r="30799" spans="1:11" x14ac:dyDescent="0.4">
      <c r="A30799">
        <v>95471</v>
      </c>
      <c r="B30799" s="2">
        <v>44338.785729544972</v>
      </c>
      <c r="C30799">
        <v>211839</v>
      </c>
      <c r="D30799">
        <v>298909</v>
      </c>
      <c r="E30799" t="str">
        <f t="shared" si="482"/>
        <v>Воскресенье</v>
      </c>
      <c r="J30799"/>
      <c r="K30799"/>
    </row>
    <row r="30800" spans="1:11" x14ac:dyDescent="0.4">
      <c r="A30800">
        <v>95472</v>
      </c>
      <c r="B30800" s="2">
        <v>44338.78619093851</v>
      </c>
      <c r="C30800">
        <v>39099</v>
      </c>
      <c r="D30800">
        <v>377791</v>
      </c>
      <c r="E30800" t="str">
        <f t="shared" si="482"/>
        <v>Воскресенье</v>
      </c>
      <c r="J30800"/>
      <c r="K30800"/>
    </row>
    <row r="30801" spans="1:11" x14ac:dyDescent="0.4">
      <c r="A30801">
        <v>95477</v>
      </c>
      <c r="B30801" s="2">
        <v>44338.78619093851</v>
      </c>
      <c r="C30801">
        <v>219205</v>
      </c>
      <c r="D30801">
        <v>146737</v>
      </c>
      <c r="E30801" t="str">
        <f t="shared" si="482"/>
        <v>Воскресенье</v>
      </c>
      <c r="J30801"/>
      <c r="K30801"/>
    </row>
    <row r="30802" spans="1:11" x14ac:dyDescent="0.4">
      <c r="A30802">
        <v>95478</v>
      </c>
      <c r="B30802" s="2">
        <v>44338.78740453074</v>
      </c>
      <c r="C30802">
        <v>142668</v>
      </c>
      <c r="D30802">
        <v>298909</v>
      </c>
      <c r="E30802" t="str">
        <f t="shared" si="482"/>
        <v>Воскресенье</v>
      </c>
      <c r="J30802"/>
      <c r="K30802"/>
    </row>
    <row r="30803" spans="1:11" x14ac:dyDescent="0.4">
      <c r="A30803">
        <v>95480</v>
      </c>
      <c r="B30803" s="2">
        <v>44338.78740453074</v>
      </c>
      <c r="C30803">
        <v>169667</v>
      </c>
      <c r="D30803">
        <v>417253</v>
      </c>
      <c r="E30803" t="str">
        <f t="shared" si="482"/>
        <v>Воскресенье</v>
      </c>
      <c r="J30803"/>
      <c r="K30803"/>
    </row>
    <row r="30804" spans="1:11" x14ac:dyDescent="0.4">
      <c r="A30804">
        <v>95484</v>
      </c>
      <c r="B30804" s="2">
        <v>44338.788213592234</v>
      </c>
      <c r="C30804">
        <v>57260</v>
      </c>
      <c r="D30804">
        <v>347393</v>
      </c>
      <c r="E30804" t="str">
        <f t="shared" si="482"/>
        <v>Воскресенье</v>
      </c>
      <c r="J30804"/>
      <c r="K30804"/>
    </row>
    <row r="30805" spans="1:11" x14ac:dyDescent="0.4">
      <c r="A30805">
        <v>95486</v>
      </c>
      <c r="B30805" s="2">
        <v>44338.788999999997</v>
      </c>
      <c r="C30805">
        <v>245490</v>
      </c>
      <c r="D30805">
        <v>460633</v>
      </c>
      <c r="E30805" t="str">
        <f t="shared" si="482"/>
        <v>Воскресенье</v>
      </c>
      <c r="J30805"/>
      <c r="K30805"/>
    </row>
    <row r="30806" spans="1:11" x14ac:dyDescent="0.4">
      <c r="A30806">
        <v>95489</v>
      </c>
      <c r="B30806" s="2">
        <v>44338.791449838187</v>
      </c>
      <c r="C30806">
        <v>138349</v>
      </c>
      <c r="D30806">
        <v>424994</v>
      </c>
      <c r="E30806" t="str">
        <f t="shared" si="482"/>
        <v>Воскресенье</v>
      </c>
      <c r="J30806"/>
      <c r="K30806"/>
    </row>
    <row r="30807" spans="1:11" x14ac:dyDescent="0.4">
      <c r="A30807">
        <v>95490</v>
      </c>
      <c r="B30807" s="2">
        <v>44338.791894283881</v>
      </c>
      <c r="C30807">
        <v>139343</v>
      </c>
      <c r="D30807">
        <v>74456</v>
      </c>
      <c r="E30807" t="str">
        <f t="shared" si="482"/>
        <v>Воскресенье</v>
      </c>
      <c r="J30807"/>
      <c r="K30807"/>
    </row>
    <row r="30808" spans="1:11" x14ac:dyDescent="0.4">
      <c r="A30808">
        <v>95491</v>
      </c>
      <c r="B30808" s="2">
        <v>44338.792663430424</v>
      </c>
      <c r="C30808">
        <v>120638</v>
      </c>
      <c r="D30808">
        <v>405342</v>
      </c>
      <c r="E30808" t="str">
        <f t="shared" si="482"/>
        <v>Воскресенье</v>
      </c>
      <c r="J30808"/>
      <c r="K30808"/>
    </row>
    <row r="30809" spans="1:11" x14ac:dyDescent="0.4">
      <c r="A30809">
        <v>95496</v>
      </c>
      <c r="B30809" s="2">
        <v>44338.793067961167</v>
      </c>
      <c r="C30809">
        <v>128477</v>
      </c>
      <c r="D30809">
        <v>388328</v>
      </c>
      <c r="E30809" t="str">
        <f t="shared" si="482"/>
        <v>Воскресенье</v>
      </c>
      <c r="J30809"/>
      <c r="K30809"/>
    </row>
    <row r="30810" spans="1:11" x14ac:dyDescent="0.4">
      <c r="A30810">
        <v>95498</v>
      </c>
      <c r="B30810" s="2">
        <v>44338.793067961167</v>
      </c>
      <c r="C30810">
        <v>238448</v>
      </c>
      <c r="D30810">
        <v>245484</v>
      </c>
      <c r="E30810" t="str">
        <f t="shared" si="482"/>
        <v>Воскресенье</v>
      </c>
      <c r="J30810"/>
      <c r="K30810"/>
    </row>
    <row r="30811" spans="1:11" x14ac:dyDescent="0.4">
      <c r="A30811">
        <v>95499</v>
      </c>
      <c r="B30811" s="2">
        <v>44338.793067961167</v>
      </c>
      <c r="C30811">
        <v>335369</v>
      </c>
      <c r="D30811">
        <v>122982</v>
      </c>
      <c r="E30811" t="str">
        <f t="shared" si="482"/>
        <v>Воскресенье</v>
      </c>
      <c r="J30811"/>
      <c r="K30811"/>
    </row>
    <row r="30812" spans="1:11" x14ac:dyDescent="0.4">
      <c r="A30812">
        <v>95504</v>
      </c>
      <c r="B30812" s="2">
        <v>44338.79345072787</v>
      </c>
      <c r="C30812">
        <v>270576</v>
      </c>
      <c r="D30812">
        <v>397</v>
      </c>
      <c r="E30812" t="str">
        <f t="shared" si="482"/>
        <v>Воскресенье</v>
      </c>
      <c r="J30812"/>
      <c r="K30812"/>
    </row>
    <row r="30813" spans="1:11" x14ac:dyDescent="0.4">
      <c r="A30813">
        <v>95508</v>
      </c>
      <c r="B30813" s="2">
        <v>44338.793877022654</v>
      </c>
      <c r="C30813">
        <v>60687</v>
      </c>
      <c r="D30813">
        <v>396860</v>
      </c>
      <c r="E30813" t="str">
        <f t="shared" si="482"/>
        <v>Воскресенье</v>
      </c>
      <c r="J30813"/>
      <c r="K30813"/>
    </row>
    <row r="30814" spans="1:11" x14ac:dyDescent="0.4">
      <c r="A30814">
        <v>95510</v>
      </c>
      <c r="B30814" s="2">
        <v>44338.793877022654</v>
      </c>
      <c r="C30814">
        <v>165143</v>
      </c>
      <c r="D30814">
        <v>411922</v>
      </c>
      <c r="E30814" t="str">
        <f t="shared" si="482"/>
        <v>Воскресенье</v>
      </c>
      <c r="J30814"/>
      <c r="K30814"/>
    </row>
    <row r="30815" spans="1:11" x14ac:dyDescent="0.4">
      <c r="A30815">
        <v>95514</v>
      </c>
      <c r="B30815" s="2">
        <v>44338.794763023776</v>
      </c>
      <c r="C30815">
        <v>148490</v>
      </c>
      <c r="D30815">
        <v>439981</v>
      </c>
      <c r="E30815" t="str">
        <f t="shared" si="482"/>
        <v>Воскресенье</v>
      </c>
      <c r="J30815"/>
      <c r="K30815"/>
    </row>
    <row r="30816" spans="1:11" x14ac:dyDescent="0.4">
      <c r="A30816">
        <v>95517</v>
      </c>
      <c r="B30816" s="2">
        <v>44338.795090614891</v>
      </c>
      <c r="C30816">
        <v>221792</v>
      </c>
      <c r="D30816">
        <v>21760</v>
      </c>
      <c r="E30816" t="str">
        <f t="shared" si="482"/>
        <v>Воскресенье</v>
      </c>
      <c r="J30816"/>
      <c r="K30816"/>
    </row>
    <row r="30817" spans="1:11" x14ac:dyDescent="0.4">
      <c r="A30817">
        <v>95519</v>
      </c>
      <c r="B30817" s="2">
        <v>44338.795090614891</v>
      </c>
      <c r="C30817">
        <v>241961</v>
      </c>
      <c r="D30817">
        <v>258587</v>
      </c>
      <c r="E30817" t="str">
        <f t="shared" si="482"/>
        <v>Воскресенье</v>
      </c>
      <c r="J30817"/>
      <c r="K30817"/>
    </row>
    <row r="30818" spans="1:11" x14ac:dyDescent="0.4">
      <c r="A30818">
        <v>95520</v>
      </c>
      <c r="B30818" s="2">
        <v>44338.795090614891</v>
      </c>
      <c r="C30818">
        <v>276663</v>
      </c>
      <c r="D30818">
        <v>192748</v>
      </c>
      <c r="E30818" t="str">
        <f t="shared" si="482"/>
        <v>Воскресенье</v>
      </c>
      <c r="J30818"/>
      <c r="K30818"/>
    </row>
    <row r="30819" spans="1:11" x14ac:dyDescent="0.4">
      <c r="A30819">
        <v>95523</v>
      </c>
      <c r="B30819" s="2">
        <v>44338.795495468003</v>
      </c>
      <c r="C30819">
        <v>175200</v>
      </c>
      <c r="D30819">
        <v>348814</v>
      </c>
      <c r="E30819" t="str">
        <f t="shared" si="482"/>
        <v>Воскресенье</v>
      </c>
      <c r="J30819"/>
      <c r="K30819"/>
    </row>
    <row r="30820" spans="1:11" x14ac:dyDescent="0.4">
      <c r="A30820">
        <v>95526</v>
      </c>
      <c r="B30820" s="2">
        <v>44338.795899676377</v>
      </c>
      <c r="C30820">
        <v>110227</v>
      </c>
      <c r="D30820">
        <v>224760</v>
      </c>
      <c r="E30820" t="str">
        <f t="shared" si="482"/>
        <v>Воскресенье</v>
      </c>
      <c r="J30820"/>
      <c r="K30820"/>
    </row>
    <row r="30821" spans="1:11" x14ac:dyDescent="0.4">
      <c r="A30821">
        <v>95530</v>
      </c>
      <c r="B30821" s="2">
        <v>44338.795899676377</v>
      </c>
      <c r="C30821">
        <v>244641</v>
      </c>
      <c r="D30821">
        <v>351192</v>
      </c>
      <c r="E30821" t="str">
        <f t="shared" si="482"/>
        <v>Воскресенье</v>
      </c>
      <c r="J30821"/>
      <c r="K30821"/>
    </row>
    <row r="30822" spans="1:11" x14ac:dyDescent="0.4">
      <c r="A30822">
        <v>95532</v>
      </c>
      <c r="B30822" s="2">
        <v>44338.795899676377</v>
      </c>
      <c r="C30822">
        <v>341413</v>
      </c>
      <c r="D30822">
        <v>461405</v>
      </c>
      <c r="E30822" t="str">
        <f t="shared" si="482"/>
        <v>Воскресенье</v>
      </c>
      <c r="J30822"/>
      <c r="K30822"/>
    </row>
    <row r="30823" spans="1:11" x14ac:dyDescent="0.4">
      <c r="A30823">
        <v>95535</v>
      </c>
      <c r="B30823" s="2">
        <v>44338.796708737864</v>
      </c>
      <c r="C30823">
        <v>6673</v>
      </c>
      <c r="D30823">
        <v>230507</v>
      </c>
      <c r="E30823" t="str">
        <f t="shared" si="482"/>
        <v>Воскресенье</v>
      </c>
      <c r="J30823"/>
      <c r="K30823"/>
    </row>
    <row r="30824" spans="1:11" x14ac:dyDescent="0.4">
      <c r="A30824">
        <v>95538</v>
      </c>
      <c r="B30824" s="2">
        <v>44338.796708737864</v>
      </c>
      <c r="C30824">
        <v>42809</v>
      </c>
      <c r="D30824">
        <v>227775</v>
      </c>
      <c r="E30824" t="str">
        <f t="shared" si="482"/>
        <v>Воскресенье</v>
      </c>
      <c r="J30824"/>
      <c r="K30824"/>
    </row>
    <row r="30825" spans="1:11" x14ac:dyDescent="0.4">
      <c r="A30825">
        <v>95540</v>
      </c>
      <c r="B30825" s="2">
        <v>44338.797113268607</v>
      </c>
      <c r="C30825">
        <v>27846</v>
      </c>
      <c r="D30825">
        <v>308577</v>
      </c>
      <c r="E30825" t="str">
        <f t="shared" si="482"/>
        <v>Воскресенье</v>
      </c>
      <c r="J30825"/>
      <c r="K30825"/>
    </row>
    <row r="30826" spans="1:11" x14ac:dyDescent="0.4">
      <c r="A30826">
        <v>95545</v>
      </c>
      <c r="B30826" s="2">
        <v>44338.798486281928</v>
      </c>
      <c r="C30826">
        <v>318008</v>
      </c>
      <c r="D30826">
        <v>155428</v>
      </c>
      <c r="E30826" t="str">
        <f t="shared" si="482"/>
        <v>Воскресенье</v>
      </c>
      <c r="J30826"/>
      <c r="K30826"/>
    </row>
    <row r="30827" spans="1:11" x14ac:dyDescent="0.4">
      <c r="A30827">
        <v>95548</v>
      </c>
      <c r="B30827" s="2">
        <v>44338.799944983824</v>
      </c>
      <c r="C30827">
        <v>2988</v>
      </c>
      <c r="D30827">
        <v>127055</v>
      </c>
      <c r="E30827" t="str">
        <f t="shared" si="482"/>
        <v>Воскресенье</v>
      </c>
      <c r="J30827"/>
      <c r="K30827"/>
    </row>
    <row r="30828" spans="1:11" x14ac:dyDescent="0.4">
      <c r="A30828">
        <v>95552</v>
      </c>
      <c r="B30828" s="2">
        <v>44338.80034951456</v>
      </c>
      <c r="C30828">
        <v>20420</v>
      </c>
      <c r="D30828">
        <v>16029</v>
      </c>
      <c r="E30828" t="str">
        <f t="shared" si="482"/>
        <v>Воскресенье</v>
      </c>
      <c r="J30828"/>
      <c r="K30828"/>
    </row>
    <row r="30829" spans="1:11" x14ac:dyDescent="0.4">
      <c r="A30829">
        <v>95557</v>
      </c>
      <c r="B30829" s="2">
        <v>44338.800754045311</v>
      </c>
      <c r="C30829">
        <v>184572</v>
      </c>
      <c r="D30829">
        <v>411922</v>
      </c>
      <c r="E30829" t="str">
        <f t="shared" si="482"/>
        <v>Воскресенье</v>
      </c>
      <c r="J30829"/>
      <c r="K30829"/>
    </row>
    <row r="30830" spans="1:11" x14ac:dyDescent="0.4">
      <c r="A30830">
        <v>95559</v>
      </c>
      <c r="B30830" s="2">
        <v>44338.801110873748</v>
      </c>
      <c r="C30830">
        <v>176796</v>
      </c>
      <c r="D30830">
        <v>42705</v>
      </c>
      <c r="E30830" t="str">
        <f t="shared" si="482"/>
        <v>Воскресенье</v>
      </c>
      <c r="J30830"/>
      <c r="K30830"/>
    </row>
    <row r="30831" spans="1:11" x14ac:dyDescent="0.4">
      <c r="A30831">
        <v>95560</v>
      </c>
      <c r="B30831" s="2">
        <v>44338.801333333337</v>
      </c>
      <c r="C30831">
        <v>257885</v>
      </c>
      <c r="D30831">
        <v>139440</v>
      </c>
      <c r="E30831" t="str">
        <f t="shared" si="482"/>
        <v>Воскресенье</v>
      </c>
      <c r="J30831"/>
      <c r="K30831"/>
    </row>
    <row r="30832" spans="1:11" x14ac:dyDescent="0.4">
      <c r="A30832">
        <v>95562</v>
      </c>
      <c r="B30832" s="2">
        <v>44338.801563106797</v>
      </c>
      <c r="C30832">
        <v>221126</v>
      </c>
      <c r="D30832">
        <v>28753</v>
      </c>
      <c r="E30832" t="str">
        <f t="shared" si="482"/>
        <v>Воскресенье</v>
      </c>
      <c r="J30832"/>
      <c r="K30832"/>
    </row>
    <row r="30833" spans="1:11" x14ac:dyDescent="0.4">
      <c r="A30833">
        <v>95564</v>
      </c>
      <c r="B30833" s="2">
        <v>44338.802372168284</v>
      </c>
      <c r="C30833">
        <v>271611</v>
      </c>
      <c r="D30833">
        <v>21407</v>
      </c>
      <c r="E30833" t="str">
        <f t="shared" si="482"/>
        <v>Воскресенье</v>
      </c>
      <c r="J30833"/>
      <c r="K30833"/>
    </row>
    <row r="30834" spans="1:11" x14ac:dyDescent="0.4">
      <c r="A30834">
        <v>95567</v>
      </c>
      <c r="B30834" s="2">
        <v>44338.803181229778</v>
      </c>
      <c r="C30834">
        <v>223366</v>
      </c>
      <c r="D30834">
        <v>327633</v>
      </c>
      <c r="E30834" t="str">
        <f t="shared" si="482"/>
        <v>Воскресенье</v>
      </c>
      <c r="J30834"/>
      <c r="K30834"/>
    </row>
    <row r="30835" spans="1:11" x14ac:dyDescent="0.4">
      <c r="A30835">
        <v>95570</v>
      </c>
      <c r="B30835" s="2">
        <v>44338.804101687674</v>
      </c>
      <c r="C30835">
        <v>107511</v>
      </c>
      <c r="D30835">
        <v>21760</v>
      </c>
      <c r="E30835" t="str">
        <f t="shared" si="482"/>
        <v>Воскресенье</v>
      </c>
      <c r="J30835"/>
      <c r="K30835"/>
    </row>
    <row r="30836" spans="1:11" x14ac:dyDescent="0.4">
      <c r="A30836">
        <v>95573</v>
      </c>
      <c r="B30836" s="2">
        <v>44338.804799352751</v>
      </c>
      <c r="C30836">
        <v>71935</v>
      </c>
      <c r="D30836">
        <v>139904</v>
      </c>
      <c r="E30836" t="str">
        <f t="shared" si="482"/>
        <v>Воскресенье</v>
      </c>
      <c r="J30836"/>
      <c r="K30836"/>
    </row>
    <row r="30837" spans="1:11" x14ac:dyDescent="0.4">
      <c r="A30837">
        <v>95578</v>
      </c>
      <c r="B30837" s="2">
        <v>44338.806417475731</v>
      </c>
      <c r="C30837">
        <v>209815</v>
      </c>
      <c r="D30837">
        <v>436600</v>
      </c>
      <c r="E30837" t="str">
        <f t="shared" si="482"/>
        <v>Воскресенье</v>
      </c>
      <c r="J30837"/>
      <c r="K30837"/>
    </row>
    <row r="30838" spans="1:11" x14ac:dyDescent="0.4">
      <c r="A30838">
        <v>95579</v>
      </c>
      <c r="B30838" s="2">
        <v>44338.806451612902</v>
      </c>
      <c r="C30838">
        <v>107743</v>
      </c>
      <c r="D30838">
        <v>4316</v>
      </c>
      <c r="E30838" t="str">
        <f t="shared" si="482"/>
        <v>Воскресенье</v>
      </c>
      <c r="J30838"/>
      <c r="K30838"/>
    </row>
    <row r="30839" spans="1:11" x14ac:dyDescent="0.4">
      <c r="A30839">
        <v>95581</v>
      </c>
      <c r="B30839" s="2">
        <v>44338.808035598711</v>
      </c>
      <c r="C30839">
        <v>282163</v>
      </c>
      <c r="D30839">
        <v>250679</v>
      </c>
      <c r="E30839" t="str">
        <f t="shared" si="482"/>
        <v>Воскресенье</v>
      </c>
      <c r="J30839"/>
      <c r="K30839"/>
    </row>
    <row r="30840" spans="1:11" x14ac:dyDescent="0.4">
      <c r="A30840">
        <v>95586</v>
      </c>
      <c r="B30840" s="2">
        <v>44338.808440129447</v>
      </c>
      <c r="C30840">
        <v>13486</v>
      </c>
      <c r="D30840">
        <v>351192</v>
      </c>
      <c r="E30840" t="str">
        <f t="shared" si="482"/>
        <v>Воскресенье</v>
      </c>
      <c r="J30840"/>
      <c r="K30840"/>
    </row>
    <row r="30841" spans="1:11" x14ac:dyDescent="0.4">
      <c r="A30841">
        <v>95590</v>
      </c>
      <c r="B30841" s="2">
        <v>44338.808440129447</v>
      </c>
      <c r="C30841">
        <v>93352</v>
      </c>
      <c r="D30841">
        <v>125514</v>
      </c>
      <c r="E30841" t="str">
        <f t="shared" si="482"/>
        <v>Воскресенье</v>
      </c>
      <c r="J30841"/>
      <c r="K30841"/>
    </row>
    <row r="30842" spans="1:11" x14ac:dyDescent="0.4">
      <c r="A30842">
        <v>95595</v>
      </c>
      <c r="B30842" s="2">
        <v>44338.808440129447</v>
      </c>
      <c r="C30842">
        <v>114579</v>
      </c>
      <c r="D30842">
        <v>266896</v>
      </c>
      <c r="E30842" t="str">
        <f t="shared" si="482"/>
        <v>Воскресенье</v>
      </c>
      <c r="J30842"/>
      <c r="K30842"/>
    </row>
    <row r="30843" spans="1:11" x14ac:dyDescent="0.4">
      <c r="A30843">
        <v>95599</v>
      </c>
      <c r="B30843" s="2">
        <v>44338.808440129447</v>
      </c>
      <c r="C30843">
        <v>197370</v>
      </c>
      <c r="D30843">
        <v>212299</v>
      </c>
      <c r="E30843" t="str">
        <f t="shared" si="482"/>
        <v>Воскресенье</v>
      </c>
      <c r="J30843"/>
      <c r="K30843"/>
    </row>
    <row r="30844" spans="1:11" x14ac:dyDescent="0.4">
      <c r="A30844">
        <v>95604</v>
      </c>
      <c r="B30844" s="2">
        <v>44338.808440129447</v>
      </c>
      <c r="C30844">
        <v>221671</v>
      </c>
      <c r="D30844">
        <v>451656</v>
      </c>
      <c r="E30844" t="str">
        <f t="shared" si="482"/>
        <v>Воскресенье</v>
      </c>
      <c r="J30844"/>
      <c r="K30844"/>
    </row>
    <row r="30845" spans="1:11" x14ac:dyDescent="0.4">
      <c r="A30845">
        <v>95609</v>
      </c>
      <c r="B30845" s="2">
        <v>44338.808440129447</v>
      </c>
      <c r="C30845">
        <v>275998</v>
      </c>
      <c r="D30845">
        <v>80167</v>
      </c>
      <c r="E30845" t="str">
        <f t="shared" si="482"/>
        <v>Воскресенье</v>
      </c>
      <c r="J30845"/>
      <c r="K30845"/>
    </row>
    <row r="30846" spans="1:11" x14ac:dyDescent="0.4">
      <c r="A30846">
        <v>95613</v>
      </c>
      <c r="B30846" s="2">
        <v>44338.809249190941</v>
      </c>
      <c r="C30846">
        <v>77280</v>
      </c>
      <c r="D30846">
        <v>182191</v>
      </c>
      <c r="E30846" t="str">
        <f t="shared" si="482"/>
        <v>Воскресенье</v>
      </c>
      <c r="J30846"/>
      <c r="K30846"/>
    </row>
    <row r="30847" spans="1:11" x14ac:dyDescent="0.4">
      <c r="A30847">
        <v>95616</v>
      </c>
      <c r="B30847" s="2">
        <v>44338.809653721684</v>
      </c>
      <c r="C30847">
        <v>139345</v>
      </c>
      <c r="D30847">
        <v>102086</v>
      </c>
      <c r="E30847" t="str">
        <f t="shared" si="482"/>
        <v>Воскресенье</v>
      </c>
      <c r="J30847"/>
      <c r="K30847"/>
    </row>
    <row r="30848" spans="1:11" x14ac:dyDescent="0.4">
      <c r="A30848">
        <v>95621</v>
      </c>
      <c r="B30848" s="2">
        <v>44338.809653721684</v>
      </c>
      <c r="C30848">
        <v>176566</v>
      </c>
      <c r="D30848">
        <v>88863</v>
      </c>
      <c r="E30848" t="str">
        <f t="shared" si="482"/>
        <v>Воскресенье</v>
      </c>
      <c r="J30848"/>
      <c r="K30848"/>
    </row>
    <row r="30849" spans="1:11" x14ac:dyDescent="0.4">
      <c r="A30849">
        <v>95623</v>
      </c>
      <c r="B30849" s="2">
        <v>44338.809653721684</v>
      </c>
      <c r="C30849">
        <v>277516</v>
      </c>
      <c r="D30849">
        <v>68320</v>
      </c>
      <c r="E30849" t="str">
        <f t="shared" si="482"/>
        <v>Воскресенье</v>
      </c>
      <c r="J30849"/>
      <c r="K30849"/>
    </row>
    <row r="30850" spans="1:11" x14ac:dyDescent="0.4">
      <c r="A30850">
        <v>95627</v>
      </c>
      <c r="B30850" s="2">
        <v>44338.809778130439</v>
      </c>
      <c r="C30850">
        <v>255078</v>
      </c>
      <c r="D30850">
        <v>250679</v>
      </c>
      <c r="E30850" t="str">
        <f t="shared" si="482"/>
        <v>Воскресенье</v>
      </c>
      <c r="J30850"/>
      <c r="K30850"/>
    </row>
    <row r="30851" spans="1:11" x14ac:dyDescent="0.4">
      <c r="A30851">
        <v>95632</v>
      </c>
      <c r="B30851" s="2">
        <v>44338.810022278514</v>
      </c>
      <c r="C30851">
        <v>52789</v>
      </c>
      <c r="D30851">
        <v>242428</v>
      </c>
      <c r="E30851" t="str">
        <f t="shared" ref="E30851:E30914" si="483">IF(WEEKDAY(B30851)=1,"Понедельник",IF(WEEKDAY(B30851)=2,"Вторник",IF(WEEKDAY(B30851)=3,"Среда",IF(WEEKDAY(B30851)=4,"Четверг",IF(WEEKDAY(B30851)=5,"Пятница",IF(WEEKDAY(B30851)=6,"Суббота","Воскресенье"))))))</f>
        <v>Воскресенье</v>
      </c>
      <c r="J30851"/>
      <c r="K30851"/>
    </row>
    <row r="30852" spans="1:11" x14ac:dyDescent="0.4">
      <c r="A30852">
        <v>95634</v>
      </c>
      <c r="B30852" s="2">
        <v>44338.810867313914</v>
      </c>
      <c r="C30852">
        <v>87902</v>
      </c>
      <c r="D30852">
        <v>364695</v>
      </c>
      <c r="E30852" t="str">
        <f t="shared" si="483"/>
        <v>Воскресенье</v>
      </c>
      <c r="J30852"/>
      <c r="K30852"/>
    </row>
    <row r="30853" spans="1:11" x14ac:dyDescent="0.4">
      <c r="A30853">
        <v>95637</v>
      </c>
      <c r="B30853" s="2">
        <v>44338.810867313914</v>
      </c>
      <c r="C30853">
        <v>266062</v>
      </c>
      <c r="D30853">
        <v>182191</v>
      </c>
      <c r="E30853" t="str">
        <f t="shared" si="483"/>
        <v>Воскресенье</v>
      </c>
      <c r="J30853"/>
      <c r="K30853"/>
    </row>
    <row r="30854" spans="1:11" x14ac:dyDescent="0.4">
      <c r="A30854">
        <v>95642</v>
      </c>
      <c r="B30854" s="2">
        <v>44338.812036500138</v>
      </c>
      <c r="C30854">
        <v>69047</v>
      </c>
      <c r="D30854">
        <v>158978</v>
      </c>
      <c r="E30854" t="str">
        <f t="shared" si="483"/>
        <v>Воскресенье</v>
      </c>
      <c r="J30854"/>
      <c r="K30854"/>
    </row>
    <row r="30855" spans="1:11" x14ac:dyDescent="0.4">
      <c r="A30855">
        <v>95645</v>
      </c>
      <c r="B30855" s="2">
        <v>44338.812333333335</v>
      </c>
      <c r="C30855">
        <v>176270</v>
      </c>
      <c r="D30855">
        <v>341004</v>
      </c>
      <c r="E30855" t="str">
        <f t="shared" si="483"/>
        <v>Воскресенье</v>
      </c>
      <c r="J30855"/>
      <c r="K30855"/>
    </row>
    <row r="30856" spans="1:11" x14ac:dyDescent="0.4">
      <c r="A30856">
        <v>95647</v>
      </c>
      <c r="B30856" s="2">
        <v>44338.812485436894</v>
      </c>
      <c r="C30856">
        <v>333997</v>
      </c>
      <c r="D30856">
        <v>294042</v>
      </c>
      <c r="E30856" t="str">
        <f t="shared" si="483"/>
        <v>Воскресенье</v>
      </c>
      <c r="J30856"/>
      <c r="K30856"/>
    </row>
    <row r="30857" spans="1:11" x14ac:dyDescent="0.4">
      <c r="A30857">
        <v>95651</v>
      </c>
      <c r="B30857" s="2">
        <v>44338.812524796289</v>
      </c>
      <c r="C30857">
        <v>93840</v>
      </c>
      <c r="D30857">
        <v>258251</v>
      </c>
      <c r="E30857" t="str">
        <f t="shared" si="483"/>
        <v>Воскресенье</v>
      </c>
      <c r="J30857"/>
      <c r="K30857"/>
    </row>
    <row r="30858" spans="1:11" x14ac:dyDescent="0.4">
      <c r="A30858">
        <v>95654</v>
      </c>
      <c r="B30858" s="2">
        <v>44338.812889967638</v>
      </c>
      <c r="C30858">
        <v>235583</v>
      </c>
      <c r="D30858">
        <v>104958</v>
      </c>
      <c r="E30858" t="str">
        <f t="shared" si="483"/>
        <v>Воскресенье</v>
      </c>
      <c r="J30858"/>
      <c r="K30858"/>
    </row>
    <row r="30859" spans="1:11" x14ac:dyDescent="0.4">
      <c r="A30859">
        <v>95659</v>
      </c>
      <c r="B30859" s="2">
        <v>44338.814103559867</v>
      </c>
      <c r="C30859">
        <v>183684</v>
      </c>
      <c r="D30859">
        <v>88863</v>
      </c>
      <c r="E30859" t="str">
        <f t="shared" si="483"/>
        <v>Воскресенье</v>
      </c>
      <c r="J30859"/>
      <c r="K30859"/>
    </row>
    <row r="30860" spans="1:11" x14ac:dyDescent="0.4">
      <c r="A30860">
        <v>95662</v>
      </c>
      <c r="B30860" s="2">
        <v>44338.815317152104</v>
      </c>
      <c r="C30860">
        <v>206625</v>
      </c>
      <c r="D30860">
        <v>250679</v>
      </c>
      <c r="E30860" t="str">
        <f t="shared" si="483"/>
        <v>Воскресенье</v>
      </c>
      <c r="J30860"/>
      <c r="K30860"/>
    </row>
    <row r="30861" spans="1:11" x14ac:dyDescent="0.4">
      <c r="A30861">
        <v>95663</v>
      </c>
      <c r="B30861" s="2">
        <v>44338.815721682848</v>
      </c>
      <c r="C30861">
        <v>115142</v>
      </c>
      <c r="D30861">
        <v>411922</v>
      </c>
      <c r="E30861" t="str">
        <f t="shared" si="483"/>
        <v>Воскресенье</v>
      </c>
      <c r="J30861"/>
      <c r="K30861"/>
    </row>
    <row r="30862" spans="1:11" x14ac:dyDescent="0.4">
      <c r="A30862">
        <v>95668</v>
      </c>
      <c r="B30862" s="2">
        <v>44338.816126213598</v>
      </c>
      <c r="C30862">
        <v>2918</v>
      </c>
      <c r="D30862">
        <v>325852</v>
      </c>
      <c r="E30862" t="str">
        <f t="shared" si="483"/>
        <v>Воскресенье</v>
      </c>
      <c r="J30862"/>
      <c r="K30862"/>
    </row>
    <row r="30863" spans="1:11" x14ac:dyDescent="0.4">
      <c r="A30863">
        <v>95671</v>
      </c>
      <c r="B30863" s="2">
        <v>44338.816126213598</v>
      </c>
      <c r="C30863">
        <v>16065</v>
      </c>
      <c r="D30863">
        <v>80748</v>
      </c>
      <c r="E30863" t="str">
        <f t="shared" si="483"/>
        <v>Воскресенье</v>
      </c>
      <c r="J30863"/>
      <c r="K30863"/>
    </row>
    <row r="30864" spans="1:11" x14ac:dyDescent="0.4">
      <c r="A30864">
        <v>95675</v>
      </c>
      <c r="B30864" s="2">
        <v>44338.817333333332</v>
      </c>
      <c r="C30864">
        <v>287828</v>
      </c>
      <c r="D30864">
        <v>86587</v>
      </c>
      <c r="E30864" t="str">
        <f t="shared" si="483"/>
        <v>Воскресенье</v>
      </c>
      <c r="J30864"/>
      <c r="K30864"/>
    </row>
    <row r="30865" spans="1:11" x14ac:dyDescent="0.4">
      <c r="A30865">
        <v>95676</v>
      </c>
      <c r="B30865" s="2">
        <v>44338.817743461412</v>
      </c>
      <c r="C30865">
        <v>275865</v>
      </c>
      <c r="D30865">
        <v>396575</v>
      </c>
      <c r="E30865" t="str">
        <f t="shared" si="483"/>
        <v>Воскресенье</v>
      </c>
      <c r="J30865"/>
      <c r="K30865"/>
    </row>
    <row r="30866" spans="1:11" x14ac:dyDescent="0.4">
      <c r="A30866">
        <v>95680</v>
      </c>
      <c r="B30866" s="2">
        <v>44338.817744336571</v>
      </c>
      <c r="C30866">
        <v>7598</v>
      </c>
      <c r="D30866">
        <v>233494</v>
      </c>
      <c r="E30866" t="str">
        <f t="shared" si="483"/>
        <v>Воскресенье</v>
      </c>
      <c r="J30866"/>
      <c r="K30866"/>
    </row>
    <row r="30867" spans="1:11" x14ac:dyDescent="0.4">
      <c r="A30867">
        <v>95681</v>
      </c>
      <c r="B30867" s="2">
        <v>44338.818018127997</v>
      </c>
      <c r="C30867">
        <v>157077</v>
      </c>
      <c r="D30867">
        <v>238989</v>
      </c>
      <c r="E30867" t="str">
        <f t="shared" si="483"/>
        <v>Воскресенье</v>
      </c>
      <c r="J30867"/>
      <c r="K30867"/>
    </row>
    <row r="30868" spans="1:11" x14ac:dyDescent="0.4">
      <c r="A30868">
        <v>95682</v>
      </c>
      <c r="B30868" s="2">
        <v>44338.818957928801</v>
      </c>
      <c r="C30868">
        <v>277700</v>
      </c>
      <c r="D30868">
        <v>404226</v>
      </c>
      <c r="E30868" t="str">
        <f t="shared" si="483"/>
        <v>Воскресенье</v>
      </c>
      <c r="J30868"/>
      <c r="K30868"/>
    </row>
    <row r="30869" spans="1:11" x14ac:dyDescent="0.4">
      <c r="A30869">
        <v>95687</v>
      </c>
      <c r="B30869" s="2">
        <v>44338.819362459551</v>
      </c>
      <c r="C30869">
        <v>319290</v>
      </c>
      <c r="D30869">
        <v>347393</v>
      </c>
      <c r="E30869" t="str">
        <f t="shared" si="483"/>
        <v>Воскресенье</v>
      </c>
      <c r="J30869"/>
      <c r="K30869"/>
    </row>
    <row r="30870" spans="1:11" x14ac:dyDescent="0.4">
      <c r="A30870">
        <v>95690</v>
      </c>
      <c r="B30870" s="2">
        <v>44338.820154423658</v>
      </c>
      <c r="C30870">
        <v>116306</v>
      </c>
      <c r="D30870">
        <v>324893</v>
      </c>
      <c r="E30870" t="str">
        <f t="shared" si="483"/>
        <v>Воскресенье</v>
      </c>
      <c r="J30870"/>
      <c r="K30870"/>
    </row>
    <row r="30871" spans="1:11" x14ac:dyDescent="0.4">
      <c r="A30871">
        <v>95692</v>
      </c>
      <c r="B30871" s="2">
        <v>44338.820171521038</v>
      </c>
      <c r="C30871">
        <v>165677</v>
      </c>
      <c r="D30871">
        <v>227775</v>
      </c>
      <c r="E30871" t="str">
        <f t="shared" si="483"/>
        <v>Воскресенье</v>
      </c>
      <c r="J30871"/>
      <c r="K30871"/>
    </row>
    <row r="30872" spans="1:11" x14ac:dyDescent="0.4">
      <c r="A30872">
        <v>95693</v>
      </c>
      <c r="B30872" s="2">
        <v>44338.820171521038</v>
      </c>
      <c r="C30872">
        <v>331053</v>
      </c>
      <c r="D30872">
        <v>347008</v>
      </c>
      <c r="E30872" t="str">
        <f t="shared" si="483"/>
        <v>Воскресенье</v>
      </c>
      <c r="J30872"/>
      <c r="K30872"/>
    </row>
    <row r="30873" spans="1:11" x14ac:dyDescent="0.4">
      <c r="A30873">
        <v>95697</v>
      </c>
      <c r="B30873" s="2">
        <v>44338.822194174754</v>
      </c>
      <c r="C30873">
        <v>76810</v>
      </c>
      <c r="D30873">
        <v>347393</v>
      </c>
      <c r="E30873" t="str">
        <f t="shared" si="483"/>
        <v>Воскресенье</v>
      </c>
      <c r="J30873"/>
      <c r="K30873"/>
    </row>
    <row r="30874" spans="1:11" x14ac:dyDescent="0.4">
      <c r="A30874">
        <v>95701</v>
      </c>
      <c r="B30874" s="2">
        <v>44338.823725089263</v>
      </c>
      <c r="C30874">
        <v>214801</v>
      </c>
      <c r="D30874">
        <v>250771</v>
      </c>
      <c r="E30874" t="str">
        <f t="shared" si="483"/>
        <v>Воскресенье</v>
      </c>
      <c r="J30874"/>
      <c r="K30874"/>
    </row>
    <row r="30875" spans="1:11" x14ac:dyDescent="0.4">
      <c r="A30875">
        <v>95705</v>
      </c>
      <c r="B30875" s="2">
        <v>44338.823812297735</v>
      </c>
      <c r="C30875">
        <v>152559</v>
      </c>
      <c r="D30875">
        <v>276751</v>
      </c>
      <c r="E30875" t="str">
        <f t="shared" si="483"/>
        <v>Воскресенье</v>
      </c>
      <c r="J30875"/>
      <c r="K30875"/>
    </row>
    <row r="30876" spans="1:11" x14ac:dyDescent="0.4">
      <c r="A30876">
        <v>95706</v>
      </c>
      <c r="B30876" s="2">
        <v>44338.823816644792</v>
      </c>
      <c r="C30876">
        <v>126047</v>
      </c>
      <c r="D30876">
        <v>230507</v>
      </c>
      <c r="E30876" t="str">
        <f t="shared" si="483"/>
        <v>Воскресенье</v>
      </c>
      <c r="J30876"/>
      <c r="K30876"/>
    </row>
    <row r="30877" spans="1:11" x14ac:dyDescent="0.4">
      <c r="A30877">
        <v>95708</v>
      </c>
      <c r="B30877" s="2">
        <v>44338.824091311377</v>
      </c>
      <c r="C30877">
        <v>219269</v>
      </c>
      <c r="D30877">
        <v>250771</v>
      </c>
      <c r="E30877" t="str">
        <f t="shared" si="483"/>
        <v>Воскресенье</v>
      </c>
      <c r="J30877"/>
      <c r="K30877"/>
    </row>
    <row r="30878" spans="1:11" x14ac:dyDescent="0.4">
      <c r="A30878">
        <v>95709</v>
      </c>
      <c r="B30878" s="2">
        <v>44338.825128940705</v>
      </c>
      <c r="C30878">
        <v>92691</v>
      </c>
      <c r="D30878">
        <v>1536</v>
      </c>
      <c r="E30878" t="str">
        <f t="shared" si="483"/>
        <v>Воскресенье</v>
      </c>
      <c r="J30878"/>
      <c r="K30878"/>
    </row>
    <row r="30879" spans="1:11" x14ac:dyDescent="0.4">
      <c r="A30879">
        <v>95714</v>
      </c>
      <c r="B30879" s="2">
        <v>44338.825430420715</v>
      </c>
      <c r="C30879">
        <v>138691</v>
      </c>
      <c r="D30879">
        <v>198050</v>
      </c>
      <c r="E30879" t="str">
        <f t="shared" si="483"/>
        <v>Воскресенье</v>
      </c>
      <c r="J30879"/>
      <c r="K30879"/>
    </row>
    <row r="30880" spans="1:11" x14ac:dyDescent="0.4">
      <c r="A30880">
        <v>95717</v>
      </c>
      <c r="B30880" s="2">
        <v>44338.825834951458</v>
      </c>
      <c r="C30880">
        <v>321998</v>
      </c>
      <c r="D30880">
        <v>230778</v>
      </c>
      <c r="E30880" t="str">
        <f t="shared" si="483"/>
        <v>Воскресенье</v>
      </c>
      <c r="J30880"/>
      <c r="K30880"/>
    </row>
    <row r="30881" spans="1:11" x14ac:dyDescent="0.4">
      <c r="A30881">
        <v>95719</v>
      </c>
      <c r="B30881" s="2">
        <v>44338.827021088291</v>
      </c>
      <c r="C30881">
        <v>15106</v>
      </c>
      <c r="D30881">
        <v>143150</v>
      </c>
      <c r="E30881" t="str">
        <f t="shared" si="483"/>
        <v>Воскресенье</v>
      </c>
      <c r="J30881"/>
      <c r="K30881"/>
    </row>
    <row r="30882" spans="1:11" x14ac:dyDescent="0.4">
      <c r="A30882">
        <v>95722</v>
      </c>
      <c r="B30882" s="2">
        <v>44338.827453074438</v>
      </c>
      <c r="C30882">
        <v>330950</v>
      </c>
      <c r="D30882">
        <v>158978</v>
      </c>
      <c r="E30882" t="str">
        <f t="shared" si="483"/>
        <v>Воскресенье</v>
      </c>
      <c r="J30882"/>
      <c r="K30882"/>
    </row>
    <row r="30883" spans="1:11" x14ac:dyDescent="0.4">
      <c r="A30883">
        <v>95727</v>
      </c>
      <c r="B30883" s="2">
        <v>44338.827857605174</v>
      </c>
      <c r="C30883">
        <v>171641</v>
      </c>
      <c r="D30883">
        <v>389238</v>
      </c>
      <c r="E30883" t="str">
        <f t="shared" si="483"/>
        <v>Воскресенье</v>
      </c>
      <c r="J30883"/>
      <c r="K30883"/>
    </row>
    <row r="30884" spans="1:11" x14ac:dyDescent="0.4">
      <c r="A30884">
        <v>95730</v>
      </c>
      <c r="B30884" s="2">
        <v>44338.82821131016</v>
      </c>
      <c r="C30884">
        <v>203418</v>
      </c>
      <c r="D30884">
        <v>420981</v>
      </c>
      <c r="E30884" t="str">
        <f t="shared" si="483"/>
        <v>Воскресенье</v>
      </c>
      <c r="J30884"/>
      <c r="K30884"/>
    </row>
    <row r="30885" spans="1:11" x14ac:dyDescent="0.4">
      <c r="A30885">
        <v>95733</v>
      </c>
      <c r="B30885" s="2">
        <v>44338.828272347178</v>
      </c>
      <c r="C30885">
        <v>295446</v>
      </c>
      <c r="D30885">
        <v>172418</v>
      </c>
      <c r="E30885" t="str">
        <f t="shared" si="483"/>
        <v>Воскресенье</v>
      </c>
      <c r="J30885"/>
      <c r="K30885"/>
    </row>
    <row r="30886" spans="1:11" x14ac:dyDescent="0.4">
      <c r="A30886">
        <v>95738</v>
      </c>
      <c r="B30886" s="2">
        <v>44338.828485976745</v>
      </c>
      <c r="C30886">
        <v>341540</v>
      </c>
      <c r="D30886">
        <v>145101</v>
      </c>
      <c r="E30886" t="str">
        <f t="shared" si="483"/>
        <v>Воскресенье</v>
      </c>
      <c r="J30886"/>
      <c r="K30886"/>
    </row>
    <row r="30887" spans="1:11" x14ac:dyDescent="0.4">
      <c r="A30887">
        <v>95740</v>
      </c>
      <c r="B30887" s="2">
        <v>44338.829475728155</v>
      </c>
      <c r="C30887">
        <v>71391</v>
      </c>
      <c r="D30887">
        <v>324893</v>
      </c>
      <c r="E30887" t="str">
        <f t="shared" si="483"/>
        <v>Воскресенье</v>
      </c>
      <c r="J30887"/>
      <c r="K30887"/>
    </row>
    <row r="30888" spans="1:11" x14ac:dyDescent="0.4">
      <c r="A30888">
        <v>95742</v>
      </c>
      <c r="B30888" s="2">
        <v>44338.829584643085</v>
      </c>
      <c r="C30888">
        <v>38458</v>
      </c>
      <c r="D30888">
        <v>428248</v>
      </c>
      <c r="E30888" t="str">
        <f t="shared" si="483"/>
        <v>Воскресенье</v>
      </c>
      <c r="J30888"/>
      <c r="K30888"/>
    </row>
    <row r="30889" spans="1:11" x14ac:dyDescent="0.4">
      <c r="A30889">
        <v>95744</v>
      </c>
      <c r="B30889" s="2">
        <v>44338.830284789641</v>
      </c>
      <c r="C30889">
        <v>154851</v>
      </c>
      <c r="D30889">
        <v>191893</v>
      </c>
      <c r="E30889" t="str">
        <f t="shared" si="483"/>
        <v>Воскресенье</v>
      </c>
      <c r="J30889"/>
      <c r="K30889"/>
    </row>
    <row r="30890" spans="1:11" x14ac:dyDescent="0.4">
      <c r="A30890">
        <v>95749</v>
      </c>
      <c r="B30890" s="2">
        <v>44338.830774864953</v>
      </c>
      <c r="C30890">
        <v>198475</v>
      </c>
      <c r="D30890">
        <v>184636</v>
      </c>
      <c r="E30890" t="str">
        <f t="shared" si="483"/>
        <v>Воскресенье</v>
      </c>
      <c r="J30890"/>
      <c r="K30890"/>
    </row>
    <row r="30891" spans="1:11" x14ac:dyDescent="0.4">
      <c r="A30891">
        <v>95750</v>
      </c>
      <c r="B30891" s="2">
        <v>44338.831902912621</v>
      </c>
      <c r="C30891">
        <v>12766</v>
      </c>
      <c r="D30891">
        <v>230507</v>
      </c>
      <c r="E30891" t="str">
        <f t="shared" si="483"/>
        <v>Воскресенье</v>
      </c>
      <c r="J30891"/>
      <c r="K30891"/>
    </row>
    <row r="30892" spans="1:11" x14ac:dyDescent="0.4">
      <c r="A30892">
        <v>95755</v>
      </c>
      <c r="B30892" s="2">
        <v>44338.833216345716</v>
      </c>
      <c r="C30892">
        <v>48277</v>
      </c>
      <c r="D30892">
        <v>258251</v>
      </c>
      <c r="E30892" t="str">
        <f t="shared" si="483"/>
        <v>Воскресенье</v>
      </c>
      <c r="J30892"/>
      <c r="K30892"/>
    </row>
    <row r="30893" spans="1:11" x14ac:dyDescent="0.4">
      <c r="A30893">
        <v>95756</v>
      </c>
      <c r="B30893" s="2">
        <v>44338.833925566345</v>
      </c>
      <c r="C30893">
        <v>15465</v>
      </c>
      <c r="D30893">
        <v>191893</v>
      </c>
      <c r="E30893" t="str">
        <f t="shared" si="483"/>
        <v>Воскресенье</v>
      </c>
      <c r="J30893"/>
      <c r="K30893"/>
    </row>
    <row r="30894" spans="1:11" x14ac:dyDescent="0.4">
      <c r="A30894">
        <v>95757</v>
      </c>
      <c r="B30894" s="2">
        <v>44338.833925566345</v>
      </c>
      <c r="C30894">
        <v>53946</v>
      </c>
      <c r="D30894">
        <v>298909</v>
      </c>
      <c r="E30894" t="str">
        <f t="shared" si="483"/>
        <v>Воскресенье</v>
      </c>
      <c r="J30894"/>
      <c r="K30894"/>
    </row>
    <row r="30895" spans="1:11" x14ac:dyDescent="0.4">
      <c r="A30895">
        <v>95761</v>
      </c>
      <c r="B30895" s="2">
        <v>44338.833925566345</v>
      </c>
      <c r="C30895">
        <v>309933</v>
      </c>
      <c r="D30895">
        <v>150985</v>
      </c>
      <c r="E30895" t="str">
        <f t="shared" si="483"/>
        <v>Воскресенье</v>
      </c>
      <c r="J30895"/>
      <c r="K30895"/>
    </row>
    <row r="30896" spans="1:11" x14ac:dyDescent="0.4">
      <c r="A30896">
        <v>95763</v>
      </c>
      <c r="B30896" s="2">
        <v>44338.835352641378</v>
      </c>
      <c r="C30896">
        <v>238906</v>
      </c>
      <c r="D30896">
        <v>158978</v>
      </c>
      <c r="E30896" t="str">
        <f t="shared" si="483"/>
        <v>Воскресенье</v>
      </c>
      <c r="J30896"/>
      <c r="K30896"/>
    </row>
    <row r="30897" spans="1:11" x14ac:dyDescent="0.4">
      <c r="A30897">
        <v>95765</v>
      </c>
      <c r="B30897" s="2">
        <v>44338.836757281555</v>
      </c>
      <c r="C30897">
        <v>123684</v>
      </c>
      <c r="D30897">
        <v>397531</v>
      </c>
      <c r="E30897" t="str">
        <f t="shared" si="483"/>
        <v>Воскресенье</v>
      </c>
      <c r="J30897"/>
      <c r="K30897"/>
    </row>
    <row r="30898" spans="1:11" x14ac:dyDescent="0.4">
      <c r="A30898">
        <v>95768</v>
      </c>
      <c r="B30898" s="2">
        <v>44338.838343455303</v>
      </c>
      <c r="C30898">
        <v>143421</v>
      </c>
      <c r="D30898">
        <v>459455</v>
      </c>
      <c r="E30898" t="str">
        <f t="shared" si="483"/>
        <v>Воскресенье</v>
      </c>
      <c r="J30898"/>
      <c r="K30898"/>
    </row>
    <row r="30899" spans="1:11" x14ac:dyDescent="0.4">
      <c r="A30899">
        <v>95770</v>
      </c>
      <c r="B30899" s="2">
        <v>44338.839184466015</v>
      </c>
      <c r="C30899">
        <v>11137</v>
      </c>
      <c r="D30899">
        <v>158978</v>
      </c>
      <c r="E30899" t="str">
        <f t="shared" si="483"/>
        <v>Воскресенье</v>
      </c>
      <c r="J30899"/>
      <c r="K30899"/>
    </row>
    <row r="30900" spans="1:11" x14ac:dyDescent="0.4">
      <c r="A30900">
        <v>95771</v>
      </c>
      <c r="B30900" s="2">
        <v>44338.839184466015</v>
      </c>
      <c r="C30900">
        <v>76426</v>
      </c>
      <c r="D30900">
        <v>271248</v>
      </c>
      <c r="E30900" t="str">
        <f t="shared" si="483"/>
        <v>Воскресенье</v>
      </c>
      <c r="J30900"/>
      <c r="K30900"/>
    </row>
    <row r="30901" spans="1:11" x14ac:dyDescent="0.4">
      <c r="A30901">
        <v>95773</v>
      </c>
      <c r="B30901" s="2">
        <v>44338.839184466015</v>
      </c>
      <c r="C30901">
        <v>287896</v>
      </c>
      <c r="D30901">
        <v>247072</v>
      </c>
      <c r="E30901" t="str">
        <f t="shared" si="483"/>
        <v>Воскресенье</v>
      </c>
      <c r="J30901"/>
      <c r="K30901"/>
    </row>
    <row r="30902" spans="1:11" x14ac:dyDescent="0.4">
      <c r="A30902">
        <v>95774</v>
      </c>
      <c r="B30902" s="2">
        <v>44338.839869380783</v>
      </c>
      <c r="C30902">
        <v>319078</v>
      </c>
      <c r="D30902">
        <v>242428</v>
      </c>
      <c r="E30902" t="str">
        <f t="shared" si="483"/>
        <v>Воскресенье</v>
      </c>
      <c r="J30902"/>
      <c r="K30902"/>
    </row>
    <row r="30903" spans="1:11" x14ac:dyDescent="0.4">
      <c r="A30903">
        <v>95778</v>
      </c>
      <c r="B30903" s="2">
        <v>44338.839899899293</v>
      </c>
      <c r="C30903">
        <v>166134</v>
      </c>
      <c r="D30903">
        <v>305970</v>
      </c>
      <c r="E30903" t="str">
        <f t="shared" si="483"/>
        <v>Воскресенье</v>
      </c>
      <c r="J30903"/>
      <c r="K30903"/>
    </row>
    <row r="30904" spans="1:11" x14ac:dyDescent="0.4">
      <c r="A30904">
        <v>95781</v>
      </c>
      <c r="B30904" s="2">
        <v>44338.840398058252</v>
      </c>
      <c r="C30904">
        <v>241567</v>
      </c>
      <c r="D30904">
        <v>389195</v>
      </c>
      <c r="E30904" t="str">
        <f t="shared" si="483"/>
        <v>Воскресенье</v>
      </c>
      <c r="J30904"/>
      <c r="K30904"/>
    </row>
    <row r="30905" spans="1:11" x14ac:dyDescent="0.4">
      <c r="A30905">
        <v>95782</v>
      </c>
      <c r="B30905" s="2">
        <v>44338.841883602407</v>
      </c>
      <c r="C30905">
        <v>112708</v>
      </c>
      <c r="D30905">
        <v>228405</v>
      </c>
      <c r="E30905" t="str">
        <f t="shared" si="483"/>
        <v>Воскресенье</v>
      </c>
      <c r="J30905"/>
      <c r="K30905"/>
    </row>
    <row r="30906" spans="1:11" x14ac:dyDescent="0.4">
      <c r="A30906">
        <v>95787</v>
      </c>
      <c r="B30906" s="2">
        <v>44338.842420711975</v>
      </c>
      <c r="C30906">
        <v>4484</v>
      </c>
      <c r="D30906">
        <v>32415</v>
      </c>
      <c r="E30906" t="str">
        <f t="shared" si="483"/>
        <v>Воскресенье</v>
      </c>
      <c r="J30906"/>
      <c r="K30906"/>
    </row>
    <row r="30907" spans="1:11" x14ac:dyDescent="0.4">
      <c r="A30907">
        <v>95788</v>
      </c>
      <c r="B30907" s="2">
        <v>44338.844038834948</v>
      </c>
      <c r="C30907">
        <v>129528</v>
      </c>
      <c r="D30907">
        <v>411922</v>
      </c>
      <c r="E30907" t="str">
        <f t="shared" si="483"/>
        <v>Воскресенье</v>
      </c>
      <c r="J30907"/>
      <c r="K30907"/>
    </row>
    <row r="30908" spans="1:11" x14ac:dyDescent="0.4">
      <c r="A30908">
        <v>95790</v>
      </c>
      <c r="B30908" s="2">
        <v>44338.844443365699</v>
      </c>
      <c r="C30908">
        <v>96900</v>
      </c>
      <c r="D30908">
        <v>261685</v>
      </c>
      <c r="E30908" t="str">
        <f t="shared" si="483"/>
        <v>Воскресенье</v>
      </c>
      <c r="J30908"/>
      <c r="K30908"/>
    </row>
    <row r="30909" spans="1:11" x14ac:dyDescent="0.4">
      <c r="A30909">
        <v>95793</v>
      </c>
      <c r="B30909" s="2">
        <v>44338.845252427185</v>
      </c>
      <c r="C30909">
        <v>173396</v>
      </c>
      <c r="D30909">
        <v>246229</v>
      </c>
      <c r="E30909" t="str">
        <f t="shared" si="483"/>
        <v>Воскресенье</v>
      </c>
      <c r="J30909"/>
      <c r="K30909"/>
    </row>
    <row r="30910" spans="1:11" x14ac:dyDescent="0.4">
      <c r="A30910">
        <v>95798</v>
      </c>
      <c r="B30910" s="2">
        <v>44338.846466019415</v>
      </c>
      <c r="C30910">
        <v>301006</v>
      </c>
      <c r="D30910">
        <v>411922</v>
      </c>
      <c r="E30910" t="str">
        <f t="shared" si="483"/>
        <v>Воскресенье</v>
      </c>
      <c r="J30910"/>
      <c r="K30910"/>
    </row>
    <row r="30911" spans="1:11" x14ac:dyDescent="0.4">
      <c r="A30911">
        <v>95803</v>
      </c>
      <c r="B30911" s="2">
        <v>44338.846870550165</v>
      </c>
      <c r="C30911">
        <v>19334</v>
      </c>
      <c r="D30911">
        <v>311670</v>
      </c>
      <c r="E30911" t="str">
        <f t="shared" si="483"/>
        <v>Воскресенье</v>
      </c>
      <c r="J30911"/>
      <c r="K30911"/>
    </row>
    <row r="30912" spans="1:11" x14ac:dyDescent="0.4">
      <c r="A30912">
        <v>95804</v>
      </c>
      <c r="B30912" s="2">
        <v>44338.847437971126</v>
      </c>
      <c r="C30912">
        <v>265972</v>
      </c>
      <c r="D30912">
        <v>42584</v>
      </c>
      <c r="E30912" t="str">
        <f t="shared" si="483"/>
        <v>Воскресенье</v>
      </c>
      <c r="J30912"/>
      <c r="K30912"/>
    </row>
    <row r="30913" spans="1:11" x14ac:dyDescent="0.4">
      <c r="A30913">
        <v>95809</v>
      </c>
      <c r="B30913" s="2">
        <v>44338.848488673138</v>
      </c>
      <c r="C30913">
        <v>168483</v>
      </c>
      <c r="D30913">
        <v>389689</v>
      </c>
      <c r="E30913" t="str">
        <f t="shared" si="483"/>
        <v>Воскресенье</v>
      </c>
      <c r="J30913"/>
      <c r="K30913"/>
    </row>
    <row r="30914" spans="1:11" x14ac:dyDescent="0.4">
      <c r="A30914">
        <v>95814</v>
      </c>
      <c r="B30914" s="2">
        <v>44338.849297734632</v>
      </c>
      <c r="C30914">
        <v>52922</v>
      </c>
      <c r="D30914">
        <v>5151</v>
      </c>
      <c r="E30914" t="str">
        <f t="shared" si="483"/>
        <v>Воскресенье</v>
      </c>
      <c r="J30914"/>
      <c r="K30914"/>
    </row>
    <row r="30915" spans="1:11" x14ac:dyDescent="0.4">
      <c r="A30915">
        <v>95817</v>
      </c>
      <c r="B30915" s="2">
        <v>44338.849702265376</v>
      </c>
      <c r="C30915">
        <v>151503</v>
      </c>
      <c r="D30915">
        <v>228405</v>
      </c>
      <c r="E30915" t="str">
        <f t="shared" ref="E30915:E30978" si="484">IF(WEEKDAY(B30915)=1,"Понедельник",IF(WEEKDAY(B30915)=2,"Вторник",IF(WEEKDAY(B30915)=3,"Среда",IF(WEEKDAY(B30915)=4,"Четверг",IF(WEEKDAY(B30915)=5,"Пятница",IF(WEEKDAY(B30915)=6,"Суббота","Воскресенье"))))))</f>
        <v>Воскресенье</v>
      </c>
      <c r="J30915"/>
      <c r="K30915"/>
    </row>
    <row r="30916" spans="1:11" x14ac:dyDescent="0.4">
      <c r="A30916">
        <v>95818</v>
      </c>
      <c r="B30916" s="2">
        <v>44338.850154118474</v>
      </c>
      <c r="C30916">
        <v>144875</v>
      </c>
      <c r="D30916">
        <v>261473</v>
      </c>
      <c r="E30916" t="str">
        <f t="shared" si="484"/>
        <v>Воскресенье</v>
      </c>
      <c r="J30916"/>
      <c r="K30916"/>
    </row>
    <row r="30917" spans="1:11" x14ac:dyDescent="0.4">
      <c r="A30917">
        <v>95823</v>
      </c>
      <c r="B30917" s="2">
        <v>44338.851283303324</v>
      </c>
      <c r="C30917">
        <v>138522</v>
      </c>
      <c r="D30917">
        <v>397390</v>
      </c>
      <c r="E30917" t="str">
        <f t="shared" si="484"/>
        <v>Воскресенье</v>
      </c>
      <c r="J30917"/>
      <c r="K30917"/>
    </row>
    <row r="30918" spans="1:11" x14ac:dyDescent="0.4">
      <c r="A30918">
        <v>95824</v>
      </c>
      <c r="B30918" s="2">
        <v>44338.851320388349</v>
      </c>
      <c r="C30918">
        <v>116025</v>
      </c>
      <c r="D30918">
        <v>264283</v>
      </c>
      <c r="E30918" t="str">
        <f t="shared" si="484"/>
        <v>Воскресенье</v>
      </c>
      <c r="J30918"/>
      <c r="K30918"/>
    </row>
    <row r="30919" spans="1:11" x14ac:dyDescent="0.4">
      <c r="A30919">
        <v>95825</v>
      </c>
      <c r="B30919" s="2">
        <v>44338.851802117984</v>
      </c>
      <c r="C30919">
        <v>269303</v>
      </c>
      <c r="D30919">
        <v>182191</v>
      </c>
      <c r="E30919" t="str">
        <f t="shared" si="484"/>
        <v>Воскресенье</v>
      </c>
      <c r="J30919"/>
      <c r="K30919"/>
    </row>
    <row r="30920" spans="1:11" x14ac:dyDescent="0.4">
      <c r="A30920">
        <v>95828</v>
      </c>
      <c r="B30920" s="2">
        <v>44338.852129449835</v>
      </c>
      <c r="C30920">
        <v>2728</v>
      </c>
      <c r="D30920">
        <v>88863</v>
      </c>
      <c r="E30920" t="str">
        <f t="shared" si="484"/>
        <v>Воскресенье</v>
      </c>
      <c r="J30920"/>
      <c r="K30920"/>
    </row>
    <row r="30921" spans="1:11" x14ac:dyDescent="0.4">
      <c r="A30921">
        <v>95832</v>
      </c>
      <c r="B30921" s="2">
        <v>44338.852259895626</v>
      </c>
      <c r="C30921">
        <v>41193</v>
      </c>
      <c r="D30921">
        <v>222405</v>
      </c>
      <c r="E30921" t="str">
        <f t="shared" si="484"/>
        <v>Воскресенье</v>
      </c>
      <c r="J30921"/>
      <c r="K30921"/>
    </row>
    <row r="30922" spans="1:11" x14ac:dyDescent="0.4">
      <c r="A30922">
        <v>95835</v>
      </c>
      <c r="B30922" s="2">
        <v>44338.852938511329</v>
      </c>
      <c r="C30922">
        <v>260478</v>
      </c>
      <c r="D30922">
        <v>98398</v>
      </c>
      <c r="E30922" t="str">
        <f t="shared" si="484"/>
        <v>Воскресенье</v>
      </c>
      <c r="J30922"/>
      <c r="K30922"/>
    </row>
    <row r="30923" spans="1:11" x14ac:dyDescent="0.4">
      <c r="A30923">
        <v>95836</v>
      </c>
      <c r="B30923" s="2">
        <v>44338.853343042072</v>
      </c>
      <c r="C30923">
        <v>67066</v>
      </c>
      <c r="D30923">
        <v>306746</v>
      </c>
      <c r="E30923" t="str">
        <f t="shared" si="484"/>
        <v>Воскресенье</v>
      </c>
      <c r="J30923"/>
      <c r="K30923"/>
    </row>
    <row r="30924" spans="1:11" x14ac:dyDescent="0.4">
      <c r="A30924">
        <v>95841</v>
      </c>
      <c r="B30924" s="2">
        <v>44338.853343042072</v>
      </c>
      <c r="C30924">
        <v>300499</v>
      </c>
      <c r="D30924">
        <v>387595</v>
      </c>
      <c r="E30924" t="str">
        <f t="shared" si="484"/>
        <v>Воскресенье</v>
      </c>
      <c r="J30924"/>
      <c r="K30924"/>
    </row>
    <row r="30925" spans="1:11" x14ac:dyDescent="0.4">
      <c r="A30925">
        <v>95846</v>
      </c>
      <c r="B30925" s="2">
        <v>44338.853572191532</v>
      </c>
      <c r="C30925">
        <v>265760</v>
      </c>
      <c r="D30925">
        <v>217497</v>
      </c>
      <c r="E30925" t="str">
        <f t="shared" si="484"/>
        <v>Воскресенье</v>
      </c>
      <c r="J30925"/>
      <c r="K30925"/>
    </row>
    <row r="30926" spans="1:11" x14ac:dyDescent="0.4">
      <c r="A30926">
        <v>95851</v>
      </c>
      <c r="B30926" s="2">
        <v>44338.853747572815</v>
      </c>
      <c r="C30926">
        <v>137520</v>
      </c>
      <c r="D30926">
        <v>230507</v>
      </c>
      <c r="E30926" t="str">
        <f t="shared" si="484"/>
        <v>Воскресенье</v>
      </c>
      <c r="J30926"/>
      <c r="K30926"/>
    </row>
    <row r="30927" spans="1:11" x14ac:dyDescent="0.4">
      <c r="A30927">
        <v>95853</v>
      </c>
      <c r="B30927" s="2">
        <v>44338.854961165052</v>
      </c>
      <c r="C30927">
        <v>58112</v>
      </c>
      <c r="D30927">
        <v>351192</v>
      </c>
      <c r="E30927" t="str">
        <f t="shared" si="484"/>
        <v>Воскресенье</v>
      </c>
      <c r="J30927"/>
      <c r="K30927"/>
    </row>
    <row r="30928" spans="1:11" x14ac:dyDescent="0.4">
      <c r="A30928">
        <v>95856</v>
      </c>
      <c r="B30928" s="2">
        <v>44338.855770226539</v>
      </c>
      <c r="C30928">
        <v>270672</v>
      </c>
      <c r="D30928">
        <v>176818</v>
      </c>
      <c r="E30928" t="str">
        <f t="shared" si="484"/>
        <v>Воскресенье</v>
      </c>
      <c r="J30928"/>
      <c r="K30928"/>
    </row>
    <row r="30929" spans="1:11" x14ac:dyDescent="0.4">
      <c r="A30929">
        <v>95859</v>
      </c>
      <c r="B30929" s="2">
        <v>44338.855891598258</v>
      </c>
      <c r="C30929">
        <v>210777</v>
      </c>
      <c r="D30929">
        <v>84773</v>
      </c>
      <c r="E30929" t="str">
        <f t="shared" si="484"/>
        <v>Воскресенье</v>
      </c>
      <c r="J30929"/>
      <c r="K30929"/>
    </row>
    <row r="30930" spans="1:11" x14ac:dyDescent="0.4">
      <c r="A30930">
        <v>95864</v>
      </c>
      <c r="B30930" s="2">
        <v>44338.856105227824</v>
      </c>
      <c r="C30930">
        <v>1947</v>
      </c>
      <c r="D30930">
        <v>182191</v>
      </c>
      <c r="E30930" t="str">
        <f t="shared" si="484"/>
        <v>Воскресенье</v>
      </c>
      <c r="J30930"/>
      <c r="K30930"/>
    </row>
    <row r="30931" spans="1:11" x14ac:dyDescent="0.4">
      <c r="A30931">
        <v>95868</v>
      </c>
      <c r="B30931" s="2">
        <v>44338.856174757282</v>
      </c>
      <c r="C30931">
        <v>80357</v>
      </c>
      <c r="D30931">
        <v>58674</v>
      </c>
      <c r="E30931" t="str">
        <f t="shared" si="484"/>
        <v>Воскресенье</v>
      </c>
      <c r="J30931"/>
      <c r="K30931"/>
    </row>
    <row r="30932" spans="1:11" x14ac:dyDescent="0.4">
      <c r="A30932">
        <v>95872</v>
      </c>
      <c r="B30932" s="2">
        <v>44338.856579288025</v>
      </c>
      <c r="C30932">
        <v>184623</v>
      </c>
      <c r="D30932">
        <v>411922</v>
      </c>
      <c r="E30932" t="str">
        <f t="shared" si="484"/>
        <v>Воскресенье</v>
      </c>
      <c r="J30932"/>
      <c r="K30932"/>
    </row>
    <row r="30933" spans="1:11" x14ac:dyDescent="0.4">
      <c r="A30933">
        <v>95873</v>
      </c>
      <c r="B30933" s="2">
        <v>44338.856579288025</v>
      </c>
      <c r="C30933">
        <v>197722</v>
      </c>
      <c r="D30933">
        <v>247075</v>
      </c>
      <c r="E30933" t="str">
        <f t="shared" si="484"/>
        <v>Воскресенье</v>
      </c>
      <c r="J30933"/>
      <c r="K30933"/>
    </row>
    <row r="30934" spans="1:11" x14ac:dyDescent="0.4">
      <c r="A30934">
        <v>95878</v>
      </c>
      <c r="B30934" s="2">
        <v>44338.857142857145</v>
      </c>
      <c r="C30934">
        <v>334469</v>
      </c>
      <c r="D30934">
        <v>100603</v>
      </c>
      <c r="E30934" t="str">
        <f t="shared" si="484"/>
        <v>Воскресенье</v>
      </c>
      <c r="J30934"/>
      <c r="K30934"/>
    </row>
    <row r="30935" spans="1:11" x14ac:dyDescent="0.4">
      <c r="A30935">
        <v>95880</v>
      </c>
      <c r="B30935" s="2">
        <v>44338.857875301372</v>
      </c>
      <c r="C30935">
        <v>240873</v>
      </c>
      <c r="D30935">
        <v>7145</v>
      </c>
      <c r="E30935" t="str">
        <f t="shared" si="484"/>
        <v>Воскресенье</v>
      </c>
      <c r="J30935"/>
      <c r="K30935"/>
    </row>
    <row r="30936" spans="1:11" x14ac:dyDescent="0.4">
      <c r="A30936">
        <v>95885</v>
      </c>
      <c r="B30936" s="2">
        <v>44338.858197411006</v>
      </c>
      <c r="C30936">
        <v>113076</v>
      </c>
      <c r="D30936">
        <v>287170</v>
      </c>
      <c r="E30936" t="str">
        <f t="shared" si="484"/>
        <v>Воскресенье</v>
      </c>
      <c r="J30936"/>
      <c r="K30936"/>
    </row>
    <row r="30937" spans="1:11" x14ac:dyDescent="0.4">
      <c r="A30937">
        <v>95890</v>
      </c>
      <c r="B30937" s="2">
        <v>44338.858197411006</v>
      </c>
      <c r="C30937">
        <v>333593</v>
      </c>
      <c r="D30937">
        <v>185711</v>
      </c>
      <c r="E30937" t="str">
        <f t="shared" si="484"/>
        <v>Воскресенье</v>
      </c>
      <c r="J30937"/>
      <c r="K30937"/>
    </row>
    <row r="30938" spans="1:11" x14ac:dyDescent="0.4">
      <c r="A30938">
        <v>95893</v>
      </c>
      <c r="B30938" s="2">
        <v>44338.858363597523</v>
      </c>
      <c r="C30938">
        <v>104056</v>
      </c>
      <c r="D30938">
        <v>242428</v>
      </c>
      <c r="E30938" t="str">
        <f t="shared" si="484"/>
        <v>Воскресенье</v>
      </c>
      <c r="J30938"/>
      <c r="K30938"/>
    </row>
    <row r="30939" spans="1:11" x14ac:dyDescent="0.4">
      <c r="A30939">
        <v>95894</v>
      </c>
      <c r="B30939" s="2">
        <v>44338.858601941742</v>
      </c>
      <c r="C30939">
        <v>173068</v>
      </c>
      <c r="D30939">
        <v>381434</v>
      </c>
      <c r="E30939" t="str">
        <f t="shared" si="484"/>
        <v>Воскресенье</v>
      </c>
      <c r="J30939"/>
      <c r="K30939"/>
    </row>
    <row r="30940" spans="1:11" x14ac:dyDescent="0.4">
      <c r="A30940">
        <v>95896</v>
      </c>
      <c r="B30940" s="2">
        <v>44338.859126560259</v>
      </c>
      <c r="C30940">
        <v>292535</v>
      </c>
      <c r="D30940">
        <v>122902</v>
      </c>
      <c r="E30940" t="str">
        <f t="shared" si="484"/>
        <v>Воскресенье</v>
      </c>
      <c r="J30940"/>
      <c r="K30940"/>
    </row>
    <row r="30941" spans="1:11" x14ac:dyDescent="0.4">
      <c r="A30941">
        <v>95899</v>
      </c>
      <c r="B30941" s="2">
        <v>44338.859815533986</v>
      </c>
      <c r="C30941">
        <v>137813</v>
      </c>
      <c r="D30941">
        <v>143229</v>
      </c>
      <c r="E30941" t="str">
        <f t="shared" si="484"/>
        <v>Воскресенье</v>
      </c>
      <c r="J30941"/>
      <c r="K30941"/>
    </row>
    <row r="30942" spans="1:11" x14ac:dyDescent="0.4">
      <c r="A30942">
        <v>95900</v>
      </c>
      <c r="B30942" s="2">
        <v>44338.859828485976</v>
      </c>
      <c r="C30942">
        <v>81114</v>
      </c>
      <c r="D30942">
        <v>411922</v>
      </c>
      <c r="E30942" t="str">
        <f t="shared" si="484"/>
        <v>Воскресенье</v>
      </c>
      <c r="J30942"/>
      <c r="K30942"/>
    </row>
    <row r="30943" spans="1:11" x14ac:dyDescent="0.4">
      <c r="A30943">
        <v>95902</v>
      </c>
      <c r="B30943" s="2">
        <v>44338.860220064722</v>
      </c>
      <c r="C30943">
        <v>169444</v>
      </c>
      <c r="D30943">
        <v>258219</v>
      </c>
      <c r="E30943" t="str">
        <f t="shared" si="484"/>
        <v>Воскресенье</v>
      </c>
      <c r="J30943"/>
      <c r="K30943"/>
    </row>
    <row r="30944" spans="1:11" x14ac:dyDescent="0.4">
      <c r="A30944">
        <v>95906</v>
      </c>
      <c r="B30944" s="2">
        <v>44338.861029126216</v>
      </c>
      <c r="C30944">
        <v>86984</v>
      </c>
      <c r="D30944">
        <v>463778</v>
      </c>
      <c r="E30944" t="str">
        <f t="shared" si="484"/>
        <v>Воскресенье</v>
      </c>
      <c r="J30944"/>
      <c r="K30944"/>
    </row>
    <row r="30945" spans="1:11" x14ac:dyDescent="0.4">
      <c r="A30945">
        <v>95908</v>
      </c>
      <c r="B30945" s="2">
        <v>44338.861049226354</v>
      </c>
      <c r="C30945">
        <v>128336</v>
      </c>
      <c r="D30945">
        <v>158978</v>
      </c>
      <c r="E30945" t="str">
        <f t="shared" si="484"/>
        <v>Воскресенье</v>
      </c>
      <c r="J30945"/>
      <c r="K30945"/>
    </row>
    <row r="30946" spans="1:11" x14ac:dyDescent="0.4">
      <c r="A30946">
        <v>95909</v>
      </c>
      <c r="B30946" s="2">
        <v>44338.861476485486</v>
      </c>
      <c r="C30946">
        <v>221768</v>
      </c>
      <c r="D30946">
        <v>115825</v>
      </c>
      <c r="E30946" t="str">
        <f t="shared" si="484"/>
        <v>Воскресенье</v>
      </c>
      <c r="J30946"/>
      <c r="K30946"/>
    </row>
    <row r="30947" spans="1:11" x14ac:dyDescent="0.4">
      <c r="A30947">
        <v>95910</v>
      </c>
      <c r="B30947" s="2">
        <v>44338.861838187702</v>
      </c>
      <c r="C30947">
        <v>42340</v>
      </c>
      <c r="D30947">
        <v>230507</v>
      </c>
      <c r="E30947" t="str">
        <f t="shared" si="484"/>
        <v>Воскресенье</v>
      </c>
      <c r="J30947"/>
      <c r="K30947"/>
    </row>
    <row r="30948" spans="1:11" x14ac:dyDescent="0.4">
      <c r="A30948">
        <v>95912</v>
      </c>
      <c r="B30948" s="2">
        <v>44338.862647249189</v>
      </c>
      <c r="C30948">
        <v>218877</v>
      </c>
      <c r="D30948">
        <v>273920</v>
      </c>
      <c r="E30948" t="str">
        <f t="shared" si="484"/>
        <v>Воскресенье</v>
      </c>
      <c r="J30948"/>
      <c r="K30948"/>
    </row>
    <row r="30949" spans="1:11" x14ac:dyDescent="0.4">
      <c r="A30949">
        <v>95915</v>
      </c>
      <c r="B30949" s="2">
        <v>44338.863051779939</v>
      </c>
      <c r="C30949">
        <v>112585</v>
      </c>
      <c r="D30949">
        <v>28081</v>
      </c>
      <c r="E30949" t="str">
        <f t="shared" si="484"/>
        <v>Воскресенье</v>
      </c>
      <c r="J30949"/>
      <c r="K30949"/>
    </row>
    <row r="30950" spans="1:11" x14ac:dyDescent="0.4">
      <c r="A30950">
        <v>95917</v>
      </c>
      <c r="B30950" s="2">
        <v>44338.863051779939</v>
      </c>
      <c r="C30950">
        <v>260063</v>
      </c>
      <c r="D30950">
        <v>244574</v>
      </c>
      <c r="E30950" t="str">
        <f t="shared" si="484"/>
        <v>Воскресенье</v>
      </c>
      <c r="J30950"/>
      <c r="K30950"/>
    </row>
    <row r="30951" spans="1:11" x14ac:dyDescent="0.4">
      <c r="A30951">
        <v>95919</v>
      </c>
      <c r="B30951" s="2">
        <v>44338.863456310675</v>
      </c>
      <c r="C30951">
        <v>91375</v>
      </c>
      <c r="D30951">
        <v>471403</v>
      </c>
      <c r="E30951" t="str">
        <f t="shared" si="484"/>
        <v>Воскресенье</v>
      </c>
      <c r="J30951"/>
      <c r="K30951"/>
    </row>
    <row r="30952" spans="1:11" x14ac:dyDescent="0.4">
      <c r="A30952">
        <v>95924</v>
      </c>
      <c r="B30952" s="2">
        <v>44338.863456310683</v>
      </c>
      <c r="C30952">
        <v>209082</v>
      </c>
      <c r="D30952">
        <v>305572</v>
      </c>
      <c r="E30952" t="str">
        <f t="shared" si="484"/>
        <v>Воскресенье</v>
      </c>
      <c r="J30952"/>
      <c r="K30952"/>
    </row>
    <row r="30953" spans="1:11" x14ac:dyDescent="0.4">
      <c r="A30953">
        <v>95929</v>
      </c>
      <c r="B30953" s="2">
        <v>44338.863612781155</v>
      </c>
      <c r="C30953">
        <v>128715</v>
      </c>
      <c r="D30953">
        <v>242428</v>
      </c>
      <c r="E30953" t="str">
        <f t="shared" si="484"/>
        <v>Воскресенье</v>
      </c>
      <c r="J30953"/>
      <c r="K30953"/>
    </row>
    <row r="30954" spans="1:11" x14ac:dyDescent="0.4">
      <c r="A30954">
        <v>95932</v>
      </c>
      <c r="B30954" s="2">
        <v>44338.864406262401</v>
      </c>
      <c r="C30954">
        <v>16318</v>
      </c>
      <c r="D30954">
        <v>60239</v>
      </c>
      <c r="E30954" t="str">
        <f t="shared" si="484"/>
        <v>Воскресенье</v>
      </c>
      <c r="J30954"/>
      <c r="K30954"/>
    </row>
    <row r="30955" spans="1:11" x14ac:dyDescent="0.4">
      <c r="A30955">
        <v>95934</v>
      </c>
      <c r="B30955" s="2">
        <v>44338.864669902912</v>
      </c>
      <c r="C30955">
        <v>314191</v>
      </c>
      <c r="D30955">
        <v>180017</v>
      </c>
      <c r="E30955" t="str">
        <f t="shared" si="484"/>
        <v>Воскресенье</v>
      </c>
      <c r="J30955"/>
      <c r="K30955"/>
    </row>
    <row r="30956" spans="1:11" x14ac:dyDescent="0.4">
      <c r="A30956">
        <v>95936</v>
      </c>
      <c r="B30956" s="2">
        <v>44338.865074433656</v>
      </c>
      <c r="C30956">
        <v>284254</v>
      </c>
      <c r="D30956">
        <v>94440</v>
      </c>
      <c r="E30956" t="str">
        <f t="shared" si="484"/>
        <v>Воскресенье</v>
      </c>
      <c r="J30956"/>
      <c r="K30956"/>
    </row>
    <row r="30957" spans="1:11" x14ac:dyDescent="0.4">
      <c r="A30957">
        <v>95941</v>
      </c>
      <c r="B30957" s="2">
        <v>44338.866288025893</v>
      </c>
      <c r="C30957">
        <v>290993</v>
      </c>
      <c r="D30957">
        <v>51317</v>
      </c>
      <c r="E30957" t="str">
        <f t="shared" si="484"/>
        <v>Воскресенье</v>
      </c>
      <c r="J30957"/>
      <c r="K30957"/>
    </row>
    <row r="30958" spans="1:11" x14ac:dyDescent="0.4">
      <c r="A30958">
        <v>95946</v>
      </c>
      <c r="B30958" s="2">
        <v>44338.866939298685</v>
      </c>
      <c r="C30958">
        <v>305245</v>
      </c>
      <c r="D30958">
        <v>250679</v>
      </c>
      <c r="E30958" t="str">
        <f t="shared" si="484"/>
        <v>Воскресенье</v>
      </c>
      <c r="J30958"/>
      <c r="K30958"/>
    </row>
    <row r="30959" spans="1:11" x14ac:dyDescent="0.4">
      <c r="A30959">
        <v>95948</v>
      </c>
      <c r="B30959" s="2">
        <v>44338.867906148873</v>
      </c>
      <c r="C30959">
        <v>210373</v>
      </c>
      <c r="D30959">
        <v>417253</v>
      </c>
      <c r="E30959" t="str">
        <f t="shared" si="484"/>
        <v>Воскресенье</v>
      </c>
      <c r="J30959"/>
      <c r="K30959"/>
    </row>
    <row r="30960" spans="1:11" x14ac:dyDescent="0.4">
      <c r="A30960">
        <v>95953</v>
      </c>
      <c r="B30960" s="2">
        <v>44338.868310679609</v>
      </c>
      <c r="C30960">
        <v>304162</v>
      </c>
      <c r="D30960">
        <v>318588</v>
      </c>
      <c r="E30960" t="str">
        <f t="shared" si="484"/>
        <v>Воскресенье</v>
      </c>
      <c r="J30960"/>
      <c r="K30960"/>
    </row>
    <row r="30961" spans="1:11" x14ac:dyDescent="0.4">
      <c r="A30961">
        <v>95955</v>
      </c>
      <c r="B30961" s="2">
        <v>44338.868715210359</v>
      </c>
      <c r="C30961">
        <v>71667</v>
      </c>
      <c r="D30961">
        <v>95024</v>
      </c>
      <c r="E30961" t="str">
        <f t="shared" si="484"/>
        <v>Воскресенье</v>
      </c>
      <c r="J30961"/>
      <c r="K30961"/>
    </row>
    <row r="30962" spans="1:11" x14ac:dyDescent="0.4">
      <c r="A30962">
        <v>95960</v>
      </c>
      <c r="B30962" s="2">
        <v>44338.868800927761</v>
      </c>
      <c r="C30962">
        <v>145504</v>
      </c>
      <c r="D30962">
        <v>86587</v>
      </c>
      <c r="E30962" t="str">
        <f t="shared" si="484"/>
        <v>Воскресенье</v>
      </c>
      <c r="J30962"/>
      <c r="K30962"/>
    </row>
    <row r="30963" spans="1:11" x14ac:dyDescent="0.4">
      <c r="A30963">
        <v>95963</v>
      </c>
      <c r="B30963" s="2">
        <v>44338.869119741103</v>
      </c>
      <c r="C30963">
        <v>264450</v>
      </c>
      <c r="D30963">
        <v>274147</v>
      </c>
      <c r="E30963" t="str">
        <f t="shared" si="484"/>
        <v>Воскресенье</v>
      </c>
      <c r="J30963"/>
      <c r="K30963"/>
    </row>
    <row r="30964" spans="1:11" x14ac:dyDescent="0.4">
      <c r="A30964">
        <v>95967</v>
      </c>
      <c r="B30964" s="2">
        <v>44338.870333333332</v>
      </c>
      <c r="C30964">
        <v>156945</v>
      </c>
      <c r="D30964">
        <v>21760</v>
      </c>
      <c r="E30964" t="str">
        <f t="shared" si="484"/>
        <v>Воскресенье</v>
      </c>
      <c r="J30964"/>
      <c r="K30964"/>
    </row>
    <row r="30965" spans="1:11" x14ac:dyDescent="0.4">
      <c r="A30965">
        <v>95969</v>
      </c>
      <c r="B30965" s="2">
        <v>44338.870737864076</v>
      </c>
      <c r="C30965">
        <v>335056</v>
      </c>
      <c r="D30965">
        <v>347393</v>
      </c>
      <c r="E30965" t="str">
        <f t="shared" si="484"/>
        <v>Воскресенье</v>
      </c>
      <c r="J30965"/>
      <c r="K30965"/>
    </row>
    <row r="30966" spans="1:11" x14ac:dyDescent="0.4">
      <c r="A30966">
        <v>95974</v>
      </c>
      <c r="B30966" s="2">
        <v>44338.871142394826</v>
      </c>
      <c r="C30966">
        <v>7981</v>
      </c>
      <c r="D30966">
        <v>250679</v>
      </c>
      <c r="E30966" t="str">
        <f t="shared" si="484"/>
        <v>Воскресенье</v>
      </c>
      <c r="J30966"/>
      <c r="K30966"/>
    </row>
    <row r="30967" spans="1:11" x14ac:dyDescent="0.4">
      <c r="A30967">
        <v>95978</v>
      </c>
      <c r="B30967" s="2">
        <v>44338.871546925562</v>
      </c>
      <c r="C30967">
        <v>234810</v>
      </c>
      <c r="D30967">
        <v>441439</v>
      </c>
      <c r="E30967" t="str">
        <f t="shared" si="484"/>
        <v>Воскресенье</v>
      </c>
      <c r="J30967"/>
      <c r="K30967"/>
    </row>
    <row r="30968" spans="1:11" x14ac:dyDescent="0.4">
      <c r="A30968">
        <v>95981</v>
      </c>
      <c r="B30968" s="2">
        <v>44338.872355987056</v>
      </c>
      <c r="C30968">
        <v>184875</v>
      </c>
      <c r="D30968">
        <v>343491</v>
      </c>
      <c r="E30968" t="str">
        <f t="shared" si="484"/>
        <v>Воскресенье</v>
      </c>
      <c r="J30968"/>
      <c r="K30968"/>
    </row>
    <row r="30969" spans="1:11" x14ac:dyDescent="0.4">
      <c r="A30969">
        <v>95984</v>
      </c>
      <c r="B30969" s="2">
        <v>44338.874378640779</v>
      </c>
      <c r="C30969">
        <v>105558</v>
      </c>
      <c r="D30969">
        <v>84374</v>
      </c>
      <c r="E30969" t="str">
        <f t="shared" si="484"/>
        <v>Воскресенье</v>
      </c>
      <c r="J30969"/>
      <c r="K30969"/>
    </row>
    <row r="30970" spans="1:11" x14ac:dyDescent="0.4">
      <c r="A30970">
        <v>95989</v>
      </c>
      <c r="B30970" s="2">
        <v>44338.874721518601</v>
      </c>
      <c r="C30970">
        <v>20938</v>
      </c>
      <c r="D30970">
        <v>158978</v>
      </c>
      <c r="E30970" t="str">
        <f t="shared" si="484"/>
        <v>Воскресенье</v>
      </c>
      <c r="J30970"/>
      <c r="K30970"/>
    </row>
    <row r="30971" spans="1:11" x14ac:dyDescent="0.4">
      <c r="A30971">
        <v>95991</v>
      </c>
      <c r="B30971" s="2">
        <v>44338.875996763752</v>
      </c>
      <c r="C30971">
        <v>330032</v>
      </c>
      <c r="D30971">
        <v>153893</v>
      </c>
      <c r="E30971" t="str">
        <f t="shared" si="484"/>
        <v>Воскресенье</v>
      </c>
      <c r="J30971"/>
      <c r="K30971"/>
    </row>
    <row r="30972" spans="1:11" x14ac:dyDescent="0.4">
      <c r="A30972">
        <v>95993</v>
      </c>
      <c r="B30972" s="2">
        <v>44338.87599676376</v>
      </c>
      <c r="C30972">
        <v>302794</v>
      </c>
      <c r="D30972">
        <v>182191</v>
      </c>
      <c r="E30972" t="str">
        <f t="shared" si="484"/>
        <v>Воскресенье</v>
      </c>
      <c r="J30972"/>
      <c r="K30972"/>
    </row>
    <row r="30973" spans="1:11" x14ac:dyDescent="0.4">
      <c r="A30973">
        <v>95996</v>
      </c>
      <c r="B30973" s="2">
        <v>44338.876613666187</v>
      </c>
      <c r="C30973">
        <v>89124</v>
      </c>
      <c r="D30973">
        <v>37644</v>
      </c>
      <c r="E30973" t="str">
        <f t="shared" si="484"/>
        <v>Воскресенье</v>
      </c>
      <c r="J30973"/>
      <c r="K30973"/>
    </row>
    <row r="30974" spans="1:11" x14ac:dyDescent="0.4">
      <c r="A30974">
        <v>95997</v>
      </c>
      <c r="B30974" s="2">
        <v>44338.87721035599</v>
      </c>
      <c r="C30974">
        <v>89211</v>
      </c>
      <c r="D30974">
        <v>458081</v>
      </c>
      <c r="E30974" t="str">
        <f t="shared" si="484"/>
        <v>Воскресенье</v>
      </c>
      <c r="J30974"/>
      <c r="K30974"/>
    </row>
    <row r="30975" spans="1:11" x14ac:dyDescent="0.4">
      <c r="A30975">
        <v>95999</v>
      </c>
      <c r="B30975" s="2">
        <v>44338.87721035599</v>
      </c>
      <c r="C30975">
        <v>338780</v>
      </c>
      <c r="D30975">
        <v>417458</v>
      </c>
      <c r="E30975" t="str">
        <f t="shared" si="484"/>
        <v>Воскресенье</v>
      </c>
      <c r="J30975"/>
      <c r="K30975"/>
    </row>
    <row r="30976" spans="1:11" x14ac:dyDescent="0.4">
      <c r="A30976">
        <v>96004</v>
      </c>
      <c r="B30976" s="2">
        <v>44338.878019417476</v>
      </c>
      <c r="C30976">
        <v>132287</v>
      </c>
      <c r="D30976">
        <v>411922</v>
      </c>
      <c r="E30976" t="str">
        <f t="shared" si="484"/>
        <v>Воскресенье</v>
      </c>
      <c r="J30976"/>
      <c r="K30976"/>
    </row>
    <row r="30977" spans="1:11" x14ac:dyDescent="0.4">
      <c r="A30977">
        <v>96005</v>
      </c>
      <c r="B30977" s="2">
        <v>44338.878414258244</v>
      </c>
      <c r="C30977">
        <v>88843</v>
      </c>
      <c r="D30977">
        <v>401945</v>
      </c>
      <c r="E30977" t="str">
        <f t="shared" si="484"/>
        <v>Воскресенье</v>
      </c>
      <c r="J30977"/>
      <c r="K30977"/>
    </row>
    <row r="30978" spans="1:11" x14ac:dyDescent="0.4">
      <c r="A30978">
        <v>96006</v>
      </c>
      <c r="B30978" s="2">
        <v>44338.880446601943</v>
      </c>
      <c r="C30978">
        <v>146802</v>
      </c>
      <c r="D30978">
        <v>404226</v>
      </c>
      <c r="E30978" t="str">
        <f t="shared" si="484"/>
        <v>Воскресенье</v>
      </c>
      <c r="J30978"/>
      <c r="K30978"/>
    </row>
    <row r="30979" spans="1:11" x14ac:dyDescent="0.4">
      <c r="A30979">
        <v>96007</v>
      </c>
      <c r="B30979" s="2">
        <v>44338.880851132686</v>
      </c>
      <c r="C30979">
        <v>90642</v>
      </c>
      <c r="D30979">
        <v>411922</v>
      </c>
      <c r="E30979" t="str">
        <f t="shared" ref="E30979:E31042" si="485">IF(WEEKDAY(B30979)=1,"Понедельник",IF(WEEKDAY(B30979)=2,"Вторник",IF(WEEKDAY(B30979)=3,"Среда",IF(WEEKDAY(B30979)=4,"Четверг",IF(WEEKDAY(B30979)=5,"Пятница",IF(WEEKDAY(B30979)=6,"Суббота","Воскресенье"))))))</f>
        <v>Воскресенье</v>
      </c>
      <c r="J30979"/>
      <c r="K30979"/>
    </row>
    <row r="30980" spans="1:11" x14ac:dyDescent="0.4">
      <c r="A30980">
        <v>96008</v>
      </c>
      <c r="B30980" s="2">
        <v>44338.882469255666</v>
      </c>
      <c r="C30980">
        <v>54080</v>
      </c>
      <c r="D30980">
        <v>230027</v>
      </c>
      <c r="E30980" t="str">
        <f t="shared" si="485"/>
        <v>Воскресенье</v>
      </c>
      <c r="J30980"/>
      <c r="K30980"/>
    </row>
    <row r="30981" spans="1:11" x14ac:dyDescent="0.4">
      <c r="A30981">
        <v>96010</v>
      </c>
      <c r="B30981" s="2">
        <v>44338.884491909383</v>
      </c>
      <c r="C30981">
        <v>16112</v>
      </c>
      <c r="D30981">
        <v>60752</v>
      </c>
      <c r="E30981" t="str">
        <f t="shared" si="485"/>
        <v>Воскресенье</v>
      </c>
      <c r="J30981"/>
      <c r="K30981"/>
    </row>
    <row r="30982" spans="1:11" x14ac:dyDescent="0.4">
      <c r="A30982">
        <v>96012</v>
      </c>
      <c r="B30982" s="2">
        <v>44338.884491909383</v>
      </c>
      <c r="C30982">
        <v>49278</v>
      </c>
      <c r="D30982">
        <v>60890</v>
      </c>
      <c r="E30982" t="str">
        <f t="shared" si="485"/>
        <v>Воскресенье</v>
      </c>
      <c r="J30982"/>
      <c r="K30982"/>
    </row>
    <row r="30983" spans="1:11" x14ac:dyDescent="0.4">
      <c r="A30983">
        <v>96014</v>
      </c>
      <c r="B30983" s="2">
        <v>44338.884491909383</v>
      </c>
      <c r="C30983">
        <v>59508</v>
      </c>
      <c r="D30983">
        <v>28360</v>
      </c>
      <c r="E30983" t="str">
        <f t="shared" si="485"/>
        <v>Воскресенье</v>
      </c>
      <c r="J30983"/>
      <c r="K30983"/>
    </row>
    <row r="30984" spans="1:11" x14ac:dyDescent="0.4">
      <c r="A30984">
        <v>96018</v>
      </c>
      <c r="B30984" s="2">
        <v>44338.88570550162</v>
      </c>
      <c r="C30984">
        <v>54377</v>
      </c>
      <c r="D30984">
        <v>401945</v>
      </c>
      <c r="E30984" t="str">
        <f t="shared" si="485"/>
        <v>Воскресенье</v>
      </c>
      <c r="J30984"/>
      <c r="K30984"/>
    </row>
    <row r="30985" spans="1:11" x14ac:dyDescent="0.4">
      <c r="A30985">
        <v>96022</v>
      </c>
      <c r="B30985" s="2">
        <v>44338.88570550162</v>
      </c>
      <c r="C30985">
        <v>206152</v>
      </c>
      <c r="D30985">
        <v>244574</v>
      </c>
      <c r="E30985" t="str">
        <f t="shared" si="485"/>
        <v>Воскресенье</v>
      </c>
      <c r="J30985"/>
      <c r="K30985"/>
    </row>
    <row r="30986" spans="1:11" x14ac:dyDescent="0.4">
      <c r="A30986">
        <v>96023</v>
      </c>
      <c r="B30986" s="2">
        <v>44338.88570550162</v>
      </c>
      <c r="C30986">
        <v>277592</v>
      </c>
      <c r="D30986">
        <v>182191</v>
      </c>
      <c r="E30986" t="str">
        <f t="shared" si="485"/>
        <v>Воскресенье</v>
      </c>
      <c r="J30986"/>
      <c r="K30986"/>
    </row>
    <row r="30987" spans="1:11" x14ac:dyDescent="0.4">
      <c r="A30987">
        <v>96025</v>
      </c>
      <c r="B30987" s="2">
        <v>44338.886043885614</v>
      </c>
      <c r="C30987">
        <v>24803</v>
      </c>
      <c r="D30987">
        <v>182984</v>
      </c>
      <c r="E30987" t="str">
        <f t="shared" si="485"/>
        <v>Воскресенье</v>
      </c>
      <c r="J30987"/>
      <c r="K30987"/>
    </row>
    <row r="30988" spans="1:11" x14ac:dyDescent="0.4">
      <c r="A30988">
        <v>96027</v>
      </c>
      <c r="B30988" s="2">
        <v>44338.886110032363</v>
      </c>
      <c r="C30988">
        <v>280776</v>
      </c>
      <c r="D30988">
        <v>369308</v>
      </c>
      <c r="E30988" t="str">
        <f t="shared" si="485"/>
        <v>Воскресенье</v>
      </c>
      <c r="J30988"/>
      <c r="K30988"/>
    </row>
    <row r="30989" spans="1:11" x14ac:dyDescent="0.4">
      <c r="A30989">
        <v>96028</v>
      </c>
      <c r="B30989" s="2">
        <v>44338.887142551961</v>
      </c>
      <c r="C30989">
        <v>7744</v>
      </c>
      <c r="D30989">
        <v>230507</v>
      </c>
      <c r="E30989" t="str">
        <f t="shared" si="485"/>
        <v>Воскресенье</v>
      </c>
      <c r="J30989"/>
      <c r="K30989"/>
    </row>
    <row r="30990" spans="1:11" x14ac:dyDescent="0.4">
      <c r="A30990">
        <v>96029</v>
      </c>
      <c r="B30990" s="2">
        <v>44338.887691885131</v>
      </c>
      <c r="C30990">
        <v>331573</v>
      </c>
      <c r="D30990">
        <v>343491</v>
      </c>
      <c r="E30990" t="str">
        <f t="shared" si="485"/>
        <v>Воскресенье</v>
      </c>
      <c r="J30990"/>
      <c r="K30990"/>
    </row>
    <row r="30991" spans="1:11" x14ac:dyDescent="0.4">
      <c r="A30991">
        <v>96031</v>
      </c>
      <c r="B30991" s="2">
        <v>44338.887728155336</v>
      </c>
      <c r="C30991">
        <v>134401</v>
      </c>
      <c r="D30991">
        <v>308796</v>
      </c>
      <c r="E30991" t="str">
        <f t="shared" si="485"/>
        <v>Воскресенье</v>
      </c>
      <c r="J30991"/>
      <c r="K30991"/>
    </row>
    <row r="30992" spans="1:11" x14ac:dyDescent="0.4">
      <c r="A30992">
        <v>96035</v>
      </c>
      <c r="B30992" s="2">
        <v>44338.888132686086</v>
      </c>
      <c r="C30992">
        <v>92891</v>
      </c>
      <c r="D30992">
        <v>371515</v>
      </c>
      <c r="E30992" t="str">
        <f t="shared" si="485"/>
        <v>Воскресенье</v>
      </c>
      <c r="J30992"/>
      <c r="K30992"/>
    </row>
    <row r="30993" spans="1:11" x14ac:dyDescent="0.4">
      <c r="A30993">
        <v>96036</v>
      </c>
      <c r="B30993" s="2">
        <v>44338.88853721683</v>
      </c>
      <c r="C30993">
        <v>327013</v>
      </c>
      <c r="D30993">
        <v>16360</v>
      </c>
      <c r="E30993" t="str">
        <f t="shared" si="485"/>
        <v>Воскресенье</v>
      </c>
      <c r="J30993"/>
      <c r="K30993"/>
    </row>
    <row r="30994" spans="1:11" x14ac:dyDescent="0.4">
      <c r="A30994">
        <v>96040</v>
      </c>
      <c r="B30994" s="2">
        <v>44338.888941747573</v>
      </c>
      <c r="C30994">
        <v>2590</v>
      </c>
      <c r="D30994">
        <v>118549</v>
      </c>
      <c r="E30994" t="str">
        <f t="shared" si="485"/>
        <v>Воскресенье</v>
      </c>
      <c r="J30994"/>
      <c r="K30994"/>
    </row>
    <row r="30995" spans="1:11" x14ac:dyDescent="0.4">
      <c r="A30995">
        <v>96041</v>
      </c>
      <c r="B30995" s="2">
        <v>44338.890964401289</v>
      </c>
      <c r="C30995">
        <v>29568</v>
      </c>
      <c r="D30995">
        <v>157696</v>
      </c>
      <c r="E30995" t="str">
        <f t="shared" si="485"/>
        <v>Воскресенье</v>
      </c>
      <c r="J30995"/>
      <c r="K30995"/>
    </row>
    <row r="30996" spans="1:11" x14ac:dyDescent="0.4">
      <c r="A30996">
        <v>96044</v>
      </c>
      <c r="B30996" s="2">
        <v>44338.891323587755</v>
      </c>
      <c r="C30996">
        <v>319075</v>
      </c>
      <c r="D30996">
        <v>456868</v>
      </c>
      <c r="E30996" t="str">
        <f t="shared" si="485"/>
        <v>Воскресенье</v>
      </c>
      <c r="J30996"/>
      <c r="K30996"/>
    </row>
    <row r="30997" spans="1:11" x14ac:dyDescent="0.4">
      <c r="A30997">
        <v>96049</v>
      </c>
      <c r="B30997" s="2">
        <v>44338.891773462783</v>
      </c>
      <c r="C30997">
        <v>66085</v>
      </c>
      <c r="D30997">
        <v>209666</v>
      </c>
      <c r="E30997" t="str">
        <f t="shared" si="485"/>
        <v>Воскресенье</v>
      </c>
      <c r="J30997"/>
      <c r="K30997"/>
    </row>
    <row r="30998" spans="1:11" x14ac:dyDescent="0.4">
      <c r="A30998">
        <v>96053</v>
      </c>
      <c r="B30998" s="2">
        <v>44338.892177993534</v>
      </c>
      <c r="C30998">
        <v>80455</v>
      </c>
      <c r="D30998">
        <v>13764</v>
      </c>
      <c r="E30998" t="str">
        <f t="shared" si="485"/>
        <v>Воскресенье</v>
      </c>
      <c r="J30998"/>
      <c r="K30998"/>
    </row>
    <row r="30999" spans="1:11" x14ac:dyDescent="0.4">
      <c r="A30999">
        <v>96055</v>
      </c>
      <c r="B30999" s="2">
        <v>44338.892177993534</v>
      </c>
      <c r="C30999">
        <v>300137</v>
      </c>
      <c r="D30999">
        <v>347008</v>
      </c>
      <c r="E30999" t="str">
        <f t="shared" si="485"/>
        <v>Воскресенье</v>
      </c>
      <c r="J30999"/>
      <c r="K30999"/>
    </row>
    <row r="31000" spans="1:11" x14ac:dyDescent="0.4">
      <c r="A31000">
        <v>96059</v>
      </c>
      <c r="B31000" s="2">
        <v>44338.892987055013</v>
      </c>
      <c r="C31000">
        <v>275802</v>
      </c>
      <c r="D31000">
        <v>351192</v>
      </c>
      <c r="E31000" t="str">
        <f t="shared" si="485"/>
        <v>Воскресенье</v>
      </c>
      <c r="J31000"/>
      <c r="K31000"/>
    </row>
    <row r="31001" spans="1:11" x14ac:dyDescent="0.4">
      <c r="A31001">
        <v>96064</v>
      </c>
      <c r="B31001" s="2">
        <v>44338.893391585763</v>
      </c>
      <c r="C31001">
        <v>299080</v>
      </c>
      <c r="D31001">
        <v>63666</v>
      </c>
      <c r="E31001" t="str">
        <f t="shared" si="485"/>
        <v>Воскресенье</v>
      </c>
      <c r="J31001"/>
      <c r="K31001"/>
    </row>
    <row r="31002" spans="1:11" x14ac:dyDescent="0.4">
      <c r="A31002">
        <v>96069</v>
      </c>
      <c r="B31002" s="2">
        <v>44338.894894253368</v>
      </c>
      <c r="C31002">
        <v>65677</v>
      </c>
      <c r="D31002">
        <v>286087</v>
      </c>
      <c r="E31002" t="str">
        <f t="shared" si="485"/>
        <v>Воскресенье</v>
      </c>
      <c r="J31002"/>
      <c r="K31002"/>
    </row>
    <row r="31003" spans="1:11" x14ac:dyDescent="0.4">
      <c r="A31003">
        <v>96070</v>
      </c>
      <c r="B31003" s="2">
        <v>44338.895414239487</v>
      </c>
      <c r="C31003">
        <v>24883</v>
      </c>
      <c r="D31003">
        <v>351192</v>
      </c>
      <c r="E31003" t="str">
        <f t="shared" si="485"/>
        <v>Воскресенье</v>
      </c>
      <c r="J31003"/>
      <c r="K31003"/>
    </row>
    <row r="31004" spans="1:11" x14ac:dyDescent="0.4">
      <c r="A31004">
        <v>96072</v>
      </c>
      <c r="B31004" s="2">
        <v>44338.895414239487</v>
      </c>
      <c r="C31004">
        <v>281667</v>
      </c>
      <c r="D31004">
        <v>154256</v>
      </c>
      <c r="E31004" t="str">
        <f t="shared" si="485"/>
        <v>Воскресенье</v>
      </c>
      <c r="J31004"/>
      <c r="K31004"/>
    </row>
    <row r="31005" spans="1:11" x14ac:dyDescent="0.4">
      <c r="A31005">
        <v>96073</v>
      </c>
      <c r="B31005" s="2">
        <v>44338.895504623557</v>
      </c>
      <c r="C31005">
        <v>164680</v>
      </c>
      <c r="D31005">
        <v>424561</v>
      </c>
      <c r="E31005" t="str">
        <f t="shared" si="485"/>
        <v>Воскресенье</v>
      </c>
      <c r="J31005"/>
      <c r="K31005"/>
    </row>
    <row r="31006" spans="1:11" x14ac:dyDescent="0.4">
      <c r="A31006">
        <v>96076</v>
      </c>
      <c r="B31006" s="2">
        <v>44338.896333333338</v>
      </c>
      <c r="C31006">
        <v>254737</v>
      </c>
      <c r="D31006">
        <v>411922</v>
      </c>
      <c r="E31006" t="str">
        <f t="shared" si="485"/>
        <v>Воскресенье</v>
      </c>
      <c r="J31006"/>
      <c r="K31006"/>
    </row>
    <row r="31007" spans="1:11" x14ac:dyDescent="0.4">
      <c r="A31007">
        <v>96078</v>
      </c>
      <c r="B31007" s="2">
        <v>44338.896627831717</v>
      </c>
      <c r="C31007">
        <v>249355</v>
      </c>
      <c r="D31007">
        <v>468237</v>
      </c>
      <c r="E31007" t="str">
        <f t="shared" si="485"/>
        <v>Воскресенье</v>
      </c>
      <c r="J31007"/>
      <c r="K31007"/>
    </row>
    <row r="31008" spans="1:11" x14ac:dyDescent="0.4">
      <c r="A31008">
        <v>96079</v>
      </c>
      <c r="B31008" s="2">
        <v>44338.896816919463</v>
      </c>
      <c r="C31008">
        <v>128168</v>
      </c>
      <c r="D31008">
        <v>180055</v>
      </c>
      <c r="E31008" t="str">
        <f t="shared" si="485"/>
        <v>Воскресенье</v>
      </c>
      <c r="J31008"/>
      <c r="K31008"/>
    </row>
    <row r="31009" spans="1:11" x14ac:dyDescent="0.4">
      <c r="A31009">
        <v>96084</v>
      </c>
      <c r="B31009" s="2">
        <v>44338.89703236246</v>
      </c>
      <c r="C31009">
        <v>85318</v>
      </c>
      <c r="D31009">
        <v>409853</v>
      </c>
      <c r="E31009" t="str">
        <f t="shared" si="485"/>
        <v>Воскресенье</v>
      </c>
      <c r="J31009"/>
      <c r="K31009"/>
    </row>
    <row r="31010" spans="1:11" x14ac:dyDescent="0.4">
      <c r="A31010">
        <v>96086</v>
      </c>
      <c r="B31010" s="2">
        <v>44338.89703236246</v>
      </c>
      <c r="C31010">
        <v>314890</v>
      </c>
      <c r="D31010">
        <v>473327</v>
      </c>
      <c r="E31010" t="str">
        <f t="shared" si="485"/>
        <v>Воскресенье</v>
      </c>
      <c r="J31010"/>
      <c r="K31010"/>
    </row>
    <row r="31011" spans="1:11" x14ac:dyDescent="0.4">
      <c r="A31011">
        <v>96088</v>
      </c>
      <c r="B31011" s="2">
        <v>44338.89865048544</v>
      </c>
      <c r="C31011">
        <v>199825</v>
      </c>
      <c r="D31011">
        <v>61714</v>
      </c>
      <c r="E31011" t="str">
        <f t="shared" si="485"/>
        <v>Воскресенье</v>
      </c>
      <c r="J31011"/>
      <c r="K31011"/>
    </row>
    <row r="31012" spans="1:11" x14ac:dyDescent="0.4">
      <c r="A31012">
        <v>96090</v>
      </c>
      <c r="B31012" s="2">
        <v>44338.899055016176</v>
      </c>
      <c r="C31012">
        <v>319039</v>
      </c>
      <c r="D31012">
        <v>184941</v>
      </c>
      <c r="E31012" t="str">
        <f t="shared" si="485"/>
        <v>Воскресенье</v>
      </c>
      <c r="J31012"/>
      <c r="K31012"/>
    </row>
    <row r="31013" spans="1:11" x14ac:dyDescent="0.4">
      <c r="A31013">
        <v>96093</v>
      </c>
      <c r="B31013" s="2">
        <v>44338.89986407767</v>
      </c>
      <c r="C31013">
        <v>6898</v>
      </c>
      <c r="D31013">
        <v>162482</v>
      </c>
      <c r="E31013" t="str">
        <f t="shared" si="485"/>
        <v>Воскресенье</v>
      </c>
      <c r="J31013"/>
      <c r="K31013"/>
    </row>
    <row r="31014" spans="1:11" x14ac:dyDescent="0.4">
      <c r="A31014">
        <v>96096</v>
      </c>
      <c r="B31014" s="2">
        <v>44338.900021362955</v>
      </c>
      <c r="C31014">
        <v>110000</v>
      </c>
      <c r="D31014">
        <v>8501</v>
      </c>
      <c r="E31014" t="str">
        <f t="shared" si="485"/>
        <v>Воскресенье</v>
      </c>
      <c r="J31014"/>
      <c r="K31014"/>
    </row>
    <row r="31015" spans="1:11" x14ac:dyDescent="0.4">
      <c r="A31015">
        <v>96098</v>
      </c>
      <c r="B31015" s="2">
        <v>44338.901886731393</v>
      </c>
      <c r="C31015">
        <v>77510</v>
      </c>
      <c r="D31015">
        <v>411922</v>
      </c>
      <c r="E31015" t="str">
        <f t="shared" si="485"/>
        <v>Воскресенье</v>
      </c>
      <c r="J31015"/>
      <c r="K31015"/>
    </row>
    <row r="31016" spans="1:11" x14ac:dyDescent="0.4">
      <c r="A31016">
        <v>96101</v>
      </c>
      <c r="B31016" s="2">
        <v>44338.902291262137</v>
      </c>
      <c r="C31016">
        <v>124457</v>
      </c>
      <c r="D31016">
        <v>88863</v>
      </c>
      <c r="E31016" t="str">
        <f t="shared" si="485"/>
        <v>Воскресенье</v>
      </c>
      <c r="J31016"/>
      <c r="K31016"/>
    </row>
    <row r="31017" spans="1:11" x14ac:dyDescent="0.4">
      <c r="A31017">
        <v>96104</v>
      </c>
      <c r="B31017" s="2">
        <v>44338.90237128819</v>
      </c>
      <c r="C31017">
        <v>171245</v>
      </c>
      <c r="D31017">
        <v>250679</v>
      </c>
      <c r="E31017" t="str">
        <f t="shared" si="485"/>
        <v>Воскресенье</v>
      </c>
      <c r="J31017"/>
      <c r="K31017"/>
    </row>
    <row r="31018" spans="1:11" x14ac:dyDescent="0.4">
      <c r="A31018">
        <v>96107</v>
      </c>
      <c r="B31018" s="2">
        <v>44338.902401806699</v>
      </c>
      <c r="C31018">
        <v>329751</v>
      </c>
      <c r="D31018">
        <v>16861</v>
      </c>
      <c r="E31018" t="str">
        <f t="shared" si="485"/>
        <v>Воскресенье</v>
      </c>
      <c r="J31018"/>
      <c r="K31018"/>
    </row>
    <row r="31019" spans="1:11" x14ac:dyDescent="0.4">
      <c r="A31019">
        <v>96112</v>
      </c>
      <c r="B31019" s="2">
        <v>44338.902554399247</v>
      </c>
      <c r="C31019">
        <v>93158</v>
      </c>
      <c r="D31019">
        <v>43842</v>
      </c>
      <c r="E31019" t="str">
        <f t="shared" si="485"/>
        <v>Воскресенье</v>
      </c>
      <c r="J31019"/>
      <c r="K31019"/>
    </row>
    <row r="31020" spans="1:11" x14ac:dyDescent="0.4">
      <c r="A31020">
        <v>96117</v>
      </c>
      <c r="B31020" s="2">
        <v>44338.902829065832</v>
      </c>
      <c r="C31020">
        <v>319749</v>
      </c>
      <c r="D31020">
        <v>88863</v>
      </c>
      <c r="E31020" t="str">
        <f t="shared" si="485"/>
        <v>Воскресенье</v>
      </c>
      <c r="J31020"/>
      <c r="K31020"/>
    </row>
    <row r="31021" spans="1:11" x14ac:dyDescent="0.4">
      <c r="A31021">
        <v>96118</v>
      </c>
      <c r="B31021" s="2">
        <v>44338.903100323623</v>
      </c>
      <c r="C31021">
        <v>158975</v>
      </c>
      <c r="D31021">
        <v>171935</v>
      </c>
      <c r="E31021" t="str">
        <f t="shared" si="485"/>
        <v>Воскресенье</v>
      </c>
      <c r="J31021"/>
      <c r="K31021"/>
    </row>
    <row r="31022" spans="1:11" x14ac:dyDescent="0.4">
      <c r="A31022">
        <v>96121</v>
      </c>
      <c r="B31022" s="2">
        <v>44338.903504854374</v>
      </c>
      <c r="C31022">
        <v>334435</v>
      </c>
      <c r="D31022">
        <v>43697</v>
      </c>
      <c r="E31022" t="str">
        <f t="shared" si="485"/>
        <v>Воскресенье</v>
      </c>
      <c r="J31022"/>
      <c r="K31022"/>
    </row>
    <row r="31023" spans="1:11" x14ac:dyDescent="0.4">
      <c r="A31023">
        <v>96122</v>
      </c>
      <c r="B31023" s="2">
        <v>44338.904718446604</v>
      </c>
      <c r="C31023">
        <v>235052</v>
      </c>
      <c r="D31023">
        <v>466283</v>
      </c>
      <c r="E31023" t="str">
        <f t="shared" si="485"/>
        <v>Воскресенье</v>
      </c>
      <c r="J31023"/>
      <c r="K31023"/>
    </row>
    <row r="31024" spans="1:11" x14ac:dyDescent="0.4">
      <c r="A31024">
        <v>96123</v>
      </c>
      <c r="B31024" s="2">
        <v>44338.904904324474</v>
      </c>
      <c r="C31024">
        <v>148303</v>
      </c>
      <c r="D31024">
        <v>148630</v>
      </c>
      <c r="E31024" t="str">
        <f t="shared" si="485"/>
        <v>Воскресенье</v>
      </c>
      <c r="J31024"/>
      <c r="K31024"/>
    </row>
    <row r="31025" spans="1:11" x14ac:dyDescent="0.4">
      <c r="A31025">
        <v>96125</v>
      </c>
      <c r="B31025" s="2">
        <v>44338.905122977347</v>
      </c>
      <c r="C31025">
        <v>82152</v>
      </c>
      <c r="D31025">
        <v>104958</v>
      </c>
      <c r="E31025" t="str">
        <f t="shared" si="485"/>
        <v>Воскресенье</v>
      </c>
      <c r="J31025"/>
      <c r="K31025"/>
    </row>
    <row r="31026" spans="1:11" x14ac:dyDescent="0.4">
      <c r="A31026">
        <v>96130</v>
      </c>
      <c r="B31026" s="2">
        <v>44338.90552750809</v>
      </c>
      <c r="C31026">
        <v>298424</v>
      </c>
      <c r="D31026">
        <v>411922</v>
      </c>
      <c r="E31026" t="str">
        <f t="shared" si="485"/>
        <v>Воскресенье</v>
      </c>
      <c r="J31026"/>
      <c r="K31026"/>
    </row>
    <row r="31027" spans="1:11" x14ac:dyDescent="0.4">
      <c r="A31027">
        <v>96135</v>
      </c>
      <c r="B31027" s="2">
        <v>44338.905789361248</v>
      </c>
      <c r="C31027">
        <v>340310</v>
      </c>
      <c r="D31027">
        <v>86587</v>
      </c>
      <c r="E31027" t="str">
        <f t="shared" si="485"/>
        <v>Воскресенье</v>
      </c>
      <c r="J31027"/>
      <c r="K31027"/>
    </row>
    <row r="31028" spans="1:11" x14ac:dyDescent="0.4">
      <c r="A31028">
        <v>96140</v>
      </c>
      <c r="B31028" s="2">
        <v>44338.90621662038</v>
      </c>
      <c r="C31028">
        <v>5601</v>
      </c>
      <c r="D31028">
        <v>466283</v>
      </c>
      <c r="E31028" t="str">
        <f t="shared" si="485"/>
        <v>Воскресенье</v>
      </c>
      <c r="J31028"/>
      <c r="K31028"/>
    </row>
    <row r="31029" spans="1:11" x14ac:dyDescent="0.4">
      <c r="A31029">
        <v>96144</v>
      </c>
      <c r="B31029" s="2">
        <v>44338.906741100327</v>
      </c>
      <c r="C31029">
        <v>154494</v>
      </c>
      <c r="D31029">
        <v>442979</v>
      </c>
      <c r="E31029" t="str">
        <f t="shared" si="485"/>
        <v>Воскресенье</v>
      </c>
      <c r="J31029"/>
      <c r="K31029"/>
    </row>
    <row r="31030" spans="1:11" x14ac:dyDescent="0.4">
      <c r="A31030">
        <v>96148</v>
      </c>
      <c r="B31030" s="2">
        <v>44338.907954692557</v>
      </c>
      <c r="C31030">
        <v>146353</v>
      </c>
      <c r="D31030">
        <v>227775</v>
      </c>
      <c r="E31030" t="str">
        <f t="shared" si="485"/>
        <v>Воскресенье</v>
      </c>
      <c r="J31030"/>
      <c r="K31030"/>
    </row>
    <row r="31031" spans="1:11" x14ac:dyDescent="0.4">
      <c r="A31031">
        <v>96152</v>
      </c>
      <c r="B31031" s="2">
        <v>44338.9083592233</v>
      </c>
      <c r="C31031">
        <v>12874</v>
      </c>
      <c r="D31031">
        <v>244574</v>
      </c>
      <c r="E31031" t="str">
        <f t="shared" si="485"/>
        <v>Воскресенье</v>
      </c>
      <c r="J31031"/>
      <c r="K31031"/>
    </row>
    <row r="31032" spans="1:11" x14ac:dyDescent="0.4">
      <c r="A31032">
        <v>96154</v>
      </c>
      <c r="B31032" s="2">
        <v>44338.908932767721</v>
      </c>
      <c r="C31032">
        <v>166526</v>
      </c>
      <c r="D31032">
        <v>432277</v>
      </c>
      <c r="E31032" t="str">
        <f t="shared" si="485"/>
        <v>Воскресенье</v>
      </c>
      <c r="J31032"/>
      <c r="K31032"/>
    </row>
    <row r="31033" spans="1:11" x14ac:dyDescent="0.4">
      <c r="A31033">
        <v>96159</v>
      </c>
      <c r="B31033" s="2">
        <v>44338.90997734628</v>
      </c>
      <c r="C31033">
        <v>198891</v>
      </c>
      <c r="D31033">
        <v>402346</v>
      </c>
      <c r="E31033" t="str">
        <f t="shared" si="485"/>
        <v>Воскресенье</v>
      </c>
      <c r="J31033"/>
      <c r="K31033"/>
    </row>
    <row r="31034" spans="1:11" x14ac:dyDescent="0.4">
      <c r="A31034">
        <v>96161</v>
      </c>
      <c r="B31034" s="2">
        <v>44338.91119093851</v>
      </c>
      <c r="C31034">
        <v>348116</v>
      </c>
      <c r="D31034">
        <v>250679</v>
      </c>
      <c r="E31034" t="str">
        <f t="shared" si="485"/>
        <v>Воскресенье</v>
      </c>
      <c r="J31034"/>
      <c r="K31034"/>
    </row>
    <row r="31035" spans="1:11" x14ac:dyDescent="0.4">
      <c r="A31035">
        <v>96165</v>
      </c>
      <c r="B31035" s="2">
        <v>44338.911465804013</v>
      </c>
      <c r="C31035">
        <v>291917</v>
      </c>
      <c r="D31035">
        <v>63666</v>
      </c>
      <c r="E31035" t="str">
        <f t="shared" si="485"/>
        <v>Воскресенье</v>
      </c>
      <c r="J31035"/>
      <c r="K31035"/>
    </row>
    <row r="31036" spans="1:11" x14ac:dyDescent="0.4">
      <c r="A31036">
        <v>96169</v>
      </c>
      <c r="B31036" s="2">
        <v>44338.912333333334</v>
      </c>
      <c r="C31036">
        <v>72076</v>
      </c>
      <c r="D31036">
        <v>351192</v>
      </c>
      <c r="E31036" t="str">
        <f t="shared" si="485"/>
        <v>Воскресенье</v>
      </c>
      <c r="J31036"/>
      <c r="K31036"/>
    </row>
    <row r="31037" spans="1:11" x14ac:dyDescent="0.4">
      <c r="A31037">
        <v>96171</v>
      </c>
      <c r="B31037" s="2">
        <v>44338.912809061483</v>
      </c>
      <c r="C31037">
        <v>118955</v>
      </c>
      <c r="D31037">
        <v>158978</v>
      </c>
      <c r="E31037" t="str">
        <f t="shared" si="485"/>
        <v>Воскресенье</v>
      </c>
      <c r="J31037"/>
      <c r="K31037"/>
    </row>
    <row r="31038" spans="1:11" x14ac:dyDescent="0.4">
      <c r="A31038">
        <v>96172</v>
      </c>
      <c r="B31038" s="2">
        <v>44338.913213592234</v>
      </c>
      <c r="C31038">
        <v>196056</v>
      </c>
      <c r="D31038">
        <v>347008</v>
      </c>
      <c r="E31038" t="str">
        <f t="shared" si="485"/>
        <v>Воскресенье</v>
      </c>
      <c r="J31038"/>
      <c r="K31038"/>
    </row>
    <row r="31039" spans="1:11" x14ac:dyDescent="0.4">
      <c r="A31039">
        <v>96177</v>
      </c>
      <c r="B31039" s="2">
        <v>44338.913785210731</v>
      </c>
      <c r="C31039">
        <v>31658</v>
      </c>
      <c r="D31039">
        <v>185279</v>
      </c>
      <c r="E31039" t="str">
        <f t="shared" si="485"/>
        <v>Воскресенье</v>
      </c>
      <c r="J31039"/>
      <c r="K31039"/>
    </row>
    <row r="31040" spans="1:11" x14ac:dyDescent="0.4">
      <c r="A31040">
        <v>96182</v>
      </c>
      <c r="B31040" s="2">
        <v>44338.914212469863</v>
      </c>
      <c r="C31040">
        <v>179149</v>
      </c>
      <c r="D31040">
        <v>60239</v>
      </c>
      <c r="E31040" t="str">
        <f t="shared" si="485"/>
        <v>Воскресенье</v>
      </c>
      <c r="J31040"/>
      <c r="K31040"/>
    </row>
    <row r="31041" spans="1:11" x14ac:dyDescent="0.4">
      <c r="A31041">
        <v>96185</v>
      </c>
      <c r="B31041" s="2">
        <v>44338.914427184463</v>
      </c>
      <c r="C31041">
        <v>280336</v>
      </c>
      <c r="D31041">
        <v>60239</v>
      </c>
      <c r="E31041" t="str">
        <f t="shared" si="485"/>
        <v>Воскресенье</v>
      </c>
      <c r="J31041"/>
      <c r="K31041"/>
    </row>
    <row r="31042" spans="1:11" x14ac:dyDescent="0.4">
      <c r="A31042">
        <v>96187</v>
      </c>
      <c r="B31042" s="2">
        <v>44338.914427184463</v>
      </c>
      <c r="C31042">
        <v>326974</v>
      </c>
      <c r="D31042">
        <v>215663</v>
      </c>
      <c r="E31042" t="str">
        <f t="shared" si="485"/>
        <v>Воскресенье</v>
      </c>
      <c r="J31042"/>
      <c r="K31042"/>
    </row>
    <row r="31043" spans="1:11" x14ac:dyDescent="0.4">
      <c r="A31043">
        <v>96191</v>
      </c>
      <c r="B31043" s="2">
        <v>44338.914831715214</v>
      </c>
      <c r="C31043">
        <v>14305</v>
      </c>
      <c r="D31043">
        <v>438599</v>
      </c>
      <c r="E31043" t="str">
        <f t="shared" ref="E31043:E31106" si="486">IF(WEEKDAY(B31043)=1,"Понедельник",IF(WEEKDAY(B31043)=2,"Вторник",IF(WEEKDAY(B31043)=3,"Среда",IF(WEEKDAY(B31043)=4,"Четверг",IF(WEEKDAY(B31043)=5,"Пятница",IF(WEEKDAY(B31043)=6,"Суббота","Воскресенье"))))))</f>
        <v>Воскресенье</v>
      </c>
      <c r="J31043"/>
      <c r="K31043"/>
    </row>
    <row r="31044" spans="1:11" x14ac:dyDescent="0.4">
      <c r="A31044">
        <v>96194</v>
      </c>
      <c r="B31044" s="2">
        <v>44338.914831715214</v>
      </c>
      <c r="C31044">
        <v>228003</v>
      </c>
      <c r="D31044">
        <v>43842</v>
      </c>
      <c r="E31044" t="str">
        <f t="shared" si="486"/>
        <v>Воскресенье</v>
      </c>
      <c r="J31044"/>
      <c r="K31044"/>
    </row>
    <row r="31045" spans="1:11" x14ac:dyDescent="0.4">
      <c r="A31045">
        <v>96195</v>
      </c>
      <c r="B31045" s="2">
        <v>44338.915640776693</v>
      </c>
      <c r="C31045">
        <v>285652</v>
      </c>
      <c r="D31045">
        <v>182191</v>
      </c>
      <c r="E31045" t="str">
        <f t="shared" si="486"/>
        <v>Воскресенье</v>
      </c>
      <c r="J31045"/>
      <c r="K31045"/>
    </row>
    <row r="31046" spans="1:11" x14ac:dyDescent="0.4">
      <c r="A31046">
        <v>96198</v>
      </c>
      <c r="B31046" s="2">
        <v>44338.915999999997</v>
      </c>
      <c r="C31046">
        <v>209320</v>
      </c>
      <c r="D31046">
        <v>82850</v>
      </c>
      <c r="E31046" t="str">
        <f t="shared" si="486"/>
        <v>Воскресенье</v>
      </c>
      <c r="J31046"/>
      <c r="K31046"/>
    </row>
    <row r="31047" spans="1:11" x14ac:dyDescent="0.4">
      <c r="A31047">
        <v>96202</v>
      </c>
      <c r="B31047" s="2">
        <v>44338.916470839562</v>
      </c>
      <c r="C31047">
        <v>164820</v>
      </c>
      <c r="D31047">
        <v>207760</v>
      </c>
      <c r="E31047" t="str">
        <f t="shared" si="486"/>
        <v>Воскресенье</v>
      </c>
      <c r="J31047"/>
      <c r="K31047"/>
    </row>
    <row r="31048" spans="1:11" x14ac:dyDescent="0.4">
      <c r="A31048">
        <v>96204</v>
      </c>
      <c r="B31048" s="2">
        <v>44338.917538987393</v>
      </c>
      <c r="C31048">
        <v>79578</v>
      </c>
      <c r="D31048">
        <v>242428</v>
      </c>
      <c r="E31048" t="str">
        <f t="shared" si="486"/>
        <v>Воскресенье</v>
      </c>
      <c r="J31048"/>
      <c r="K31048"/>
    </row>
    <row r="31049" spans="1:11" x14ac:dyDescent="0.4">
      <c r="A31049">
        <v>96208</v>
      </c>
      <c r="B31049" s="2">
        <v>44338.917663430424</v>
      </c>
      <c r="C31049">
        <v>166327</v>
      </c>
      <c r="D31049">
        <v>158978</v>
      </c>
      <c r="E31049" t="str">
        <f t="shared" si="486"/>
        <v>Воскресенье</v>
      </c>
      <c r="J31049"/>
      <c r="K31049"/>
    </row>
    <row r="31050" spans="1:11" x14ac:dyDescent="0.4">
      <c r="A31050">
        <v>96212</v>
      </c>
      <c r="B31050" s="2">
        <v>44338.917663430424</v>
      </c>
      <c r="C31050">
        <v>184282</v>
      </c>
      <c r="D31050">
        <v>411922</v>
      </c>
      <c r="E31050" t="str">
        <f t="shared" si="486"/>
        <v>Воскресенье</v>
      </c>
      <c r="J31050"/>
      <c r="K31050"/>
    </row>
    <row r="31051" spans="1:11" x14ac:dyDescent="0.4">
      <c r="A31051">
        <v>96215</v>
      </c>
      <c r="B31051" s="2">
        <v>44338.919686084148</v>
      </c>
      <c r="C31051">
        <v>347210</v>
      </c>
      <c r="D31051">
        <v>250679</v>
      </c>
      <c r="E31051" t="str">
        <f t="shared" si="486"/>
        <v>Воскресенье</v>
      </c>
      <c r="J31051"/>
      <c r="K31051"/>
    </row>
    <row r="31052" spans="1:11" x14ac:dyDescent="0.4">
      <c r="A31052">
        <v>96219</v>
      </c>
      <c r="B31052" s="2">
        <v>44338.921304207121</v>
      </c>
      <c r="C31052">
        <v>202017</v>
      </c>
      <c r="D31052">
        <v>154256</v>
      </c>
      <c r="E31052" t="str">
        <f t="shared" si="486"/>
        <v>Воскресенье</v>
      </c>
      <c r="J31052"/>
      <c r="K31052"/>
    </row>
    <row r="31053" spans="1:11" x14ac:dyDescent="0.4">
      <c r="A31053">
        <v>96222</v>
      </c>
      <c r="B31053" s="2">
        <v>44338.922544022949</v>
      </c>
      <c r="C31053">
        <v>51045</v>
      </c>
      <c r="D31053">
        <v>4316</v>
      </c>
      <c r="E31053" t="str">
        <f t="shared" si="486"/>
        <v>Воскресенье</v>
      </c>
      <c r="J31053"/>
      <c r="K31053"/>
    </row>
    <row r="31054" spans="1:11" x14ac:dyDescent="0.4">
      <c r="A31054">
        <v>96225</v>
      </c>
      <c r="B31054" s="2">
        <v>44338.922922330101</v>
      </c>
      <c r="C31054">
        <v>187023</v>
      </c>
      <c r="D31054">
        <v>58674</v>
      </c>
      <c r="E31054" t="str">
        <f t="shared" si="486"/>
        <v>Воскресенье</v>
      </c>
      <c r="J31054"/>
      <c r="K31054"/>
    </row>
    <row r="31055" spans="1:11" x14ac:dyDescent="0.4">
      <c r="A31055">
        <v>96230</v>
      </c>
      <c r="B31055" s="2">
        <v>44338.924527726063</v>
      </c>
      <c r="C31055">
        <v>127733</v>
      </c>
      <c r="D31055">
        <v>294433</v>
      </c>
      <c r="E31055" t="str">
        <f t="shared" si="486"/>
        <v>Воскресенье</v>
      </c>
      <c r="J31055"/>
      <c r="K31055"/>
    </row>
    <row r="31056" spans="1:11" x14ac:dyDescent="0.4">
      <c r="A31056">
        <v>96234</v>
      </c>
      <c r="B31056" s="2">
        <v>44338.924540453074</v>
      </c>
      <c r="C31056">
        <v>78211</v>
      </c>
      <c r="D31056">
        <v>154374</v>
      </c>
      <c r="E31056" t="str">
        <f t="shared" si="486"/>
        <v>Воскресенье</v>
      </c>
      <c r="J31056"/>
      <c r="K31056"/>
    </row>
    <row r="31057" spans="1:11" x14ac:dyDescent="0.4">
      <c r="A31057">
        <v>96235</v>
      </c>
      <c r="B31057" s="2">
        <v>44338.925992614524</v>
      </c>
      <c r="C31057">
        <v>50138</v>
      </c>
      <c r="D31057">
        <v>175689</v>
      </c>
      <c r="E31057" t="str">
        <f t="shared" si="486"/>
        <v>Воскресенье</v>
      </c>
      <c r="J31057"/>
      <c r="K31057"/>
    </row>
    <row r="31058" spans="1:11" x14ac:dyDescent="0.4">
      <c r="A31058">
        <v>96238</v>
      </c>
      <c r="B31058" s="2">
        <v>44338.926158576054</v>
      </c>
      <c r="C31058">
        <v>9853</v>
      </c>
      <c r="D31058">
        <v>250679</v>
      </c>
      <c r="E31058" t="str">
        <f t="shared" si="486"/>
        <v>Воскресенье</v>
      </c>
      <c r="J31058"/>
      <c r="K31058"/>
    </row>
    <row r="31059" spans="1:11" x14ac:dyDescent="0.4">
      <c r="A31059">
        <v>96239</v>
      </c>
      <c r="B31059" s="2">
        <v>44338.926328318128</v>
      </c>
      <c r="C31059">
        <v>333766</v>
      </c>
      <c r="D31059">
        <v>473327</v>
      </c>
      <c r="E31059" t="str">
        <f t="shared" si="486"/>
        <v>Воскресенье</v>
      </c>
      <c r="J31059"/>
      <c r="K31059"/>
    </row>
    <row r="31060" spans="1:11" x14ac:dyDescent="0.4">
      <c r="A31060">
        <v>96243</v>
      </c>
      <c r="B31060" s="2">
        <v>44338.927372168284</v>
      </c>
      <c r="C31060">
        <v>9110</v>
      </c>
      <c r="D31060">
        <v>5151</v>
      </c>
      <c r="E31060" t="str">
        <f t="shared" si="486"/>
        <v>Воскресенье</v>
      </c>
      <c r="J31060"/>
      <c r="K31060"/>
    </row>
    <row r="31061" spans="1:11" x14ac:dyDescent="0.4">
      <c r="A31061">
        <v>96246</v>
      </c>
      <c r="B31061" s="2">
        <v>44338.928585760521</v>
      </c>
      <c r="C31061">
        <v>249673</v>
      </c>
      <c r="D31061">
        <v>426727</v>
      </c>
      <c r="E31061" t="str">
        <f t="shared" si="486"/>
        <v>Воскресенье</v>
      </c>
      <c r="J31061"/>
      <c r="K31061"/>
    </row>
    <row r="31062" spans="1:11" x14ac:dyDescent="0.4">
      <c r="A31062">
        <v>96251</v>
      </c>
      <c r="B31062" s="2">
        <v>44338.928990291264</v>
      </c>
      <c r="C31062">
        <v>87902</v>
      </c>
      <c r="D31062">
        <v>347008</v>
      </c>
      <c r="E31062" t="str">
        <f t="shared" si="486"/>
        <v>Воскресенье</v>
      </c>
      <c r="J31062"/>
      <c r="K31062"/>
    </row>
    <row r="31063" spans="1:11" x14ac:dyDescent="0.4">
      <c r="A31063">
        <v>96253</v>
      </c>
      <c r="B31063" s="2">
        <v>44338.928990291264</v>
      </c>
      <c r="C31063">
        <v>89815</v>
      </c>
      <c r="D31063">
        <v>347008</v>
      </c>
      <c r="E31063" t="str">
        <f t="shared" si="486"/>
        <v>Воскресенье</v>
      </c>
      <c r="J31063"/>
      <c r="K31063"/>
    </row>
    <row r="31064" spans="1:11" x14ac:dyDescent="0.4">
      <c r="A31064">
        <v>96258</v>
      </c>
      <c r="B31064" s="2">
        <v>44338.928990291264</v>
      </c>
      <c r="C31064">
        <v>252949</v>
      </c>
      <c r="D31064">
        <v>122902</v>
      </c>
      <c r="E31064" t="str">
        <f t="shared" si="486"/>
        <v>Воскресенье</v>
      </c>
      <c r="J31064"/>
      <c r="K31064"/>
    </row>
    <row r="31065" spans="1:11" x14ac:dyDescent="0.4">
      <c r="A31065">
        <v>96260</v>
      </c>
      <c r="B31065" s="2">
        <v>44338.930936613055</v>
      </c>
      <c r="C31065">
        <v>62310</v>
      </c>
      <c r="D31065">
        <v>197508</v>
      </c>
      <c r="E31065" t="str">
        <f t="shared" si="486"/>
        <v>Воскресенье</v>
      </c>
      <c r="J31065"/>
      <c r="K31065"/>
    </row>
    <row r="31066" spans="1:11" x14ac:dyDescent="0.4">
      <c r="A31066">
        <v>96263</v>
      </c>
      <c r="B31066" s="2">
        <v>44338.931333353677</v>
      </c>
      <c r="C31066">
        <v>90720</v>
      </c>
      <c r="D31066">
        <v>146115</v>
      </c>
      <c r="E31066" t="str">
        <f t="shared" si="486"/>
        <v>Воскресенье</v>
      </c>
      <c r="J31066"/>
      <c r="K31066"/>
    </row>
    <row r="31067" spans="1:11" x14ac:dyDescent="0.4">
      <c r="A31067">
        <v>96268</v>
      </c>
      <c r="B31067" s="2">
        <v>44338.931417475724</v>
      </c>
      <c r="C31067">
        <v>334974</v>
      </c>
      <c r="D31067">
        <v>118549</v>
      </c>
      <c r="E31067" t="str">
        <f t="shared" si="486"/>
        <v>Воскресенье</v>
      </c>
      <c r="J31067"/>
      <c r="K31067"/>
    </row>
    <row r="31068" spans="1:11" x14ac:dyDescent="0.4">
      <c r="A31068">
        <v>96273</v>
      </c>
      <c r="B31068" s="2">
        <v>44338.935058252428</v>
      </c>
      <c r="C31068">
        <v>27859</v>
      </c>
      <c r="D31068">
        <v>189009</v>
      </c>
      <c r="E31068" t="str">
        <f t="shared" si="486"/>
        <v>Воскресенье</v>
      </c>
      <c r="J31068"/>
      <c r="K31068"/>
    </row>
    <row r="31069" spans="1:11" x14ac:dyDescent="0.4">
      <c r="A31069">
        <v>96276</v>
      </c>
      <c r="B31069" s="2">
        <v>44338.935178685875</v>
      </c>
      <c r="C31069">
        <v>267837</v>
      </c>
      <c r="D31069">
        <v>182984</v>
      </c>
      <c r="E31069" t="str">
        <f t="shared" si="486"/>
        <v>Воскресенье</v>
      </c>
      <c r="J31069"/>
      <c r="K31069"/>
    </row>
    <row r="31070" spans="1:11" x14ac:dyDescent="0.4">
      <c r="A31070">
        <v>96280</v>
      </c>
      <c r="B31070" s="2">
        <v>44338.935867313921</v>
      </c>
      <c r="C31070">
        <v>40402</v>
      </c>
      <c r="D31070">
        <v>309312</v>
      </c>
      <c r="E31070" t="str">
        <f t="shared" si="486"/>
        <v>Воскресенье</v>
      </c>
      <c r="J31070"/>
      <c r="K31070"/>
    </row>
    <row r="31071" spans="1:11" x14ac:dyDescent="0.4">
      <c r="A31071">
        <v>96285</v>
      </c>
      <c r="B31071" s="2">
        <v>44338.937485436894</v>
      </c>
      <c r="C31071">
        <v>246013</v>
      </c>
      <c r="D31071">
        <v>83136</v>
      </c>
      <c r="E31071" t="str">
        <f t="shared" si="486"/>
        <v>Воскресенье</v>
      </c>
      <c r="J31071"/>
      <c r="K31071"/>
    </row>
    <row r="31072" spans="1:11" x14ac:dyDescent="0.4">
      <c r="A31072">
        <v>96286</v>
      </c>
      <c r="B31072" s="2">
        <v>44338.938699029124</v>
      </c>
      <c r="C31072">
        <v>326577</v>
      </c>
      <c r="D31072">
        <v>6101</v>
      </c>
      <c r="E31072" t="str">
        <f t="shared" si="486"/>
        <v>Воскресенье</v>
      </c>
      <c r="J31072"/>
      <c r="K31072"/>
    </row>
    <row r="31073" spans="1:11" x14ac:dyDescent="0.4">
      <c r="A31073">
        <v>96289</v>
      </c>
      <c r="B31073" s="2">
        <v>44338.939817499311</v>
      </c>
      <c r="C31073">
        <v>112874</v>
      </c>
      <c r="D31073">
        <v>230507</v>
      </c>
      <c r="E31073" t="str">
        <f t="shared" si="486"/>
        <v>Воскресенье</v>
      </c>
      <c r="J31073"/>
      <c r="K31073"/>
    </row>
    <row r="31074" spans="1:11" x14ac:dyDescent="0.4">
      <c r="A31074">
        <v>96293</v>
      </c>
      <c r="B31074" s="2">
        <v>44338.939939573349</v>
      </c>
      <c r="C31074">
        <v>139829</v>
      </c>
      <c r="D31074">
        <v>394087</v>
      </c>
      <c r="E31074" t="str">
        <f t="shared" si="486"/>
        <v>Воскресенье</v>
      </c>
      <c r="J31074"/>
      <c r="K31074"/>
    </row>
    <row r="31075" spans="1:11" x14ac:dyDescent="0.4">
      <c r="A31075">
        <v>96297</v>
      </c>
      <c r="B31075" s="2">
        <v>44338.941935275077</v>
      </c>
      <c r="C31075">
        <v>162154</v>
      </c>
      <c r="D31075">
        <v>70091</v>
      </c>
      <c r="E31075" t="str">
        <f t="shared" si="486"/>
        <v>Воскресенье</v>
      </c>
      <c r="J31075"/>
      <c r="K31075"/>
    </row>
    <row r="31076" spans="1:11" x14ac:dyDescent="0.4">
      <c r="A31076">
        <v>96302</v>
      </c>
      <c r="B31076" s="2">
        <v>44338.941935275077</v>
      </c>
      <c r="C31076">
        <v>335194</v>
      </c>
      <c r="D31076">
        <v>470762</v>
      </c>
      <c r="E31076" t="str">
        <f t="shared" si="486"/>
        <v>Воскресенье</v>
      </c>
      <c r="J31076"/>
      <c r="K31076"/>
    </row>
    <row r="31077" spans="1:11" x14ac:dyDescent="0.4">
      <c r="A31077">
        <v>96303</v>
      </c>
      <c r="B31077" s="2">
        <v>44338.941935275077</v>
      </c>
      <c r="C31077">
        <v>337364</v>
      </c>
      <c r="D31077">
        <v>191601</v>
      </c>
      <c r="E31077" t="str">
        <f t="shared" si="486"/>
        <v>Воскресенье</v>
      </c>
      <c r="J31077"/>
      <c r="K31077"/>
    </row>
    <row r="31078" spans="1:11" x14ac:dyDescent="0.4">
      <c r="A31078">
        <v>96306</v>
      </c>
      <c r="B31078" s="2">
        <v>44338.942045350508</v>
      </c>
      <c r="C31078">
        <v>223884</v>
      </c>
      <c r="D31078">
        <v>411922</v>
      </c>
      <c r="E31078" t="str">
        <f t="shared" si="486"/>
        <v>Воскресенье</v>
      </c>
      <c r="J31078"/>
      <c r="K31078"/>
    </row>
    <row r="31079" spans="1:11" x14ac:dyDescent="0.4">
      <c r="A31079">
        <v>96311</v>
      </c>
      <c r="B31079" s="2">
        <v>44338.942744336564</v>
      </c>
      <c r="C31079">
        <v>132108</v>
      </c>
      <c r="D31079">
        <v>311670</v>
      </c>
      <c r="E31079" t="str">
        <f t="shared" si="486"/>
        <v>Воскресенье</v>
      </c>
      <c r="J31079"/>
      <c r="K31079"/>
    </row>
    <row r="31080" spans="1:11" x14ac:dyDescent="0.4">
      <c r="A31080">
        <v>96316</v>
      </c>
      <c r="B31080" s="2">
        <v>44338.943553398058</v>
      </c>
      <c r="C31080">
        <v>320979</v>
      </c>
      <c r="D31080">
        <v>285680</v>
      </c>
      <c r="E31080" t="str">
        <f t="shared" si="486"/>
        <v>Воскресенье</v>
      </c>
      <c r="J31080"/>
      <c r="K31080"/>
    </row>
    <row r="31081" spans="1:11" x14ac:dyDescent="0.4">
      <c r="A31081">
        <v>96318</v>
      </c>
      <c r="B31081" s="2">
        <v>44338.944362459544</v>
      </c>
      <c r="C31081">
        <v>242917</v>
      </c>
      <c r="D31081">
        <v>191893</v>
      </c>
      <c r="E31081" t="str">
        <f t="shared" si="486"/>
        <v>Воскресенье</v>
      </c>
      <c r="J31081"/>
      <c r="K31081"/>
    </row>
    <row r="31082" spans="1:11" x14ac:dyDescent="0.4">
      <c r="A31082">
        <v>96323</v>
      </c>
      <c r="B31082" s="2">
        <v>44338.944425794245</v>
      </c>
      <c r="C31082">
        <v>6742</v>
      </c>
      <c r="D31082">
        <v>250679</v>
      </c>
      <c r="E31082" t="str">
        <f t="shared" si="486"/>
        <v>Воскресенье</v>
      </c>
      <c r="J31082"/>
      <c r="K31082"/>
    </row>
    <row r="31083" spans="1:11" x14ac:dyDescent="0.4">
      <c r="A31083">
        <v>96325</v>
      </c>
      <c r="B31083" s="2">
        <v>44338.945371868038</v>
      </c>
      <c r="C31083">
        <v>258321</v>
      </c>
      <c r="D31083">
        <v>251150</v>
      </c>
      <c r="E31083" t="str">
        <f t="shared" si="486"/>
        <v>Воскресенье</v>
      </c>
      <c r="J31083"/>
      <c r="K31083"/>
    </row>
    <row r="31084" spans="1:11" x14ac:dyDescent="0.4">
      <c r="A31084">
        <v>96329</v>
      </c>
      <c r="B31084" s="2">
        <v>44338.945576051781</v>
      </c>
      <c r="C31084">
        <v>9373</v>
      </c>
      <c r="D31084">
        <v>397</v>
      </c>
      <c r="E31084" t="str">
        <f t="shared" si="486"/>
        <v>Воскресенье</v>
      </c>
      <c r="J31084"/>
      <c r="K31084"/>
    </row>
    <row r="31085" spans="1:11" x14ac:dyDescent="0.4">
      <c r="A31085">
        <v>96330</v>
      </c>
      <c r="B31085" s="2">
        <v>44338.946789644011</v>
      </c>
      <c r="C31085">
        <v>48100</v>
      </c>
      <c r="D31085">
        <v>411922</v>
      </c>
      <c r="E31085" t="str">
        <f t="shared" si="486"/>
        <v>Воскресенье</v>
      </c>
      <c r="J31085"/>
      <c r="K31085"/>
    </row>
    <row r="31086" spans="1:11" x14ac:dyDescent="0.4">
      <c r="A31086">
        <v>96334</v>
      </c>
      <c r="B31086" s="2">
        <v>44338.947194174762</v>
      </c>
      <c r="C31086">
        <v>212686</v>
      </c>
      <c r="D31086">
        <v>7650</v>
      </c>
      <c r="E31086" t="str">
        <f t="shared" si="486"/>
        <v>Воскресенье</v>
      </c>
      <c r="J31086"/>
      <c r="K31086"/>
    </row>
    <row r="31087" spans="1:11" x14ac:dyDescent="0.4">
      <c r="A31087">
        <v>96336</v>
      </c>
      <c r="B31087" s="2">
        <v>44338.948407766991</v>
      </c>
      <c r="C31087">
        <v>268905</v>
      </c>
      <c r="D31087">
        <v>353016</v>
      </c>
      <c r="E31087" t="str">
        <f t="shared" si="486"/>
        <v>Воскресенье</v>
      </c>
      <c r="J31087"/>
      <c r="K31087"/>
    </row>
    <row r="31088" spans="1:11" x14ac:dyDescent="0.4">
      <c r="A31088">
        <v>96339</v>
      </c>
      <c r="B31088" s="2">
        <v>44338.948407766991</v>
      </c>
      <c r="C31088">
        <v>315913</v>
      </c>
      <c r="D31088">
        <v>436070</v>
      </c>
      <c r="E31088" t="str">
        <f t="shared" si="486"/>
        <v>Воскресенье</v>
      </c>
      <c r="J31088"/>
      <c r="K31088"/>
    </row>
    <row r="31089" spans="1:11" x14ac:dyDescent="0.4">
      <c r="A31089">
        <v>96340</v>
      </c>
      <c r="B31089" s="2">
        <v>44338.94857631153</v>
      </c>
      <c r="C31089">
        <v>262728</v>
      </c>
      <c r="D31089">
        <v>347008</v>
      </c>
      <c r="E31089" t="str">
        <f t="shared" si="486"/>
        <v>Воскресенье</v>
      </c>
      <c r="J31089"/>
      <c r="K31089"/>
    </row>
    <row r="31090" spans="1:11" x14ac:dyDescent="0.4">
      <c r="A31090">
        <v>96345</v>
      </c>
      <c r="B31090" s="2">
        <v>44338.949216828478</v>
      </c>
      <c r="C31090">
        <v>55186</v>
      </c>
      <c r="D31090">
        <v>191893</v>
      </c>
      <c r="E31090" t="str">
        <f t="shared" si="486"/>
        <v>Воскресенье</v>
      </c>
      <c r="J31090"/>
      <c r="K31090"/>
    </row>
    <row r="31091" spans="1:11" x14ac:dyDescent="0.4">
      <c r="A31091">
        <v>96348</v>
      </c>
      <c r="B31091" s="2">
        <v>44338.950430420708</v>
      </c>
      <c r="C31091">
        <v>210002</v>
      </c>
      <c r="D31091">
        <v>74638</v>
      </c>
      <c r="E31091" t="str">
        <f t="shared" si="486"/>
        <v>Воскресенье</v>
      </c>
      <c r="J31091"/>
      <c r="K31091"/>
    </row>
    <row r="31092" spans="1:11" x14ac:dyDescent="0.4">
      <c r="A31092">
        <v>96349</v>
      </c>
      <c r="B31092" s="2">
        <v>44338.954008606219</v>
      </c>
      <c r="C31092">
        <v>339374</v>
      </c>
      <c r="D31092">
        <v>82181</v>
      </c>
      <c r="E31092" t="str">
        <f t="shared" si="486"/>
        <v>Воскресенье</v>
      </c>
      <c r="J31092"/>
      <c r="K31092"/>
    </row>
    <row r="31093" spans="1:11" x14ac:dyDescent="0.4">
      <c r="A31093">
        <v>96350</v>
      </c>
      <c r="B31093" s="2">
        <v>44338.955000000002</v>
      </c>
      <c r="C31093">
        <v>117399</v>
      </c>
      <c r="D31093">
        <v>301748</v>
      </c>
      <c r="E31093" t="str">
        <f t="shared" si="486"/>
        <v>Воскресенье</v>
      </c>
      <c r="J31093"/>
      <c r="K31093"/>
    </row>
    <row r="31094" spans="1:11" x14ac:dyDescent="0.4">
      <c r="A31094">
        <v>96352</v>
      </c>
      <c r="B31094" s="2">
        <v>44338.955839716786</v>
      </c>
      <c r="C31094">
        <v>297493</v>
      </c>
      <c r="D31094">
        <v>51581</v>
      </c>
      <c r="E31094" t="str">
        <f t="shared" si="486"/>
        <v>Воскресенье</v>
      </c>
      <c r="J31094"/>
      <c r="K31094"/>
    </row>
    <row r="31095" spans="1:11" x14ac:dyDescent="0.4">
      <c r="A31095">
        <v>96357</v>
      </c>
      <c r="B31095" s="2">
        <v>44338.957365642265</v>
      </c>
      <c r="C31095">
        <v>69300</v>
      </c>
      <c r="D31095">
        <v>294042</v>
      </c>
      <c r="E31095" t="str">
        <f t="shared" si="486"/>
        <v>Воскресенье</v>
      </c>
      <c r="J31095"/>
      <c r="K31095"/>
    </row>
    <row r="31096" spans="1:11" x14ac:dyDescent="0.4">
      <c r="A31096">
        <v>96359</v>
      </c>
      <c r="B31096" s="2">
        <v>44338.957457197794</v>
      </c>
      <c r="C31096">
        <v>22109</v>
      </c>
      <c r="D31096">
        <v>347393</v>
      </c>
      <c r="E31096" t="str">
        <f t="shared" si="486"/>
        <v>Воскресенье</v>
      </c>
      <c r="J31096"/>
      <c r="K31096"/>
    </row>
    <row r="31097" spans="1:11" x14ac:dyDescent="0.4">
      <c r="A31097">
        <v>96364</v>
      </c>
      <c r="B31097" s="2">
        <v>44338.958311716058</v>
      </c>
      <c r="C31097">
        <v>25813</v>
      </c>
      <c r="D31097">
        <v>248466</v>
      </c>
      <c r="E31097" t="str">
        <f t="shared" si="486"/>
        <v>Воскресенье</v>
      </c>
      <c r="J31097"/>
      <c r="K31097"/>
    </row>
    <row r="31098" spans="1:11" x14ac:dyDescent="0.4">
      <c r="A31098">
        <v>96369</v>
      </c>
      <c r="B31098" s="2">
        <v>44338.958521035602</v>
      </c>
      <c r="C31098">
        <v>83457</v>
      </c>
      <c r="D31098">
        <v>108086</v>
      </c>
      <c r="E31098" t="str">
        <f t="shared" si="486"/>
        <v>Воскресенье</v>
      </c>
      <c r="J31098"/>
      <c r="K31098"/>
    </row>
    <row r="31099" spans="1:11" x14ac:dyDescent="0.4">
      <c r="A31099">
        <v>96374</v>
      </c>
      <c r="B31099" s="2">
        <v>44338.958521035602</v>
      </c>
      <c r="C31099">
        <v>318358</v>
      </c>
      <c r="D31099">
        <v>170967</v>
      </c>
      <c r="E31099" t="str">
        <f t="shared" si="486"/>
        <v>Воскресенье</v>
      </c>
      <c r="J31099"/>
      <c r="K31099"/>
    </row>
    <row r="31100" spans="1:11" x14ac:dyDescent="0.4">
      <c r="A31100">
        <v>96375</v>
      </c>
      <c r="B31100" s="2">
        <v>44338.959288308361</v>
      </c>
      <c r="C31100">
        <v>18793</v>
      </c>
      <c r="D31100">
        <v>333889</v>
      </c>
      <c r="E31100" t="str">
        <f t="shared" si="486"/>
        <v>Воскресенье</v>
      </c>
      <c r="J31100"/>
      <c r="K31100"/>
    </row>
    <row r="31101" spans="1:11" x14ac:dyDescent="0.4">
      <c r="A31101">
        <v>96378</v>
      </c>
      <c r="B31101" s="2">
        <v>44338.960386974701</v>
      </c>
      <c r="C31101">
        <v>7838</v>
      </c>
      <c r="D31101">
        <v>82901</v>
      </c>
      <c r="E31101" t="str">
        <f t="shared" si="486"/>
        <v>Воскресенье</v>
      </c>
      <c r="J31101"/>
      <c r="K31101"/>
    </row>
    <row r="31102" spans="1:11" x14ac:dyDescent="0.4">
      <c r="A31102">
        <v>96382</v>
      </c>
      <c r="B31102" s="2">
        <v>44338.960948220069</v>
      </c>
      <c r="C31102">
        <v>52922</v>
      </c>
      <c r="D31102">
        <v>88863</v>
      </c>
      <c r="E31102" t="str">
        <f t="shared" si="486"/>
        <v>Воскресенье</v>
      </c>
      <c r="J31102"/>
      <c r="K31102"/>
    </row>
    <row r="31103" spans="1:11" x14ac:dyDescent="0.4">
      <c r="A31103">
        <v>96385</v>
      </c>
      <c r="B31103" s="2">
        <v>44338.961272011475</v>
      </c>
      <c r="C31103">
        <v>174943</v>
      </c>
      <c r="D31103">
        <v>250679</v>
      </c>
      <c r="E31103" t="str">
        <f t="shared" si="486"/>
        <v>Воскресенье</v>
      </c>
      <c r="J31103"/>
      <c r="K31103"/>
    </row>
    <row r="31104" spans="1:11" x14ac:dyDescent="0.4">
      <c r="A31104">
        <v>96387</v>
      </c>
      <c r="B31104" s="2">
        <v>44338.961302529984</v>
      </c>
      <c r="C31104">
        <v>157793</v>
      </c>
      <c r="D31104">
        <v>42584</v>
      </c>
      <c r="E31104" t="str">
        <f t="shared" si="486"/>
        <v>Воскресенье</v>
      </c>
      <c r="J31104"/>
      <c r="K31104"/>
    </row>
    <row r="31105" spans="1:11" x14ac:dyDescent="0.4">
      <c r="A31105">
        <v>96391</v>
      </c>
      <c r="B31105" s="2">
        <v>44338.961352750812</v>
      </c>
      <c r="C31105">
        <v>75030</v>
      </c>
      <c r="D31105">
        <v>357547</v>
      </c>
      <c r="E31105" t="str">
        <f t="shared" si="486"/>
        <v>Воскресенье</v>
      </c>
      <c r="J31105"/>
      <c r="K31105"/>
    </row>
    <row r="31106" spans="1:11" x14ac:dyDescent="0.4">
      <c r="A31106">
        <v>96392</v>
      </c>
      <c r="B31106" s="2">
        <v>44338.961607715079</v>
      </c>
      <c r="C31106">
        <v>108271</v>
      </c>
      <c r="D31106">
        <v>238576</v>
      </c>
      <c r="E31106" t="str">
        <f t="shared" si="486"/>
        <v>Воскресенье</v>
      </c>
      <c r="J31106"/>
      <c r="K31106"/>
    </row>
    <row r="31107" spans="1:11" x14ac:dyDescent="0.4">
      <c r="A31107">
        <v>96393</v>
      </c>
      <c r="B31107" s="2">
        <v>44338.961821344645</v>
      </c>
      <c r="C31107">
        <v>280938</v>
      </c>
      <c r="D31107">
        <v>81226</v>
      </c>
      <c r="E31107" t="str">
        <f t="shared" ref="E31107:E31170" si="487">IF(WEEKDAY(B31107)=1,"Понедельник",IF(WEEKDAY(B31107)=2,"Вторник",IF(WEEKDAY(B31107)=3,"Среда",IF(WEEKDAY(B31107)=4,"Четверг",IF(WEEKDAY(B31107)=5,"Пятница",IF(WEEKDAY(B31107)=6,"Суббота","Воскресенье"))))))</f>
        <v>Воскресенье</v>
      </c>
      <c r="J31107"/>
      <c r="K31107"/>
    </row>
    <row r="31108" spans="1:11" x14ac:dyDescent="0.4">
      <c r="A31108">
        <v>96396</v>
      </c>
      <c r="B31108" s="2">
        <v>44338.962920010985</v>
      </c>
      <c r="C31108">
        <v>31679</v>
      </c>
      <c r="D31108">
        <v>347008</v>
      </c>
      <c r="E31108" t="str">
        <f t="shared" si="487"/>
        <v>Воскресенье</v>
      </c>
      <c r="J31108"/>
      <c r="K31108"/>
    </row>
    <row r="31109" spans="1:11" x14ac:dyDescent="0.4">
      <c r="A31109">
        <v>96400</v>
      </c>
      <c r="B31109" s="2">
        <v>44338.962970873785</v>
      </c>
      <c r="C31109">
        <v>112508</v>
      </c>
      <c r="D31109">
        <v>311670</v>
      </c>
      <c r="E31109" t="str">
        <f t="shared" si="487"/>
        <v>Воскресенье</v>
      </c>
      <c r="J31109"/>
      <c r="K31109"/>
    </row>
    <row r="31110" spans="1:11" x14ac:dyDescent="0.4">
      <c r="A31110">
        <v>96403</v>
      </c>
      <c r="B31110" s="2">
        <v>44338.964993527508</v>
      </c>
      <c r="C31110">
        <v>173396</v>
      </c>
      <c r="D31110">
        <v>302612</v>
      </c>
      <c r="E31110" t="str">
        <f t="shared" si="487"/>
        <v>Воскресенье</v>
      </c>
      <c r="J31110"/>
      <c r="K31110"/>
    </row>
    <row r="31111" spans="1:11" x14ac:dyDescent="0.4">
      <c r="A31111">
        <v>96406</v>
      </c>
      <c r="B31111" s="2">
        <v>44338.964993527508</v>
      </c>
      <c r="C31111">
        <v>282695</v>
      </c>
      <c r="D31111">
        <v>347008</v>
      </c>
      <c r="E31111" t="str">
        <f t="shared" si="487"/>
        <v>Воскресенье</v>
      </c>
      <c r="J31111"/>
      <c r="K31111"/>
    </row>
    <row r="31112" spans="1:11" x14ac:dyDescent="0.4">
      <c r="A31112">
        <v>96409</v>
      </c>
      <c r="B31112" s="2">
        <v>44338.964993527508</v>
      </c>
      <c r="C31112">
        <v>299673</v>
      </c>
      <c r="D31112">
        <v>137327</v>
      </c>
      <c r="E31112" t="str">
        <f t="shared" si="487"/>
        <v>Воскресенье</v>
      </c>
      <c r="J31112"/>
      <c r="K31112"/>
    </row>
    <row r="31113" spans="1:11" x14ac:dyDescent="0.4">
      <c r="A31113">
        <v>96413</v>
      </c>
      <c r="B31113" s="2">
        <v>44338.965453047276</v>
      </c>
      <c r="C31113">
        <v>45053</v>
      </c>
      <c r="D31113">
        <v>202865</v>
      </c>
      <c r="E31113" t="str">
        <f t="shared" si="487"/>
        <v>Воскресенье</v>
      </c>
      <c r="J31113"/>
      <c r="K31113"/>
    </row>
    <row r="31114" spans="1:11" x14ac:dyDescent="0.4">
      <c r="A31114">
        <v>96414</v>
      </c>
      <c r="B31114" s="2">
        <v>44338.96581926939</v>
      </c>
      <c r="C31114">
        <v>142042</v>
      </c>
      <c r="D31114">
        <v>298909</v>
      </c>
      <c r="E31114" t="str">
        <f t="shared" si="487"/>
        <v>Воскресенье</v>
      </c>
      <c r="J31114"/>
      <c r="K31114"/>
    </row>
    <row r="31115" spans="1:11" x14ac:dyDescent="0.4">
      <c r="A31115">
        <v>96418</v>
      </c>
      <c r="B31115" s="2">
        <v>44338.969038834948</v>
      </c>
      <c r="C31115">
        <v>214997</v>
      </c>
      <c r="D31115">
        <v>428166</v>
      </c>
      <c r="E31115" t="str">
        <f t="shared" si="487"/>
        <v>Воскресенье</v>
      </c>
      <c r="J31115"/>
      <c r="K31115"/>
    </row>
    <row r="31116" spans="1:11" x14ac:dyDescent="0.4">
      <c r="A31116">
        <v>96422</v>
      </c>
      <c r="B31116" s="2">
        <v>44338.969847896442</v>
      </c>
      <c r="C31116">
        <v>316702</v>
      </c>
      <c r="D31116">
        <v>88863</v>
      </c>
      <c r="E31116" t="str">
        <f t="shared" si="487"/>
        <v>Воскресенье</v>
      </c>
      <c r="J31116"/>
      <c r="K31116"/>
    </row>
    <row r="31117" spans="1:11" x14ac:dyDescent="0.4">
      <c r="A31117">
        <v>96426</v>
      </c>
      <c r="B31117" s="2">
        <v>44338.970252427185</v>
      </c>
      <c r="C31117">
        <v>210288</v>
      </c>
      <c r="D31117">
        <v>459455</v>
      </c>
      <c r="E31117" t="str">
        <f t="shared" si="487"/>
        <v>Воскресенье</v>
      </c>
      <c r="J31117"/>
      <c r="K31117"/>
    </row>
    <row r="31118" spans="1:11" x14ac:dyDescent="0.4">
      <c r="A31118">
        <v>96428</v>
      </c>
      <c r="B31118" s="2">
        <v>44338.971831415751</v>
      </c>
      <c r="C31118">
        <v>4438</v>
      </c>
      <c r="D31118">
        <v>230507</v>
      </c>
      <c r="E31118" t="str">
        <f t="shared" si="487"/>
        <v>Воскресенье</v>
      </c>
      <c r="J31118"/>
      <c r="K31118"/>
    </row>
    <row r="31119" spans="1:11" x14ac:dyDescent="0.4">
      <c r="A31119">
        <v>96432</v>
      </c>
      <c r="B31119" s="2">
        <v>44338.973084142395</v>
      </c>
      <c r="C31119">
        <v>200431</v>
      </c>
      <c r="D31119">
        <v>38789</v>
      </c>
      <c r="E31119" t="str">
        <f t="shared" si="487"/>
        <v>Воскресенье</v>
      </c>
      <c r="J31119"/>
      <c r="K31119"/>
    </row>
    <row r="31120" spans="1:11" x14ac:dyDescent="0.4">
      <c r="A31120">
        <v>96436</v>
      </c>
      <c r="B31120" s="2">
        <v>44338.973488673138</v>
      </c>
      <c r="C31120">
        <v>146560</v>
      </c>
      <c r="D31120">
        <v>192331</v>
      </c>
      <c r="E31120" t="str">
        <f t="shared" si="487"/>
        <v>Воскресенье</v>
      </c>
      <c r="J31120"/>
      <c r="K31120"/>
    </row>
    <row r="31121" spans="1:11" x14ac:dyDescent="0.4">
      <c r="A31121">
        <v>96441</v>
      </c>
      <c r="B31121" s="2">
        <v>44338.974547563099</v>
      </c>
      <c r="C31121">
        <v>277603</v>
      </c>
      <c r="D31121">
        <v>304128</v>
      </c>
      <c r="E31121" t="str">
        <f t="shared" si="487"/>
        <v>Воскресенье</v>
      </c>
      <c r="J31121"/>
      <c r="K31121"/>
    </row>
    <row r="31122" spans="1:11" x14ac:dyDescent="0.4">
      <c r="A31122">
        <v>96446</v>
      </c>
      <c r="B31122" s="2">
        <v>44338.974669637137</v>
      </c>
      <c r="C31122">
        <v>339005</v>
      </c>
      <c r="D31122">
        <v>432277</v>
      </c>
      <c r="E31122" t="str">
        <f t="shared" si="487"/>
        <v>Воскресенье</v>
      </c>
      <c r="J31122"/>
      <c r="K31122"/>
    </row>
    <row r="31123" spans="1:11" x14ac:dyDescent="0.4">
      <c r="A31123">
        <v>96449</v>
      </c>
      <c r="B31123" s="2">
        <v>44338.975493636892</v>
      </c>
      <c r="C31123">
        <v>249180</v>
      </c>
      <c r="D31123">
        <v>472712</v>
      </c>
      <c r="E31123" t="str">
        <f t="shared" si="487"/>
        <v>Воскресенье</v>
      </c>
      <c r="J31123"/>
      <c r="K31123"/>
    </row>
    <row r="31124" spans="1:11" x14ac:dyDescent="0.4">
      <c r="A31124">
        <v>96451</v>
      </c>
      <c r="B31124" s="2">
        <v>44338.975915857605</v>
      </c>
      <c r="C31124">
        <v>193683</v>
      </c>
      <c r="D31124">
        <v>230507</v>
      </c>
      <c r="E31124" t="str">
        <f t="shared" si="487"/>
        <v>Воскресенье</v>
      </c>
      <c r="J31124"/>
      <c r="K31124"/>
    </row>
    <row r="31125" spans="1:11" x14ac:dyDescent="0.4">
      <c r="A31125">
        <v>96452</v>
      </c>
      <c r="B31125" s="2">
        <v>44338.976666666662</v>
      </c>
      <c r="C31125">
        <v>295859</v>
      </c>
      <c r="D31125">
        <v>70091</v>
      </c>
      <c r="E31125" t="str">
        <f t="shared" si="487"/>
        <v>Воскресенье</v>
      </c>
      <c r="J31125"/>
      <c r="K31125"/>
    </row>
    <row r="31126" spans="1:11" x14ac:dyDescent="0.4">
      <c r="A31126">
        <v>96454</v>
      </c>
      <c r="B31126" s="2">
        <v>44338.977507858515</v>
      </c>
      <c r="C31126">
        <v>330415</v>
      </c>
      <c r="D31126">
        <v>304128</v>
      </c>
      <c r="E31126" t="str">
        <f t="shared" si="487"/>
        <v>Воскресенье</v>
      </c>
      <c r="J31126"/>
      <c r="K31126"/>
    </row>
    <row r="31127" spans="1:11" x14ac:dyDescent="0.4">
      <c r="A31127">
        <v>96459</v>
      </c>
      <c r="B31127" s="2">
        <v>44338.978209784233</v>
      </c>
      <c r="C31127">
        <v>245317</v>
      </c>
      <c r="D31127">
        <v>423730</v>
      </c>
      <c r="E31127" t="str">
        <f t="shared" si="487"/>
        <v>Воскресенье</v>
      </c>
      <c r="J31127"/>
      <c r="K31127"/>
    </row>
    <row r="31128" spans="1:11" x14ac:dyDescent="0.4">
      <c r="A31128">
        <v>96462</v>
      </c>
      <c r="B31128" s="2">
        <v>44338.979735709705</v>
      </c>
      <c r="C31128">
        <v>63229</v>
      </c>
      <c r="D31128">
        <v>158978</v>
      </c>
      <c r="E31128" t="str">
        <f t="shared" si="487"/>
        <v>Воскресенье</v>
      </c>
      <c r="J31128"/>
      <c r="K31128"/>
    </row>
    <row r="31129" spans="1:11" x14ac:dyDescent="0.4">
      <c r="A31129">
        <v>96466</v>
      </c>
      <c r="B31129" s="2">
        <v>44338.979961165045</v>
      </c>
      <c r="C31129">
        <v>71391</v>
      </c>
      <c r="D31129">
        <v>75550</v>
      </c>
      <c r="E31129" t="str">
        <f t="shared" si="487"/>
        <v>Воскресенье</v>
      </c>
      <c r="J31129"/>
      <c r="K31129"/>
    </row>
    <row r="31130" spans="1:11" x14ac:dyDescent="0.4">
      <c r="A31130">
        <v>96467</v>
      </c>
      <c r="B31130" s="2">
        <v>44338.979961165045</v>
      </c>
      <c r="C31130">
        <v>180170</v>
      </c>
      <c r="D31130">
        <v>305103</v>
      </c>
      <c r="E31130" t="str">
        <f t="shared" si="487"/>
        <v>Воскресенье</v>
      </c>
      <c r="J31130"/>
      <c r="K31130"/>
    </row>
    <row r="31131" spans="1:11" x14ac:dyDescent="0.4">
      <c r="A31131">
        <v>96468</v>
      </c>
      <c r="B31131" s="2">
        <v>44338.980666666663</v>
      </c>
      <c r="C31131">
        <v>306467</v>
      </c>
      <c r="D31131">
        <v>409083</v>
      </c>
      <c r="E31131" t="str">
        <f t="shared" si="487"/>
        <v>Воскресенье</v>
      </c>
      <c r="J31131"/>
      <c r="K31131"/>
    </row>
    <row r="31132" spans="1:11" x14ac:dyDescent="0.4">
      <c r="A31132">
        <v>96473</v>
      </c>
      <c r="B31132" s="2">
        <v>44338.982268745996</v>
      </c>
      <c r="C31132">
        <v>216845</v>
      </c>
      <c r="D31132">
        <v>341333</v>
      </c>
      <c r="E31132" t="str">
        <f t="shared" si="487"/>
        <v>Воскресенье</v>
      </c>
      <c r="J31132"/>
      <c r="K31132"/>
    </row>
    <row r="31133" spans="1:11" x14ac:dyDescent="0.4">
      <c r="A31133">
        <v>96478</v>
      </c>
      <c r="B31133" s="2">
        <v>44338.982388349512</v>
      </c>
      <c r="C31133">
        <v>338780</v>
      </c>
      <c r="D31133">
        <v>228405</v>
      </c>
      <c r="E31133" t="str">
        <f t="shared" si="487"/>
        <v>Воскресенье</v>
      </c>
      <c r="J31133"/>
      <c r="K31133"/>
    </row>
    <row r="31134" spans="1:11" x14ac:dyDescent="0.4">
      <c r="A31134">
        <v>96481</v>
      </c>
      <c r="B31134" s="2">
        <v>44338.984006472492</v>
      </c>
      <c r="C31134">
        <v>12102</v>
      </c>
      <c r="D31134">
        <v>251574</v>
      </c>
      <c r="E31134" t="str">
        <f t="shared" si="487"/>
        <v>Воскресенье</v>
      </c>
      <c r="J31134"/>
      <c r="K31134"/>
    </row>
    <row r="31135" spans="1:11" x14ac:dyDescent="0.4">
      <c r="A31135">
        <v>96483</v>
      </c>
      <c r="B31135" s="2">
        <v>44338.985624595472</v>
      </c>
      <c r="C31135">
        <v>190575</v>
      </c>
      <c r="D31135">
        <v>241927</v>
      </c>
      <c r="E31135" t="str">
        <f t="shared" si="487"/>
        <v>Воскресенье</v>
      </c>
      <c r="J31135"/>
      <c r="K31135"/>
    </row>
    <row r="31136" spans="1:11" x14ac:dyDescent="0.4">
      <c r="A31136">
        <v>96487</v>
      </c>
      <c r="B31136" s="2">
        <v>44338.985666666667</v>
      </c>
      <c r="C31136">
        <v>154970</v>
      </c>
      <c r="D31136">
        <v>78646</v>
      </c>
      <c r="E31136" t="str">
        <f t="shared" si="487"/>
        <v>Воскресенье</v>
      </c>
      <c r="J31136"/>
      <c r="K31136"/>
    </row>
    <row r="31137" spans="1:11" x14ac:dyDescent="0.4">
      <c r="A31137">
        <v>96492</v>
      </c>
      <c r="B31137" s="2">
        <v>44338.986029126216</v>
      </c>
      <c r="C31137">
        <v>182286</v>
      </c>
      <c r="D31137">
        <v>37644</v>
      </c>
      <c r="E31137" t="str">
        <f t="shared" si="487"/>
        <v>Воскресенье</v>
      </c>
      <c r="J31137"/>
      <c r="K31137"/>
    </row>
    <row r="31138" spans="1:11" x14ac:dyDescent="0.4">
      <c r="A31138">
        <v>96494</v>
      </c>
      <c r="B31138" s="2">
        <v>44338.98706015198</v>
      </c>
      <c r="C31138">
        <v>275610</v>
      </c>
      <c r="D31138">
        <v>35968</v>
      </c>
      <c r="E31138" t="str">
        <f t="shared" si="487"/>
        <v>Воскресенье</v>
      </c>
      <c r="J31138"/>
      <c r="K31138"/>
    </row>
    <row r="31139" spans="1:11" x14ac:dyDescent="0.4">
      <c r="A31139">
        <v>96496</v>
      </c>
      <c r="B31139" s="2">
        <v>44338.987647249189</v>
      </c>
      <c r="C31139">
        <v>96130</v>
      </c>
      <c r="D31139">
        <v>446536</v>
      </c>
      <c r="E31139" t="str">
        <f t="shared" si="487"/>
        <v>Воскресенье</v>
      </c>
      <c r="J31139"/>
      <c r="K31139"/>
    </row>
    <row r="31140" spans="1:11" x14ac:dyDescent="0.4">
      <c r="A31140">
        <v>96500</v>
      </c>
      <c r="B31140" s="2">
        <v>44338.988006225773</v>
      </c>
      <c r="C31140">
        <v>272437</v>
      </c>
      <c r="D31140">
        <v>111368</v>
      </c>
      <c r="E31140" t="str">
        <f t="shared" si="487"/>
        <v>Воскресенье</v>
      </c>
      <c r="J31140"/>
      <c r="K31140"/>
    </row>
    <row r="31141" spans="1:11" x14ac:dyDescent="0.4">
      <c r="A31141">
        <v>96502</v>
      </c>
      <c r="B31141" s="2">
        <v>44338.988456310683</v>
      </c>
      <c r="C31141">
        <v>158555</v>
      </c>
      <c r="D31141">
        <v>83474</v>
      </c>
      <c r="E31141" t="str">
        <f t="shared" si="487"/>
        <v>Воскресенье</v>
      </c>
      <c r="J31141"/>
      <c r="K31141"/>
    </row>
    <row r="31142" spans="1:11" x14ac:dyDescent="0.4">
      <c r="A31142">
        <v>96507</v>
      </c>
      <c r="B31142" s="2">
        <v>44338.989265372169</v>
      </c>
      <c r="C31142">
        <v>302918</v>
      </c>
      <c r="D31142">
        <v>250679</v>
      </c>
      <c r="E31142" t="str">
        <f t="shared" si="487"/>
        <v>Воскресенье</v>
      </c>
      <c r="J31142"/>
      <c r="K31142"/>
    </row>
    <row r="31143" spans="1:11" x14ac:dyDescent="0.4">
      <c r="A31143">
        <v>96508</v>
      </c>
      <c r="B31143" s="2">
        <v>44338.990508743555</v>
      </c>
      <c r="C31143">
        <v>111903</v>
      </c>
      <c r="D31143">
        <v>122902</v>
      </c>
      <c r="E31143" t="str">
        <f t="shared" si="487"/>
        <v>Воскресенье</v>
      </c>
      <c r="J31143"/>
      <c r="K31143"/>
    </row>
    <row r="31144" spans="1:11" x14ac:dyDescent="0.4">
      <c r="A31144">
        <v>96511</v>
      </c>
      <c r="B31144" s="2">
        <v>44338.992097087379</v>
      </c>
      <c r="C31144">
        <v>202372</v>
      </c>
      <c r="D31144">
        <v>215749</v>
      </c>
      <c r="E31144" t="str">
        <f t="shared" si="487"/>
        <v>Воскресенье</v>
      </c>
      <c r="J31144"/>
      <c r="K31144"/>
    </row>
    <row r="31145" spans="1:11" x14ac:dyDescent="0.4">
      <c r="A31145">
        <v>96516</v>
      </c>
      <c r="B31145" s="2">
        <v>44338.995000000003</v>
      </c>
      <c r="C31145">
        <v>271282</v>
      </c>
      <c r="D31145">
        <v>170967</v>
      </c>
      <c r="E31145" t="str">
        <f t="shared" si="487"/>
        <v>Воскресенье</v>
      </c>
      <c r="J31145"/>
      <c r="K31145"/>
    </row>
    <row r="31146" spans="1:11" x14ac:dyDescent="0.4">
      <c r="A31146">
        <v>96517</v>
      </c>
      <c r="B31146" s="2">
        <v>44338.995333333332</v>
      </c>
      <c r="C31146">
        <v>101379</v>
      </c>
      <c r="D31146">
        <v>78282</v>
      </c>
      <c r="E31146" t="str">
        <f t="shared" si="487"/>
        <v>Воскресенье</v>
      </c>
      <c r="J31146"/>
      <c r="K31146"/>
    </row>
    <row r="31147" spans="1:11" x14ac:dyDescent="0.4">
      <c r="A31147">
        <v>96520</v>
      </c>
      <c r="B31147" s="2">
        <v>44338.996429334395</v>
      </c>
      <c r="C31147">
        <v>342246</v>
      </c>
      <c r="D31147">
        <v>157591</v>
      </c>
      <c r="E31147" t="str">
        <f t="shared" si="487"/>
        <v>Воскресенье</v>
      </c>
      <c r="J31147"/>
      <c r="K31147"/>
    </row>
    <row r="31148" spans="1:11" x14ac:dyDescent="0.4">
      <c r="A31148">
        <v>96522</v>
      </c>
      <c r="B31148" s="2">
        <v>44338.998974110036</v>
      </c>
      <c r="C31148">
        <v>349472</v>
      </c>
      <c r="D31148">
        <v>419338</v>
      </c>
      <c r="E31148" t="str">
        <f t="shared" si="487"/>
        <v>Воскресенье</v>
      </c>
      <c r="J31148"/>
      <c r="K31148"/>
    </row>
    <row r="31149" spans="1:11" x14ac:dyDescent="0.4">
      <c r="A31149">
        <v>96525</v>
      </c>
      <c r="B31149" s="2">
        <v>44338.999755851924</v>
      </c>
      <c r="C31149">
        <v>63853</v>
      </c>
      <c r="D31149">
        <v>139440</v>
      </c>
      <c r="E31149" t="str">
        <f t="shared" si="487"/>
        <v>Воскресенье</v>
      </c>
      <c r="J31149"/>
      <c r="K31149"/>
    </row>
    <row r="31150" spans="1:11" x14ac:dyDescent="0.4">
      <c r="A31150">
        <v>96530</v>
      </c>
      <c r="B31150" s="2">
        <v>44338.999783171523</v>
      </c>
      <c r="C31150">
        <v>92691</v>
      </c>
      <c r="D31150">
        <v>351192</v>
      </c>
      <c r="E31150" t="str">
        <f t="shared" si="487"/>
        <v>Воскресенье</v>
      </c>
      <c r="J31150"/>
      <c r="K31150"/>
    </row>
    <row r="31151" spans="1:11" x14ac:dyDescent="0.4">
      <c r="A31151">
        <v>96533</v>
      </c>
      <c r="B31151" s="2">
        <v>44339.000122074038</v>
      </c>
      <c r="C31151">
        <v>222686</v>
      </c>
      <c r="D31151">
        <v>411922</v>
      </c>
      <c r="E31151" t="str">
        <f t="shared" si="487"/>
        <v>Понедельник</v>
      </c>
      <c r="J31151"/>
      <c r="K31151"/>
    </row>
    <row r="31152" spans="1:11" x14ac:dyDescent="0.4">
      <c r="A31152">
        <v>96537</v>
      </c>
      <c r="B31152" s="2">
        <v>44339.000592233009</v>
      </c>
      <c r="C31152">
        <v>57380</v>
      </c>
      <c r="D31152">
        <v>16875</v>
      </c>
      <c r="E31152" t="str">
        <f t="shared" si="487"/>
        <v>Понедельник</v>
      </c>
      <c r="J31152"/>
      <c r="K31152"/>
    </row>
    <row r="31153" spans="1:11" x14ac:dyDescent="0.4">
      <c r="A31153">
        <v>96539</v>
      </c>
      <c r="B31153" s="2">
        <v>44339.00221035599</v>
      </c>
      <c r="C31153">
        <v>5398</v>
      </c>
      <c r="D31153">
        <v>470762</v>
      </c>
      <c r="E31153" t="str">
        <f t="shared" si="487"/>
        <v>Понедельник</v>
      </c>
      <c r="J31153"/>
      <c r="K31153"/>
    </row>
    <row r="31154" spans="1:11" x14ac:dyDescent="0.4">
      <c r="A31154">
        <v>96541</v>
      </c>
      <c r="B31154" s="2">
        <v>44339.00221035599</v>
      </c>
      <c r="C31154">
        <v>332461</v>
      </c>
      <c r="D31154">
        <v>419338</v>
      </c>
      <c r="E31154" t="str">
        <f t="shared" si="487"/>
        <v>Понедельник</v>
      </c>
      <c r="J31154"/>
      <c r="K31154"/>
    </row>
    <row r="31155" spans="1:11" x14ac:dyDescent="0.4">
      <c r="A31155">
        <v>96546</v>
      </c>
      <c r="B31155" s="2">
        <v>44339.003423948219</v>
      </c>
      <c r="C31155">
        <v>257096</v>
      </c>
      <c r="D31155">
        <v>230507</v>
      </c>
      <c r="E31155" t="str">
        <f t="shared" si="487"/>
        <v>Понедельник</v>
      </c>
      <c r="J31155"/>
      <c r="K31155"/>
    </row>
    <row r="31156" spans="1:11" x14ac:dyDescent="0.4">
      <c r="A31156">
        <v>96549</v>
      </c>
      <c r="B31156" s="2">
        <v>44339.005042071192</v>
      </c>
      <c r="C31156">
        <v>236693</v>
      </c>
      <c r="D31156">
        <v>54532</v>
      </c>
      <c r="E31156" t="str">
        <f t="shared" si="487"/>
        <v>Понедельник</v>
      </c>
      <c r="J31156"/>
      <c r="K31156"/>
    </row>
    <row r="31157" spans="1:11" x14ac:dyDescent="0.4">
      <c r="A31157">
        <v>96554</v>
      </c>
      <c r="B31157" s="2">
        <v>44339.005333333334</v>
      </c>
      <c r="C31157">
        <v>7912</v>
      </c>
      <c r="D31157">
        <v>432277</v>
      </c>
      <c r="E31157" t="str">
        <f t="shared" si="487"/>
        <v>Понедельник</v>
      </c>
      <c r="J31157"/>
      <c r="K31157"/>
    </row>
    <row r="31158" spans="1:11" x14ac:dyDescent="0.4">
      <c r="A31158">
        <v>96555</v>
      </c>
      <c r="B31158" s="2">
        <v>44339.005446601943</v>
      </c>
      <c r="C31158">
        <v>50216</v>
      </c>
      <c r="D31158">
        <v>452568</v>
      </c>
      <c r="E31158" t="str">
        <f t="shared" si="487"/>
        <v>Понедельник</v>
      </c>
      <c r="J31158"/>
      <c r="K31158"/>
    </row>
    <row r="31159" spans="1:11" x14ac:dyDescent="0.4">
      <c r="A31159">
        <v>96556</v>
      </c>
      <c r="B31159" s="2">
        <v>44339.006660194173</v>
      </c>
      <c r="C31159">
        <v>103613</v>
      </c>
      <c r="D31159">
        <v>182984</v>
      </c>
      <c r="E31159" t="str">
        <f t="shared" si="487"/>
        <v>Понедельник</v>
      </c>
      <c r="J31159"/>
      <c r="K31159"/>
    </row>
    <row r="31160" spans="1:11" x14ac:dyDescent="0.4">
      <c r="A31160">
        <v>96558</v>
      </c>
      <c r="B31160" s="2">
        <v>44339.008278317153</v>
      </c>
      <c r="C31160">
        <v>118694</v>
      </c>
      <c r="D31160">
        <v>343712</v>
      </c>
      <c r="E31160" t="str">
        <f t="shared" si="487"/>
        <v>Понедельник</v>
      </c>
      <c r="J31160"/>
      <c r="K31160"/>
    </row>
    <row r="31161" spans="1:11" x14ac:dyDescent="0.4">
      <c r="A31161">
        <v>96563</v>
      </c>
      <c r="B31161" s="2">
        <v>44339.009582811974</v>
      </c>
      <c r="C31161">
        <v>285862</v>
      </c>
      <c r="D31161">
        <v>253125</v>
      </c>
      <c r="E31161" t="str">
        <f t="shared" si="487"/>
        <v>Понедельник</v>
      </c>
      <c r="J31161"/>
      <c r="K31161"/>
    </row>
    <row r="31162" spans="1:11" x14ac:dyDescent="0.4">
      <c r="A31162">
        <v>96567</v>
      </c>
      <c r="B31162" s="2">
        <v>44339.010773033842</v>
      </c>
      <c r="C31162">
        <v>348064</v>
      </c>
      <c r="D31162">
        <v>432277</v>
      </c>
      <c r="E31162" t="str">
        <f t="shared" si="487"/>
        <v>Понедельник</v>
      </c>
      <c r="J31162"/>
      <c r="K31162"/>
    </row>
    <row r="31163" spans="1:11" x14ac:dyDescent="0.4">
      <c r="A31163">
        <v>96570</v>
      </c>
      <c r="B31163" s="2">
        <v>44339.011108737446</v>
      </c>
      <c r="C31163">
        <v>182935</v>
      </c>
      <c r="D31163">
        <v>394819</v>
      </c>
      <c r="E31163" t="str">
        <f t="shared" si="487"/>
        <v>Понедельник</v>
      </c>
      <c r="J31163"/>
      <c r="K31163"/>
    </row>
    <row r="31164" spans="1:11" x14ac:dyDescent="0.4">
      <c r="A31164">
        <v>96575</v>
      </c>
      <c r="B31164" s="2">
        <v>44339.011919093857</v>
      </c>
      <c r="C31164">
        <v>23007</v>
      </c>
      <c r="D31164">
        <v>182984</v>
      </c>
      <c r="E31164" t="str">
        <f t="shared" si="487"/>
        <v>Понедельник</v>
      </c>
      <c r="J31164"/>
      <c r="K31164"/>
    </row>
    <row r="31165" spans="1:11" x14ac:dyDescent="0.4">
      <c r="A31165">
        <v>96577</v>
      </c>
      <c r="B31165" s="2">
        <v>44339.01353721683</v>
      </c>
      <c r="C31165">
        <v>119898</v>
      </c>
      <c r="D31165">
        <v>226824</v>
      </c>
      <c r="E31165" t="str">
        <f t="shared" si="487"/>
        <v>Понедельник</v>
      </c>
      <c r="J31165"/>
      <c r="K31165"/>
    </row>
    <row r="31166" spans="1:11" x14ac:dyDescent="0.4">
      <c r="A31166">
        <v>96578</v>
      </c>
      <c r="B31166" s="2">
        <v>44339.014313180945</v>
      </c>
      <c r="C31166">
        <v>161137</v>
      </c>
      <c r="D31166">
        <v>50803</v>
      </c>
      <c r="E31166" t="str">
        <f t="shared" si="487"/>
        <v>Понедельник</v>
      </c>
      <c r="J31166"/>
      <c r="K31166"/>
    </row>
    <row r="31167" spans="1:11" x14ac:dyDescent="0.4">
      <c r="A31167">
        <v>96581</v>
      </c>
      <c r="B31167" s="2">
        <v>44339.014750809059</v>
      </c>
      <c r="C31167">
        <v>47551</v>
      </c>
      <c r="D31167">
        <v>228415</v>
      </c>
      <c r="E31167" t="str">
        <f t="shared" si="487"/>
        <v>Понедельник</v>
      </c>
      <c r="J31167"/>
      <c r="K31167"/>
    </row>
    <row r="31168" spans="1:11" x14ac:dyDescent="0.4">
      <c r="A31168">
        <v>96585</v>
      </c>
      <c r="B31168" s="2">
        <v>44339.016785180211</v>
      </c>
      <c r="C31168">
        <v>287073</v>
      </c>
      <c r="D31168">
        <v>21760</v>
      </c>
      <c r="E31168" t="str">
        <f t="shared" si="487"/>
        <v>Понедельник</v>
      </c>
      <c r="J31168"/>
      <c r="K31168"/>
    </row>
    <row r="31169" spans="1:11" x14ac:dyDescent="0.4">
      <c r="A31169">
        <v>96587</v>
      </c>
      <c r="B31169" s="2">
        <v>44339.018796116499</v>
      </c>
      <c r="C31169">
        <v>345676</v>
      </c>
      <c r="D31169">
        <v>347393</v>
      </c>
      <c r="E31169" t="str">
        <f t="shared" si="487"/>
        <v>Понедельник</v>
      </c>
      <c r="J31169"/>
      <c r="K31169"/>
    </row>
    <row r="31170" spans="1:11" x14ac:dyDescent="0.4">
      <c r="A31170">
        <v>96591</v>
      </c>
      <c r="B31170" s="2">
        <v>44339.019806512653</v>
      </c>
      <c r="C31170">
        <v>316957</v>
      </c>
      <c r="D31170">
        <v>202914</v>
      </c>
      <c r="E31170" t="str">
        <f t="shared" si="487"/>
        <v>Понедельник</v>
      </c>
      <c r="J31170"/>
      <c r="K31170"/>
    </row>
    <row r="31171" spans="1:11" x14ac:dyDescent="0.4">
      <c r="A31171">
        <v>96594</v>
      </c>
      <c r="B31171" s="2">
        <v>44339.020081179238</v>
      </c>
      <c r="C31171">
        <v>271527</v>
      </c>
      <c r="D31171">
        <v>324410</v>
      </c>
      <c r="E31171" t="str">
        <f t="shared" ref="E31171:E31234" si="488">IF(WEEKDAY(B31171)=1,"Понедельник",IF(WEEKDAY(B31171)=2,"Вторник",IF(WEEKDAY(B31171)=3,"Среда",IF(WEEKDAY(B31171)=4,"Четверг",IF(WEEKDAY(B31171)=5,"Пятница",IF(WEEKDAY(B31171)=6,"Суббота","Воскресенье"))))))</f>
        <v>Понедельник</v>
      </c>
      <c r="J31171"/>
      <c r="K31171"/>
    </row>
    <row r="31172" spans="1:11" x14ac:dyDescent="0.4">
      <c r="A31172">
        <v>96595</v>
      </c>
      <c r="B31172" s="2">
        <v>44339.02041423948</v>
      </c>
      <c r="C31172">
        <v>252630</v>
      </c>
      <c r="D31172">
        <v>153893</v>
      </c>
      <c r="E31172" t="str">
        <f t="shared" si="488"/>
        <v>Понедельник</v>
      </c>
      <c r="J31172"/>
      <c r="K31172"/>
    </row>
    <row r="31173" spans="1:11" x14ac:dyDescent="0.4">
      <c r="A31173">
        <v>96598</v>
      </c>
      <c r="B31173" s="2">
        <v>44339.021942808315</v>
      </c>
      <c r="C31173">
        <v>4210</v>
      </c>
      <c r="D31173">
        <v>411922</v>
      </c>
      <c r="E31173" t="str">
        <f t="shared" si="488"/>
        <v>Понедельник</v>
      </c>
      <c r="J31173"/>
      <c r="K31173"/>
    </row>
    <row r="31174" spans="1:11" x14ac:dyDescent="0.4">
      <c r="A31174">
        <v>96599</v>
      </c>
      <c r="B31174" s="2">
        <v>44339.0260776699</v>
      </c>
      <c r="C31174">
        <v>60792</v>
      </c>
      <c r="D31174">
        <v>198326</v>
      </c>
      <c r="E31174" t="str">
        <f t="shared" si="488"/>
        <v>Понедельник</v>
      </c>
      <c r="J31174"/>
      <c r="K31174"/>
    </row>
    <row r="31175" spans="1:11" x14ac:dyDescent="0.4">
      <c r="A31175">
        <v>96600</v>
      </c>
      <c r="B31175" s="2">
        <v>44339.026673177279</v>
      </c>
      <c r="C31175">
        <v>303312</v>
      </c>
      <c r="D31175">
        <v>153893</v>
      </c>
      <c r="E31175" t="str">
        <f t="shared" si="488"/>
        <v>Понедельник</v>
      </c>
      <c r="J31175"/>
      <c r="K31175"/>
    </row>
    <row r="31176" spans="1:11" x14ac:dyDescent="0.4">
      <c r="A31176">
        <v>96602</v>
      </c>
      <c r="B31176" s="2">
        <v>44339.029333333339</v>
      </c>
      <c r="C31176">
        <v>186257</v>
      </c>
      <c r="D31176">
        <v>239565</v>
      </c>
      <c r="E31176" t="str">
        <f t="shared" si="488"/>
        <v>Понедельник</v>
      </c>
      <c r="J31176"/>
      <c r="K31176"/>
    </row>
    <row r="31177" spans="1:11" x14ac:dyDescent="0.4">
      <c r="A31177">
        <v>96603</v>
      </c>
      <c r="B31177" s="2">
        <v>44339.029358806118</v>
      </c>
      <c r="C31177">
        <v>71773</v>
      </c>
      <c r="D31177">
        <v>118</v>
      </c>
      <c r="E31177" t="str">
        <f t="shared" si="488"/>
        <v>Понедельник</v>
      </c>
      <c r="J31177"/>
      <c r="K31177"/>
    </row>
    <row r="31178" spans="1:11" x14ac:dyDescent="0.4">
      <c r="A31178">
        <v>96608</v>
      </c>
      <c r="B31178" s="2">
        <v>44339.030932038833</v>
      </c>
      <c r="C31178">
        <v>141112</v>
      </c>
      <c r="D31178">
        <v>102086</v>
      </c>
      <c r="E31178" t="str">
        <f t="shared" si="488"/>
        <v>Понедельник</v>
      </c>
      <c r="J31178"/>
      <c r="K31178"/>
    </row>
    <row r="31179" spans="1:11" x14ac:dyDescent="0.4">
      <c r="A31179">
        <v>96609</v>
      </c>
      <c r="B31179" s="2">
        <v>44339.030932038833</v>
      </c>
      <c r="C31179">
        <v>182822</v>
      </c>
      <c r="D31179">
        <v>158978</v>
      </c>
      <c r="E31179" t="str">
        <f t="shared" si="488"/>
        <v>Понедельник</v>
      </c>
      <c r="J31179"/>
      <c r="K31179"/>
    </row>
    <row r="31180" spans="1:11" x14ac:dyDescent="0.4">
      <c r="A31180">
        <v>96614</v>
      </c>
      <c r="B31180" s="2">
        <v>44339.031952879421</v>
      </c>
      <c r="C31180">
        <v>125413</v>
      </c>
      <c r="D31180">
        <v>117703</v>
      </c>
      <c r="E31180" t="str">
        <f t="shared" si="488"/>
        <v>Понедельник</v>
      </c>
      <c r="J31180"/>
      <c r="K31180"/>
    </row>
    <row r="31181" spans="1:11" x14ac:dyDescent="0.4">
      <c r="A31181">
        <v>96617</v>
      </c>
      <c r="B31181" s="2">
        <v>44339.032954692557</v>
      </c>
      <c r="C31181">
        <v>160114</v>
      </c>
      <c r="D31181">
        <v>84382</v>
      </c>
      <c r="E31181" t="str">
        <f t="shared" si="488"/>
        <v>Понедельник</v>
      </c>
      <c r="J31181"/>
      <c r="K31181"/>
    </row>
    <row r="31182" spans="1:11" x14ac:dyDescent="0.4">
      <c r="A31182">
        <v>96618</v>
      </c>
      <c r="B31182" s="2">
        <v>44339.033763754051</v>
      </c>
      <c r="C31182">
        <v>280302</v>
      </c>
      <c r="D31182">
        <v>244574</v>
      </c>
      <c r="E31182" t="str">
        <f t="shared" si="488"/>
        <v>Понедельник</v>
      </c>
      <c r="J31182"/>
      <c r="K31182"/>
    </row>
    <row r="31183" spans="1:11" x14ac:dyDescent="0.4">
      <c r="A31183">
        <v>96619</v>
      </c>
      <c r="B31183" s="2">
        <v>44339.034333323158</v>
      </c>
      <c r="C31183">
        <v>33198</v>
      </c>
      <c r="D31183">
        <v>245484</v>
      </c>
      <c r="E31183" t="str">
        <f t="shared" si="488"/>
        <v>Понедельник</v>
      </c>
      <c r="J31183"/>
      <c r="K31183"/>
    </row>
    <row r="31184" spans="1:11" x14ac:dyDescent="0.4">
      <c r="A31184">
        <v>96624</v>
      </c>
      <c r="B31184" s="2">
        <v>44339.034943693347</v>
      </c>
      <c r="C31184">
        <v>40906</v>
      </c>
      <c r="D31184">
        <v>183290</v>
      </c>
      <c r="E31184" t="str">
        <f t="shared" si="488"/>
        <v>Понедельник</v>
      </c>
      <c r="J31184"/>
      <c r="K31184"/>
    </row>
    <row r="31185" spans="1:11" x14ac:dyDescent="0.4">
      <c r="A31185">
        <v>96627</v>
      </c>
      <c r="B31185" s="2">
        <v>44339.037666666663</v>
      </c>
      <c r="C31185">
        <v>248323</v>
      </c>
      <c r="D31185">
        <v>4316</v>
      </c>
      <c r="E31185" t="str">
        <f t="shared" si="488"/>
        <v>Понедельник</v>
      </c>
      <c r="J31185"/>
      <c r="K31185"/>
    </row>
    <row r="31186" spans="1:11" x14ac:dyDescent="0.4">
      <c r="A31186">
        <v>96629</v>
      </c>
      <c r="B31186" s="2">
        <v>44339.03780906149</v>
      </c>
      <c r="C31186">
        <v>334179</v>
      </c>
      <c r="D31186">
        <v>476288</v>
      </c>
      <c r="E31186" t="str">
        <f t="shared" si="488"/>
        <v>Понедельник</v>
      </c>
      <c r="J31186"/>
      <c r="K31186"/>
    </row>
    <row r="31187" spans="1:11" x14ac:dyDescent="0.4">
      <c r="A31187">
        <v>96634</v>
      </c>
      <c r="B31187" s="2">
        <v>44339.038239692374</v>
      </c>
      <c r="C31187">
        <v>232636</v>
      </c>
      <c r="D31187">
        <v>347008</v>
      </c>
      <c r="E31187" t="str">
        <f t="shared" si="488"/>
        <v>Понедельник</v>
      </c>
      <c r="J31187"/>
      <c r="K31187"/>
    </row>
    <row r="31188" spans="1:11" x14ac:dyDescent="0.4">
      <c r="A31188">
        <v>96635</v>
      </c>
      <c r="B31188" s="2">
        <v>44339.038911099582</v>
      </c>
      <c r="C31188">
        <v>215093</v>
      </c>
      <c r="D31188">
        <v>149755</v>
      </c>
      <c r="E31188" t="str">
        <f t="shared" si="488"/>
        <v>Понедельник</v>
      </c>
      <c r="J31188"/>
      <c r="K31188"/>
    </row>
    <row r="31189" spans="1:11" x14ac:dyDescent="0.4">
      <c r="A31189">
        <v>96638</v>
      </c>
      <c r="B31189" s="2">
        <v>44339.039857173375</v>
      </c>
      <c r="C31189">
        <v>166174</v>
      </c>
      <c r="D31189">
        <v>241927</v>
      </c>
      <c r="E31189" t="str">
        <f t="shared" si="488"/>
        <v>Понедельник</v>
      </c>
      <c r="J31189"/>
      <c r="K31189"/>
    </row>
    <row r="31190" spans="1:11" x14ac:dyDescent="0.4">
      <c r="A31190">
        <v>96641</v>
      </c>
      <c r="B31190" s="2">
        <v>44339.046967986083</v>
      </c>
      <c r="C31190">
        <v>287960</v>
      </c>
      <c r="D31190">
        <v>411922</v>
      </c>
      <c r="E31190" t="str">
        <f t="shared" si="488"/>
        <v>Понедельник</v>
      </c>
      <c r="J31190"/>
      <c r="K31190"/>
    </row>
    <row r="31191" spans="1:11" x14ac:dyDescent="0.4">
      <c r="A31191">
        <v>96645</v>
      </c>
      <c r="B31191" s="2">
        <v>44339.04873139158</v>
      </c>
      <c r="C31191">
        <v>314782</v>
      </c>
      <c r="D31191">
        <v>230507</v>
      </c>
      <c r="E31191" t="str">
        <f t="shared" si="488"/>
        <v>Понедельник</v>
      </c>
      <c r="J31191"/>
      <c r="K31191"/>
    </row>
    <row r="31192" spans="1:11" x14ac:dyDescent="0.4">
      <c r="A31192">
        <v>96650</v>
      </c>
      <c r="B31192" s="2">
        <v>44339.050416577651</v>
      </c>
      <c r="C31192">
        <v>78870</v>
      </c>
      <c r="D31192">
        <v>21760</v>
      </c>
      <c r="E31192" t="str">
        <f t="shared" si="488"/>
        <v>Понедельник</v>
      </c>
      <c r="J31192"/>
      <c r="K31192"/>
    </row>
    <row r="31193" spans="1:11" x14ac:dyDescent="0.4">
      <c r="A31193">
        <v>96654</v>
      </c>
      <c r="B31193" s="2">
        <v>44339.050965910828</v>
      </c>
      <c r="C31193">
        <v>35868</v>
      </c>
      <c r="D31193">
        <v>324804</v>
      </c>
      <c r="E31193" t="str">
        <f t="shared" si="488"/>
        <v>Понедельник</v>
      </c>
      <c r="J31193"/>
      <c r="K31193"/>
    </row>
    <row r="31194" spans="1:11" x14ac:dyDescent="0.4">
      <c r="A31194">
        <v>96658</v>
      </c>
      <c r="B31194" s="2">
        <v>44339.053468428603</v>
      </c>
      <c r="C31194">
        <v>106113</v>
      </c>
      <c r="D31194">
        <v>347393</v>
      </c>
      <c r="E31194" t="str">
        <f t="shared" si="488"/>
        <v>Понедельник</v>
      </c>
      <c r="J31194"/>
      <c r="K31194"/>
    </row>
    <row r="31195" spans="1:11" x14ac:dyDescent="0.4">
      <c r="A31195">
        <v>96659</v>
      </c>
      <c r="B31195" s="2">
        <v>44339.053682058169</v>
      </c>
      <c r="C31195">
        <v>276186</v>
      </c>
      <c r="D31195">
        <v>137327</v>
      </c>
      <c r="E31195" t="str">
        <f t="shared" si="488"/>
        <v>Понедельник</v>
      </c>
      <c r="J31195"/>
      <c r="K31195"/>
    </row>
    <row r="31196" spans="1:11" x14ac:dyDescent="0.4">
      <c r="A31196">
        <v>96662</v>
      </c>
      <c r="B31196" s="2">
        <v>44339.054567094943</v>
      </c>
      <c r="C31196">
        <v>213725</v>
      </c>
      <c r="D31196">
        <v>230507</v>
      </c>
      <c r="E31196" t="str">
        <f t="shared" si="488"/>
        <v>Понедельник</v>
      </c>
      <c r="J31196"/>
      <c r="K31196"/>
    </row>
    <row r="31197" spans="1:11" x14ac:dyDescent="0.4">
      <c r="A31197">
        <v>96667</v>
      </c>
      <c r="B31197" s="2">
        <v>44339.055238502151</v>
      </c>
      <c r="C31197">
        <v>337624</v>
      </c>
      <c r="D31197">
        <v>96633</v>
      </c>
      <c r="E31197" t="str">
        <f t="shared" si="488"/>
        <v>Понедельник</v>
      </c>
      <c r="J31197"/>
      <c r="K31197"/>
    </row>
    <row r="31198" spans="1:11" x14ac:dyDescent="0.4">
      <c r="A31198">
        <v>96672</v>
      </c>
      <c r="B31198" s="2">
        <v>44339.056417475731</v>
      </c>
      <c r="C31198">
        <v>224851</v>
      </c>
      <c r="D31198">
        <v>43697</v>
      </c>
      <c r="E31198" t="str">
        <f t="shared" si="488"/>
        <v>Понедельник</v>
      </c>
      <c r="J31198"/>
      <c r="K31198"/>
    </row>
    <row r="31199" spans="1:11" x14ac:dyDescent="0.4">
      <c r="A31199">
        <v>96676</v>
      </c>
      <c r="B31199" s="2">
        <v>44339.056666666664</v>
      </c>
      <c r="C31199">
        <v>99158</v>
      </c>
      <c r="D31199">
        <v>264284</v>
      </c>
      <c r="E31199" t="str">
        <f t="shared" si="488"/>
        <v>Понедельник</v>
      </c>
      <c r="J31199"/>
      <c r="K31199"/>
    </row>
    <row r="31200" spans="1:11" x14ac:dyDescent="0.4">
      <c r="A31200">
        <v>96680</v>
      </c>
      <c r="B31200" s="2">
        <v>44339.05752739036</v>
      </c>
      <c r="C31200">
        <v>5945</v>
      </c>
      <c r="D31200">
        <v>411922</v>
      </c>
      <c r="E31200" t="str">
        <f t="shared" si="488"/>
        <v>Понедельник</v>
      </c>
      <c r="J31200"/>
      <c r="K31200"/>
    </row>
    <row r="31201" spans="1:11" x14ac:dyDescent="0.4">
      <c r="A31201">
        <v>96681</v>
      </c>
      <c r="B31201" s="2">
        <v>44339.059205908387</v>
      </c>
      <c r="C31201">
        <v>299268</v>
      </c>
      <c r="D31201">
        <v>440825</v>
      </c>
      <c r="E31201" t="str">
        <f t="shared" si="488"/>
        <v>Понедельник</v>
      </c>
      <c r="J31201"/>
      <c r="K31201"/>
    </row>
    <row r="31202" spans="1:11" x14ac:dyDescent="0.4">
      <c r="A31202">
        <v>96686</v>
      </c>
      <c r="B31202" s="2">
        <v>44339.060333333335</v>
      </c>
      <c r="C31202">
        <v>66441</v>
      </c>
      <c r="D31202">
        <v>411922</v>
      </c>
      <c r="E31202" t="str">
        <f t="shared" si="488"/>
        <v>Понедельник</v>
      </c>
      <c r="J31202"/>
      <c r="K31202"/>
    </row>
    <row r="31203" spans="1:11" x14ac:dyDescent="0.4">
      <c r="A31203">
        <v>96689</v>
      </c>
      <c r="B31203" s="2">
        <v>44339.062807092501</v>
      </c>
      <c r="C31203">
        <v>308501</v>
      </c>
      <c r="D31203">
        <v>436070</v>
      </c>
      <c r="E31203" t="str">
        <f t="shared" si="488"/>
        <v>Понедельник</v>
      </c>
      <c r="J31203"/>
      <c r="K31203"/>
    </row>
    <row r="31204" spans="1:11" x14ac:dyDescent="0.4">
      <c r="A31204">
        <v>96691</v>
      </c>
      <c r="B31204" s="2">
        <v>44339.063699029124</v>
      </c>
      <c r="C31204">
        <v>16318</v>
      </c>
      <c r="D31204">
        <v>155428</v>
      </c>
      <c r="E31204" t="str">
        <f t="shared" si="488"/>
        <v>Понедельник</v>
      </c>
      <c r="J31204"/>
      <c r="K31204"/>
    </row>
    <row r="31205" spans="1:11" x14ac:dyDescent="0.4">
      <c r="A31205">
        <v>96693</v>
      </c>
      <c r="B31205" s="2">
        <v>44339.065999999999</v>
      </c>
      <c r="C31205">
        <v>66016</v>
      </c>
      <c r="D31205">
        <v>436070</v>
      </c>
      <c r="E31205" t="str">
        <f t="shared" si="488"/>
        <v>Понедельник</v>
      </c>
      <c r="J31205"/>
      <c r="K31205"/>
    </row>
    <row r="31206" spans="1:11" x14ac:dyDescent="0.4">
      <c r="A31206">
        <v>96698</v>
      </c>
      <c r="B31206" s="2">
        <v>44339.067110202341</v>
      </c>
      <c r="C31206">
        <v>35193</v>
      </c>
      <c r="D31206">
        <v>258251</v>
      </c>
      <c r="E31206" t="str">
        <f t="shared" si="488"/>
        <v>Понедельник</v>
      </c>
      <c r="J31206"/>
      <c r="K31206"/>
    </row>
    <row r="31207" spans="1:11" x14ac:dyDescent="0.4">
      <c r="A31207">
        <v>96699</v>
      </c>
      <c r="B31207" s="2">
        <v>44339.068148867314</v>
      </c>
      <c r="C31207">
        <v>45739</v>
      </c>
      <c r="D31207">
        <v>330333</v>
      </c>
      <c r="E31207" t="str">
        <f t="shared" si="488"/>
        <v>Понедельник</v>
      </c>
      <c r="J31207"/>
      <c r="K31207"/>
    </row>
    <row r="31208" spans="1:11" x14ac:dyDescent="0.4">
      <c r="A31208">
        <v>96702</v>
      </c>
      <c r="B31208" s="2">
        <v>44339.068553398058</v>
      </c>
      <c r="C31208">
        <v>97945</v>
      </c>
      <c r="D31208">
        <v>389195</v>
      </c>
      <c r="E31208" t="str">
        <f t="shared" si="488"/>
        <v>Понедельник</v>
      </c>
      <c r="J31208"/>
      <c r="K31208"/>
    </row>
    <row r="31209" spans="1:11" x14ac:dyDescent="0.4">
      <c r="A31209">
        <v>96707</v>
      </c>
      <c r="B31209" s="2">
        <v>44339.073030793174</v>
      </c>
      <c r="C31209">
        <v>336216</v>
      </c>
      <c r="D31209">
        <v>63666</v>
      </c>
      <c r="E31209" t="str">
        <f t="shared" si="488"/>
        <v>Понедельник</v>
      </c>
      <c r="J31209"/>
      <c r="K31209"/>
    </row>
    <row r="31210" spans="1:11" x14ac:dyDescent="0.4">
      <c r="A31210">
        <v>96709</v>
      </c>
      <c r="B31210" s="2">
        <v>44339.073702200381</v>
      </c>
      <c r="C31210">
        <v>150018</v>
      </c>
      <c r="D31210">
        <v>411922</v>
      </c>
      <c r="E31210" t="str">
        <f t="shared" si="488"/>
        <v>Понедельник</v>
      </c>
      <c r="J31210"/>
      <c r="K31210"/>
    </row>
    <row r="31211" spans="1:11" x14ac:dyDescent="0.4">
      <c r="A31211">
        <v>96714</v>
      </c>
      <c r="B31211" s="2">
        <v>44339.074216828478</v>
      </c>
      <c r="C31211">
        <v>51605</v>
      </c>
      <c r="D31211">
        <v>68095</v>
      </c>
      <c r="E31211" t="str">
        <f t="shared" si="488"/>
        <v>Понедельник</v>
      </c>
      <c r="J31211"/>
      <c r="K31211"/>
    </row>
    <row r="31212" spans="1:11" x14ac:dyDescent="0.4">
      <c r="A31212">
        <v>96718</v>
      </c>
      <c r="B31212" s="2">
        <v>44339.076174199654</v>
      </c>
      <c r="C31212">
        <v>29459</v>
      </c>
      <c r="D31212">
        <v>347008</v>
      </c>
      <c r="E31212" t="str">
        <f t="shared" si="488"/>
        <v>Понедельник</v>
      </c>
      <c r="J31212"/>
      <c r="K31212"/>
    </row>
    <row r="31213" spans="1:11" x14ac:dyDescent="0.4">
      <c r="A31213">
        <v>96723</v>
      </c>
      <c r="B31213" s="2">
        <v>44339.07693716239</v>
      </c>
      <c r="C31213">
        <v>1446</v>
      </c>
      <c r="D31213">
        <v>378581</v>
      </c>
      <c r="E31213" t="str">
        <f t="shared" si="488"/>
        <v>Понедельник</v>
      </c>
      <c r="J31213"/>
      <c r="K31213"/>
    </row>
    <row r="31214" spans="1:11" x14ac:dyDescent="0.4">
      <c r="A31214">
        <v>96728</v>
      </c>
      <c r="B31214" s="2">
        <v>44339.077639088107</v>
      </c>
      <c r="C31214">
        <v>182055</v>
      </c>
      <c r="D31214">
        <v>46164</v>
      </c>
      <c r="E31214" t="str">
        <f t="shared" si="488"/>
        <v>Понедельник</v>
      </c>
      <c r="J31214"/>
      <c r="K31214"/>
    </row>
    <row r="31215" spans="1:11" x14ac:dyDescent="0.4">
      <c r="A31215">
        <v>96731</v>
      </c>
      <c r="B31215" s="2">
        <v>44339.080935087128</v>
      </c>
      <c r="C31215">
        <v>123129</v>
      </c>
      <c r="D31215">
        <v>198404</v>
      </c>
      <c r="E31215" t="str">
        <f t="shared" si="488"/>
        <v>Понедельник</v>
      </c>
      <c r="J31215"/>
      <c r="K31215"/>
    </row>
    <row r="31216" spans="1:11" x14ac:dyDescent="0.4">
      <c r="A31216">
        <v>96734</v>
      </c>
      <c r="B31216" s="2">
        <v>44339.082277901551</v>
      </c>
      <c r="C31216">
        <v>128168</v>
      </c>
      <c r="D31216">
        <v>68991</v>
      </c>
      <c r="E31216" t="str">
        <f t="shared" si="488"/>
        <v>Понедельник</v>
      </c>
      <c r="J31216"/>
      <c r="K31216"/>
    </row>
    <row r="31217" spans="1:11" x14ac:dyDescent="0.4">
      <c r="A31217">
        <v>96737</v>
      </c>
      <c r="B31217" s="2">
        <v>44339.083101901306</v>
      </c>
      <c r="C31217">
        <v>268263</v>
      </c>
      <c r="D31217">
        <v>75550</v>
      </c>
      <c r="E31217" t="str">
        <f t="shared" si="488"/>
        <v>Понедельник</v>
      </c>
      <c r="J31217"/>
      <c r="K31217"/>
    </row>
    <row r="31218" spans="1:11" x14ac:dyDescent="0.4">
      <c r="A31218">
        <v>96741</v>
      </c>
      <c r="B31218" s="2">
        <v>44339.08343760491</v>
      </c>
      <c r="C31218">
        <v>116263</v>
      </c>
      <c r="D31218">
        <v>112334</v>
      </c>
      <c r="E31218" t="str">
        <f t="shared" si="488"/>
        <v>Понедельник</v>
      </c>
      <c r="J31218"/>
      <c r="K31218"/>
    </row>
    <row r="31219" spans="1:11" x14ac:dyDescent="0.4">
      <c r="A31219">
        <v>96744</v>
      </c>
      <c r="B31219" s="2">
        <v>44339.084330097088</v>
      </c>
      <c r="C31219">
        <v>322571</v>
      </c>
      <c r="D31219">
        <v>353381</v>
      </c>
      <c r="E31219" t="str">
        <f t="shared" si="488"/>
        <v>Понедельник</v>
      </c>
      <c r="J31219"/>
      <c r="K31219"/>
    </row>
    <row r="31220" spans="1:11" x14ac:dyDescent="0.4">
      <c r="A31220">
        <v>96746</v>
      </c>
      <c r="B31220" s="2">
        <v>44339.084963530382</v>
      </c>
      <c r="C31220">
        <v>40671</v>
      </c>
      <c r="D31220">
        <v>294042</v>
      </c>
      <c r="E31220" t="str">
        <f t="shared" si="488"/>
        <v>Понедельник</v>
      </c>
      <c r="J31220"/>
      <c r="K31220"/>
    </row>
    <row r="31221" spans="1:11" x14ac:dyDescent="0.4">
      <c r="A31221">
        <v>96751</v>
      </c>
      <c r="B31221" s="2">
        <v>44339.087496566666</v>
      </c>
      <c r="C31221">
        <v>339250</v>
      </c>
      <c r="D31221">
        <v>3001</v>
      </c>
      <c r="E31221" t="str">
        <f t="shared" si="488"/>
        <v>Понедельник</v>
      </c>
      <c r="J31221"/>
      <c r="K31221"/>
    </row>
    <row r="31222" spans="1:11" x14ac:dyDescent="0.4">
      <c r="A31222">
        <v>96755</v>
      </c>
      <c r="B31222" s="2">
        <v>44339.087566343042</v>
      </c>
      <c r="C31222">
        <v>87534</v>
      </c>
      <c r="D31222">
        <v>343491</v>
      </c>
      <c r="E31222" t="str">
        <f t="shared" si="488"/>
        <v>Понедельник</v>
      </c>
      <c r="J31222"/>
      <c r="K31222"/>
    </row>
    <row r="31223" spans="1:11" x14ac:dyDescent="0.4">
      <c r="A31223">
        <v>96756</v>
      </c>
      <c r="B31223" s="2">
        <v>44339.08783227027</v>
      </c>
      <c r="C31223">
        <v>114864</v>
      </c>
      <c r="D31223">
        <v>411922</v>
      </c>
      <c r="E31223" t="str">
        <f t="shared" si="488"/>
        <v>Понедельник</v>
      </c>
      <c r="J31223"/>
      <c r="K31223"/>
    </row>
    <row r="31224" spans="1:11" x14ac:dyDescent="0.4">
      <c r="A31224">
        <v>96761</v>
      </c>
      <c r="B31224" s="2">
        <v>44339.090914639732</v>
      </c>
      <c r="C31224">
        <v>285760</v>
      </c>
      <c r="D31224">
        <v>323966</v>
      </c>
      <c r="E31224" t="str">
        <f t="shared" si="488"/>
        <v>Понедельник</v>
      </c>
      <c r="J31224"/>
      <c r="K31224"/>
    </row>
    <row r="31225" spans="1:11" x14ac:dyDescent="0.4">
      <c r="A31225">
        <v>96763</v>
      </c>
      <c r="B31225" s="2">
        <v>44339.094424268318</v>
      </c>
      <c r="C31225">
        <v>174943</v>
      </c>
      <c r="D31225">
        <v>301535</v>
      </c>
      <c r="E31225" t="str">
        <f t="shared" si="488"/>
        <v>Понедельник</v>
      </c>
      <c r="J31225"/>
      <c r="K31225"/>
    </row>
    <row r="31226" spans="1:11" x14ac:dyDescent="0.4">
      <c r="A31226">
        <v>96768</v>
      </c>
      <c r="B31226" s="2">
        <v>44339.097994933931</v>
      </c>
      <c r="C31226">
        <v>309011</v>
      </c>
      <c r="D31226">
        <v>158978</v>
      </c>
      <c r="E31226" t="str">
        <f t="shared" si="488"/>
        <v>Понедельник</v>
      </c>
      <c r="J31226"/>
      <c r="K31226"/>
    </row>
    <row r="31227" spans="1:11" x14ac:dyDescent="0.4">
      <c r="A31227">
        <v>96771</v>
      </c>
      <c r="B31227" s="2">
        <v>44339.098488673138</v>
      </c>
      <c r="C31227">
        <v>275802</v>
      </c>
      <c r="D31227">
        <v>196571</v>
      </c>
      <c r="E31227" t="str">
        <f t="shared" si="488"/>
        <v>Понедельник</v>
      </c>
      <c r="J31227"/>
      <c r="K31227"/>
    </row>
    <row r="31228" spans="1:11" x14ac:dyDescent="0.4">
      <c r="A31228">
        <v>96776</v>
      </c>
      <c r="B31228" s="2">
        <v>44339.098893203889</v>
      </c>
      <c r="C31228">
        <v>189088</v>
      </c>
      <c r="D31228">
        <v>217307</v>
      </c>
      <c r="E31228" t="str">
        <f t="shared" si="488"/>
        <v>Понедельник</v>
      </c>
      <c r="J31228"/>
      <c r="K31228"/>
    </row>
    <row r="31229" spans="1:11" x14ac:dyDescent="0.4">
      <c r="A31229">
        <v>96781</v>
      </c>
      <c r="B31229" s="2">
        <v>44339.100650044253</v>
      </c>
      <c r="C31229">
        <v>57385</v>
      </c>
      <c r="D31229">
        <v>250679</v>
      </c>
      <c r="E31229" t="str">
        <f t="shared" si="488"/>
        <v>Понедельник</v>
      </c>
      <c r="J31229"/>
      <c r="K31229"/>
    </row>
    <row r="31230" spans="1:11" x14ac:dyDescent="0.4">
      <c r="A31230">
        <v>96786</v>
      </c>
      <c r="B31230" s="2">
        <v>44339.102333333336</v>
      </c>
      <c r="C31230">
        <v>251304</v>
      </c>
      <c r="D31230">
        <v>301549</v>
      </c>
      <c r="E31230" t="str">
        <f t="shared" si="488"/>
        <v>Понедельник</v>
      </c>
      <c r="J31230"/>
      <c r="K31230"/>
    </row>
    <row r="31231" spans="1:11" x14ac:dyDescent="0.4">
      <c r="A31231">
        <v>96791</v>
      </c>
      <c r="B31231" s="2">
        <v>44339.103854487745</v>
      </c>
      <c r="C31231">
        <v>233221</v>
      </c>
      <c r="D31231">
        <v>143024</v>
      </c>
      <c r="E31231" t="str">
        <f t="shared" si="488"/>
        <v>Понедельник</v>
      </c>
      <c r="J31231"/>
      <c r="K31231"/>
    </row>
    <row r="31232" spans="1:11" x14ac:dyDescent="0.4">
      <c r="A31232">
        <v>96793</v>
      </c>
      <c r="B31232" s="2">
        <v>44339.107333333333</v>
      </c>
      <c r="C31232">
        <v>204846</v>
      </c>
      <c r="D31232">
        <v>153893</v>
      </c>
      <c r="E31232" t="str">
        <f t="shared" si="488"/>
        <v>Понедельник</v>
      </c>
      <c r="J31232"/>
      <c r="K31232"/>
    </row>
    <row r="31233" spans="1:11" x14ac:dyDescent="0.4">
      <c r="A31233">
        <v>96798</v>
      </c>
      <c r="B31233" s="2">
        <v>44339.108333333337</v>
      </c>
      <c r="C31233">
        <v>6752</v>
      </c>
      <c r="D31233">
        <v>190995</v>
      </c>
      <c r="E31233" t="str">
        <f t="shared" si="488"/>
        <v>Понедельник</v>
      </c>
      <c r="J31233"/>
      <c r="K31233"/>
    </row>
    <row r="31234" spans="1:11" x14ac:dyDescent="0.4">
      <c r="A31234">
        <v>96803</v>
      </c>
      <c r="B31234" s="2">
        <v>44339.108601941749</v>
      </c>
      <c r="C31234">
        <v>257256</v>
      </c>
      <c r="D31234">
        <v>304128</v>
      </c>
      <c r="E31234" t="str">
        <f t="shared" si="488"/>
        <v>Понедельник</v>
      </c>
      <c r="J31234"/>
      <c r="K31234"/>
    </row>
    <row r="31235" spans="1:11" x14ac:dyDescent="0.4">
      <c r="A31235">
        <v>96807</v>
      </c>
      <c r="B31235" s="2">
        <v>44339.110171819208</v>
      </c>
      <c r="C31235">
        <v>80767</v>
      </c>
      <c r="D31235">
        <v>154228</v>
      </c>
      <c r="E31235" t="str">
        <f t="shared" ref="E31235:E31298" si="489">IF(WEEKDAY(B31235)=1,"Понедельник",IF(WEEKDAY(B31235)=2,"Вторник",IF(WEEKDAY(B31235)=3,"Среда",IF(WEEKDAY(B31235)=4,"Четверг",IF(WEEKDAY(B31235)=5,"Пятница",IF(WEEKDAY(B31235)=6,"Суббота","Воскресенье"))))))</f>
        <v>Понедельник</v>
      </c>
      <c r="J31235"/>
      <c r="K31235"/>
    </row>
    <row r="31236" spans="1:11" x14ac:dyDescent="0.4">
      <c r="A31236">
        <v>96810</v>
      </c>
      <c r="B31236" s="2">
        <v>44339.110812707906</v>
      </c>
      <c r="C31236">
        <v>242671</v>
      </c>
      <c r="D31236">
        <v>148570</v>
      </c>
      <c r="E31236" t="str">
        <f t="shared" si="489"/>
        <v>Понедельник</v>
      </c>
      <c r="J31236"/>
      <c r="K31236"/>
    </row>
    <row r="31237" spans="1:11" x14ac:dyDescent="0.4">
      <c r="A31237">
        <v>96811</v>
      </c>
      <c r="B31237" s="2">
        <v>44339.112242718445</v>
      </c>
      <c r="C31237">
        <v>62086</v>
      </c>
      <c r="D31237">
        <v>154256</v>
      </c>
      <c r="E31237" t="str">
        <f t="shared" si="489"/>
        <v>Понедельник</v>
      </c>
      <c r="J31237"/>
      <c r="K31237"/>
    </row>
    <row r="31238" spans="1:11" x14ac:dyDescent="0.4">
      <c r="A31238">
        <v>96816</v>
      </c>
      <c r="B31238" s="2">
        <v>44339.113193151643</v>
      </c>
      <c r="C31238">
        <v>301813</v>
      </c>
      <c r="D31238">
        <v>301535</v>
      </c>
      <c r="E31238" t="str">
        <f t="shared" si="489"/>
        <v>Понедельник</v>
      </c>
      <c r="J31238"/>
      <c r="K31238"/>
    </row>
    <row r="31239" spans="1:11" x14ac:dyDescent="0.4">
      <c r="A31239">
        <v>96821</v>
      </c>
      <c r="B31239" s="2">
        <v>44339.113254188662</v>
      </c>
      <c r="C31239">
        <v>114584</v>
      </c>
      <c r="D31239">
        <v>347008</v>
      </c>
      <c r="E31239" t="str">
        <f t="shared" si="489"/>
        <v>Понедельник</v>
      </c>
      <c r="J31239"/>
      <c r="K31239"/>
    </row>
    <row r="31240" spans="1:11" x14ac:dyDescent="0.4">
      <c r="A31240">
        <v>96826</v>
      </c>
      <c r="B31240" s="2">
        <v>44339.11374248482</v>
      </c>
      <c r="C31240">
        <v>85890</v>
      </c>
      <c r="D31240">
        <v>411922</v>
      </c>
      <c r="E31240" t="str">
        <f t="shared" si="489"/>
        <v>Понедельник</v>
      </c>
      <c r="J31240"/>
      <c r="K31240"/>
    </row>
    <row r="31241" spans="1:11" x14ac:dyDescent="0.4">
      <c r="A31241">
        <v>96831</v>
      </c>
      <c r="B31241" s="2">
        <v>44339.115176854764</v>
      </c>
      <c r="C31241">
        <v>131965</v>
      </c>
      <c r="D31241">
        <v>411922</v>
      </c>
      <c r="E31241" t="str">
        <f t="shared" si="489"/>
        <v>Понедельник</v>
      </c>
      <c r="J31241"/>
      <c r="K31241"/>
    </row>
    <row r="31242" spans="1:11" x14ac:dyDescent="0.4">
      <c r="A31242">
        <v>96836</v>
      </c>
      <c r="B31242" s="2">
        <v>44339.115848261972</v>
      </c>
      <c r="C31242">
        <v>342439</v>
      </c>
      <c r="D31242">
        <v>322273</v>
      </c>
      <c r="E31242" t="str">
        <f t="shared" si="489"/>
        <v>Понедельник</v>
      </c>
      <c r="J31242"/>
      <c r="K31242"/>
    </row>
    <row r="31243" spans="1:11" x14ac:dyDescent="0.4">
      <c r="A31243">
        <v>96837</v>
      </c>
      <c r="B31243" s="2">
        <v>44339.117954039124</v>
      </c>
      <c r="C31243">
        <v>68256</v>
      </c>
      <c r="D31243">
        <v>391162</v>
      </c>
      <c r="E31243" t="str">
        <f t="shared" si="489"/>
        <v>Понедельник</v>
      </c>
      <c r="J31243"/>
      <c r="K31243"/>
    </row>
    <row r="31244" spans="1:11" x14ac:dyDescent="0.4">
      <c r="A31244">
        <v>96839</v>
      </c>
      <c r="B31244" s="2">
        <v>44339.121142394819</v>
      </c>
      <c r="C31244">
        <v>20285</v>
      </c>
      <c r="D31244">
        <v>119655</v>
      </c>
      <c r="E31244" t="str">
        <f t="shared" si="489"/>
        <v>Понедельник</v>
      </c>
      <c r="J31244"/>
      <c r="K31244"/>
    </row>
    <row r="31245" spans="1:11" x14ac:dyDescent="0.4">
      <c r="A31245">
        <v>96842</v>
      </c>
      <c r="B31245" s="2">
        <v>44339.124666666663</v>
      </c>
      <c r="C31245">
        <v>50739</v>
      </c>
      <c r="D31245">
        <v>409782</v>
      </c>
      <c r="E31245" t="str">
        <f t="shared" si="489"/>
        <v>Понедельник</v>
      </c>
      <c r="J31245"/>
      <c r="K31245"/>
    </row>
    <row r="31246" spans="1:11" x14ac:dyDescent="0.4">
      <c r="A31246">
        <v>96847</v>
      </c>
      <c r="B31246" s="2">
        <v>44339.124783171523</v>
      </c>
      <c r="C31246">
        <v>297593</v>
      </c>
      <c r="D31246">
        <v>397099</v>
      </c>
      <c r="E31246" t="str">
        <f t="shared" si="489"/>
        <v>Понедельник</v>
      </c>
      <c r="J31246"/>
      <c r="K31246"/>
    </row>
    <row r="31247" spans="1:11" x14ac:dyDescent="0.4">
      <c r="A31247">
        <v>96849</v>
      </c>
      <c r="B31247" s="2">
        <v>44339.126401294503</v>
      </c>
      <c r="C31247">
        <v>147931</v>
      </c>
      <c r="D31247">
        <v>289660</v>
      </c>
      <c r="E31247" t="str">
        <f t="shared" si="489"/>
        <v>Понедельник</v>
      </c>
      <c r="J31247"/>
      <c r="K31247"/>
    </row>
    <row r="31248" spans="1:11" x14ac:dyDescent="0.4">
      <c r="A31248">
        <v>96854</v>
      </c>
      <c r="B31248" s="2">
        <v>44339.126438184758</v>
      </c>
      <c r="C31248">
        <v>60222</v>
      </c>
      <c r="D31248">
        <v>180863</v>
      </c>
      <c r="E31248" t="str">
        <f t="shared" si="489"/>
        <v>Понедельник</v>
      </c>
      <c r="J31248"/>
      <c r="K31248"/>
    </row>
    <row r="31249" spans="1:11" x14ac:dyDescent="0.4">
      <c r="A31249">
        <v>96856</v>
      </c>
      <c r="B31249" s="2">
        <v>44339.126773888362</v>
      </c>
      <c r="C31249">
        <v>251893</v>
      </c>
      <c r="D31249">
        <v>158978</v>
      </c>
      <c r="E31249" t="str">
        <f t="shared" si="489"/>
        <v>Понедельник</v>
      </c>
      <c r="J31249"/>
      <c r="K31249"/>
    </row>
    <row r="31250" spans="1:11" x14ac:dyDescent="0.4">
      <c r="A31250">
        <v>96861</v>
      </c>
      <c r="B31250" s="2">
        <v>44339.127719962155</v>
      </c>
      <c r="C31250">
        <v>159607</v>
      </c>
      <c r="D31250">
        <v>13019</v>
      </c>
      <c r="E31250" t="str">
        <f t="shared" si="489"/>
        <v>Понедельник</v>
      </c>
      <c r="J31250"/>
      <c r="K31250"/>
    </row>
    <row r="31251" spans="1:11" x14ac:dyDescent="0.4">
      <c r="A31251">
        <v>96866</v>
      </c>
      <c r="B31251" s="2">
        <v>44339.128238776815</v>
      </c>
      <c r="C31251">
        <v>319290</v>
      </c>
      <c r="D31251">
        <v>118549</v>
      </c>
      <c r="E31251" t="str">
        <f t="shared" si="489"/>
        <v>Понедельник</v>
      </c>
      <c r="J31251"/>
      <c r="K31251"/>
    </row>
    <row r="31252" spans="1:11" x14ac:dyDescent="0.4">
      <c r="A31252">
        <v>96869</v>
      </c>
      <c r="B31252" s="2">
        <v>44339.128971221049</v>
      </c>
      <c r="C31252">
        <v>126418</v>
      </c>
      <c r="D31252">
        <v>393483</v>
      </c>
      <c r="E31252" t="str">
        <f t="shared" si="489"/>
        <v>Понедельник</v>
      </c>
      <c r="J31252"/>
      <c r="K31252"/>
    </row>
    <row r="31253" spans="1:11" x14ac:dyDescent="0.4">
      <c r="A31253">
        <v>96874</v>
      </c>
      <c r="B31253" s="2">
        <v>44339.129245887634</v>
      </c>
      <c r="C31253">
        <v>165939</v>
      </c>
      <c r="D31253">
        <v>351192</v>
      </c>
      <c r="E31253" t="str">
        <f t="shared" si="489"/>
        <v>Понедельник</v>
      </c>
      <c r="J31253"/>
      <c r="K31253"/>
    </row>
    <row r="31254" spans="1:11" x14ac:dyDescent="0.4">
      <c r="A31254">
        <v>96876</v>
      </c>
      <c r="B31254" s="2">
        <v>44339.132114627522</v>
      </c>
      <c r="C31254">
        <v>78264</v>
      </c>
      <c r="D31254">
        <v>161398</v>
      </c>
      <c r="E31254" t="str">
        <f t="shared" si="489"/>
        <v>Понедельник</v>
      </c>
      <c r="J31254"/>
      <c r="K31254"/>
    </row>
    <row r="31255" spans="1:11" x14ac:dyDescent="0.4">
      <c r="A31255">
        <v>96878</v>
      </c>
      <c r="B31255" s="2">
        <v>44339.132267220069</v>
      </c>
      <c r="C31255">
        <v>94995</v>
      </c>
      <c r="D31255">
        <v>230507</v>
      </c>
      <c r="E31255" t="str">
        <f t="shared" si="489"/>
        <v>Понедельник</v>
      </c>
      <c r="J31255"/>
      <c r="K31255"/>
    </row>
    <row r="31256" spans="1:11" x14ac:dyDescent="0.4">
      <c r="A31256">
        <v>96883</v>
      </c>
      <c r="B31256" s="2">
        <v>44339.133426923428</v>
      </c>
      <c r="C31256">
        <v>6345</v>
      </c>
      <c r="D31256">
        <v>444546</v>
      </c>
      <c r="E31256" t="str">
        <f t="shared" si="489"/>
        <v>Понедельник</v>
      </c>
      <c r="J31256"/>
      <c r="K31256"/>
    </row>
    <row r="31257" spans="1:11" x14ac:dyDescent="0.4">
      <c r="A31257">
        <v>96888</v>
      </c>
      <c r="B31257" s="2">
        <v>44339.133640552995</v>
      </c>
      <c r="C31257">
        <v>38708</v>
      </c>
      <c r="D31257">
        <v>294042</v>
      </c>
      <c r="E31257" t="str">
        <f t="shared" si="489"/>
        <v>Понедельник</v>
      </c>
      <c r="J31257"/>
      <c r="K31257"/>
    </row>
    <row r="31258" spans="1:11" x14ac:dyDescent="0.4">
      <c r="A31258">
        <v>96891</v>
      </c>
      <c r="B31258" s="2">
        <v>44339.134922330391</v>
      </c>
      <c r="C31258">
        <v>309227</v>
      </c>
      <c r="D31258">
        <v>158978</v>
      </c>
      <c r="E31258" t="str">
        <f t="shared" si="489"/>
        <v>Понедельник</v>
      </c>
      <c r="J31258"/>
      <c r="K31258"/>
    </row>
    <row r="31259" spans="1:11" x14ac:dyDescent="0.4">
      <c r="A31259">
        <v>96892</v>
      </c>
      <c r="B31259" s="2">
        <v>44339.135999999999</v>
      </c>
      <c r="C31259">
        <v>111044</v>
      </c>
      <c r="D31259">
        <v>208036</v>
      </c>
      <c r="E31259" t="str">
        <f t="shared" si="489"/>
        <v>Понедельник</v>
      </c>
      <c r="J31259"/>
      <c r="K31259"/>
    </row>
    <row r="31260" spans="1:11" x14ac:dyDescent="0.4">
      <c r="A31260">
        <v>96896</v>
      </c>
      <c r="B31260" s="2">
        <v>44339.136514563106</v>
      </c>
      <c r="C31260">
        <v>304584</v>
      </c>
      <c r="D31260">
        <v>182191</v>
      </c>
      <c r="E31260" t="str">
        <f t="shared" si="489"/>
        <v>Понедельник</v>
      </c>
      <c r="J31260"/>
      <c r="K31260"/>
    </row>
    <row r="31261" spans="1:11" x14ac:dyDescent="0.4">
      <c r="A31261">
        <v>96900</v>
      </c>
      <c r="B31261" s="2">
        <v>44339.136666666665</v>
      </c>
      <c r="C31261">
        <v>288397</v>
      </c>
      <c r="D31261">
        <v>322322</v>
      </c>
      <c r="E31261" t="str">
        <f t="shared" si="489"/>
        <v>Понедельник</v>
      </c>
      <c r="J31261"/>
      <c r="K31261"/>
    </row>
    <row r="31262" spans="1:11" x14ac:dyDescent="0.4">
      <c r="A31262">
        <v>96903</v>
      </c>
      <c r="B31262" s="2">
        <v>44339.136783959475</v>
      </c>
      <c r="C31262">
        <v>210979</v>
      </c>
      <c r="D31262">
        <v>243473</v>
      </c>
      <c r="E31262" t="str">
        <f t="shared" si="489"/>
        <v>Понедельник</v>
      </c>
      <c r="J31262"/>
      <c r="K31262"/>
    </row>
    <row r="31263" spans="1:11" x14ac:dyDescent="0.4">
      <c r="A31263">
        <v>96904</v>
      </c>
      <c r="B31263" s="2">
        <v>44339.137272255626</v>
      </c>
      <c r="C31263">
        <v>24209</v>
      </c>
      <c r="D31263">
        <v>470762</v>
      </c>
      <c r="E31263" t="str">
        <f t="shared" si="489"/>
        <v>Понедельник</v>
      </c>
      <c r="J31263"/>
      <c r="K31263"/>
    </row>
    <row r="31264" spans="1:11" x14ac:dyDescent="0.4">
      <c r="A31264">
        <v>96906</v>
      </c>
      <c r="B31264" s="2">
        <v>44339.138462477495</v>
      </c>
      <c r="C31264">
        <v>250563</v>
      </c>
      <c r="D31264">
        <v>168838</v>
      </c>
      <c r="E31264" t="str">
        <f t="shared" si="489"/>
        <v>Понедельник</v>
      </c>
      <c r="J31264"/>
      <c r="K31264"/>
    </row>
    <row r="31265" spans="1:11" x14ac:dyDescent="0.4">
      <c r="A31265">
        <v>96910</v>
      </c>
      <c r="B31265" s="2">
        <v>44339.138941747573</v>
      </c>
      <c r="C31265">
        <v>193754</v>
      </c>
      <c r="D31265">
        <v>62570</v>
      </c>
      <c r="E31265" t="str">
        <f t="shared" si="489"/>
        <v>Понедельник</v>
      </c>
      <c r="J31265"/>
      <c r="K31265"/>
    </row>
    <row r="31266" spans="1:11" x14ac:dyDescent="0.4">
      <c r="A31266">
        <v>96911</v>
      </c>
      <c r="B31266" s="2">
        <v>44339.139346278316</v>
      </c>
      <c r="C31266">
        <v>239620</v>
      </c>
      <c r="D31266">
        <v>468614</v>
      </c>
      <c r="E31266" t="str">
        <f t="shared" si="489"/>
        <v>Понедельник</v>
      </c>
      <c r="J31266"/>
      <c r="K31266"/>
    </row>
    <row r="31267" spans="1:11" x14ac:dyDescent="0.4">
      <c r="A31267">
        <v>96913</v>
      </c>
      <c r="B31267" s="2">
        <v>44339.141331217383</v>
      </c>
      <c r="C31267">
        <v>250802</v>
      </c>
      <c r="D31267">
        <v>182984</v>
      </c>
      <c r="E31267" t="str">
        <f t="shared" si="489"/>
        <v>Понедельник</v>
      </c>
      <c r="J31267"/>
      <c r="K31267"/>
    </row>
    <row r="31268" spans="1:11" x14ac:dyDescent="0.4">
      <c r="A31268">
        <v>96916</v>
      </c>
      <c r="B31268" s="2">
        <v>44339.141758476515</v>
      </c>
      <c r="C31268">
        <v>325217</v>
      </c>
      <c r="D31268">
        <v>423730</v>
      </c>
      <c r="E31268" t="str">
        <f t="shared" si="489"/>
        <v>Понедельник</v>
      </c>
      <c r="J31268"/>
      <c r="K31268"/>
    </row>
    <row r="31269" spans="1:11" x14ac:dyDescent="0.4">
      <c r="A31269">
        <v>96919</v>
      </c>
      <c r="B31269" s="2">
        <v>44339.14258252427</v>
      </c>
      <c r="C31269">
        <v>49635</v>
      </c>
      <c r="D31269">
        <v>5151</v>
      </c>
      <c r="E31269" t="str">
        <f t="shared" si="489"/>
        <v>Понедельник</v>
      </c>
      <c r="J31269"/>
      <c r="K31269"/>
    </row>
    <row r="31270" spans="1:11" x14ac:dyDescent="0.4">
      <c r="A31270">
        <v>96923</v>
      </c>
      <c r="B31270" s="2">
        <v>44339.14313180944</v>
      </c>
      <c r="C31270">
        <v>284249</v>
      </c>
      <c r="D31270">
        <v>242621</v>
      </c>
      <c r="E31270" t="str">
        <f t="shared" si="489"/>
        <v>Понедельник</v>
      </c>
      <c r="J31270"/>
      <c r="K31270"/>
    </row>
    <row r="31271" spans="1:11" x14ac:dyDescent="0.4">
      <c r="A31271">
        <v>96924</v>
      </c>
      <c r="B31271" s="2">
        <v>44339.147465437789</v>
      </c>
      <c r="C31271">
        <v>139945</v>
      </c>
      <c r="D31271">
        <v>304128</v>
      </c>
      <c r="E31271" t="str">
        <f t="shared" si="489"/>
        <v>Понедельник</v>
      </c>
      <c r="J31271"/>
      <c r="K31271"/>
    </row>
    <row r="31272" spans="1:11" x14ac:dyDescent="0.4">
      <c r="A31272">
        <v>96925</v>
      </c>
      <c r="B31272" s="2">
        <v>44339.148838770714</v>
      </c>
      <c r="C31272">
        <v>260312</v>
      </c>
      <c r="D31272">
        <v>411922</v>
      </c>
      <c r="E31272" t="str">
        <f t="shared" si="489"/>
        <v>Понедельник</v>
      </c>
      <c r="J31272"/>
      <c r="K31272"/>
    </row>
    <row r="31273" spans="1:11" x14ac:dyDescent="0.4">
      <c r="A31273">
        <v>96928</v>
      </c>
      <c r="B31273" s="2">
        <v>44339.148991363261</v>
      </c>
      <c r="C31273">
        <v>187065</v>
      </c>
      <c r="D31273">
        <v>364296</v>
      </c>
      <c r="E31273" t="str">
        <f t="shared" si="489"/>
        <v>Понедельник</v>
      </c>
      <c r="J31273"/>
      <c r="K31273"/>
    </row>
    <row r="31274" spans="1:11" x14ac:dyDescent="0.4">
      <c r="A31274">
        <v>96933</v>
      </c>
      <c r="B31274" s="2">
        <v>44339.148999999998</v>
      </c>
      <c r="C31274">
        <v>301414</v>
      </c>
      <c r="D31274">
        <v>347008</v>
      </c>
      <c r="E31274" t="str">
        <f t="shared" si="489"/>
        <v>Понедельник</v>
      </c>
      <c r="J31274"/>
      <c r="K31274"/>
    </row>
    <row r="31275" spans="1:11" x14ac:dyDescent="0.4">
      <c r="A31275">
        <v>96935</v>
      </c>
      <c r="B31275" s="2">
        <v>44339.151158177432</v>
      </c>
      <c r="C31275">
        <v>320963</v>
      </c>
      <c r="D31275">
        <v>304128</v>
      </c>
      <c r="E31275" t="str">
        <f t="shared" si="489"/>
        <v>Понедельник</v>
      </c>
      <c r="J31275"/>
      <c r="K31275"/>
    </row>
    <row r="31276" spans="1:11" x14ac:dyDescent="0.4">
      <c r="A31276">
        <v>96940</v>
      </c>
      <c r="B31276" s="2">
        <v>44339.154820398573</v>
      </c>
      <c r="C31276">
        <v>296344</v>
      </c>
      <c r="D31276">
        <v>330333</v>
      </c>
      <c r="E31276" t="str">
        <f t="shared" si="489"/>
        <v>Понедельник</v>
      </c>
      <c r="J31276"/>
      <c r="K31276"/>
    </row>
    <row r="31277" spans="1:11" x14ac:dyDescent="0.4">
      <c r="A31277">
        <v>96941</v>
      </c>
      <c r="B31277" s="2">
        <v>44339.156773583178</v>
      </c>
      <c r="C31277">
        <v>49347</v>
      </c>
      <c r="D31277">
        <v>411922</v>
      </c>
      <c r="E31277" t="str">
        <f t="shared" si="489"/>
        <v>Понедельник</v>
      </c>
      <c r="J31277"/>
      <c r="K31277"/>
    </row>
    <row r="31278" spans="1:11" x14ac:dyDescent="0.4">
      <c r="A31278">
        <v>96944</v>
      </c>
      <c r="B31278" s="2">
        <v>44339.1583592233</v>
      </c>
      <c r="C31278">
        <v>326458</v>
      </c>
      <c r="D31278">
        <v>294042</v>
      </c>
      <c r="E31278" t="str">
        <f t="shared" si="489"/>
        <v>Понедельник</v>
      </c>
      <c r="J31278"/>
      <c r="K31278"/>
    </row>
    <row r="31279" spans="1:11" x14ac:dyDescent="0.4">
      <c r="A31279">
        <v>96946</v>
      </c>
      <c r="B31279" s="2">
        <v>44339.158763754043</v>
      </c>
      <c r="C31279">
        <v>18407</v>
      </c>
      <c r="D31279">
        <v>150172</v>
      </c>
      <c r="E31279" t="str">
        <f t="shared" si="489"/>
        <v>Понедельник</v>
      </c>
      <c r="J31279"/>
      <c r="K31279"/>
    </row>
    <row r="31280" spans="1:11" x14ac:dyDescent="0.4">
      <c r="A31280">
        <v>96947</v>
      </c>
      <c r="B31280" s="2">
        <v>44339.159489730519</v>
      </c>
      <c r="C31280">
        <v>48903</v>
      </c>
      <c r="D31280">
        <v>304267</v>
      </c>
      <c r="E31280" t="str">
        <f t="shared" si="489"/>
        <v>Понедельник</v>
      </c>
      <c r="J31280"/>
      <c r="K31280"/>
    </row>
    <row r="31281" spans="1:11" x14ac:dyDescent="0.4">
      <c r="A31281">
        <v>96951</v>
      </c>
      <c r="B31281" s="2">
        <v>44339.159489730519</v>
      </c>
      <c r="C31281">
        <v>83200</v>
      </c>
      <c r="D31281">
        <v>182984</v>
      </c>
      <c r="E31281" t="str">
        <f t="shared" si="489"/>
        <v>Понедельник</v>
      </c>
      <c r="J31281"/>
      <c r="K31281"/>
    </row>
    <row r="31282" spans="1:11" x14ac:dyDescent="0.4">
      <c r="A31282">
        <v>96955</v>
      </c>
      <c r="B31282" s="2">
        <v>44339.16147343364</v>
      </c>
      <c r="C31282">
        <v>40261</v>
      </c>
      <c r="D31282">
        <v>179296</v>
      </c>
      <c r="E31282" t="str">
        <f t="shared" si="489"/>
        <v>Понедельник</v>
      </c>
      <c r="J31282"/>
      <c r="K31282"/>
    </row>
    <row r="31283" spans="1:11" x14ac:dyDescent="0.4">
      <c r="A31283">
        <v>96957</v>
      </c>
      <c r="B31283" s="2">
        <v>44339.162333333334</v>
      </c>
      <c r="C31283">
        <v>189353</v>
      </c>
      <c r="D31283">
        <v>472712</v>
      </c>
      <c r="E31283" t="str">
        <f t="shared" si="489"/>
        <v>Понедельник</v>
      </c>
      <c r="J31283"/>
      <c r="K31283"/>
    </row>
    <row r="31284" spans="1:11" x14ac:dyDescent="0.4">
      <c r="A31284">
        <v>96958</v>
      </c>
      <c r="B31284" s="2">
        <v>44339.167760246586</v>
      </c>
      <c r="C31284">
        <v>134827</v>
      </c>
      <c r="D31284">
        <v>389123</v>
      </c>
      <c r="E31284" t="str">
        <f t="shared" si="489"/>
        <v>Понедельник</v>
      </c>
      <c r="J31284"/>
      <c r="K31284"/>
    </row>
    <row r="31285" spans="1:11" x14ac:dyDescent="0.4">
      <c r="A31285">
        <v>96963</v>
      </c>
      <c r="B31285" s="2">
        <v>44339.167943357643</v>
      </c>
      <c r="C31285">
        <v>129915</v>
      </c>
      <c r="D31285">
        <v>179296</v>
      </c>
      <c r="E31285" t="str">
        <f t="shared" si="489"/>
        <v>Понедельник</v>
      </c>
      <c r="J31285"/>
      <c r="K31285"/>
    </row>
    <row r="31286" spans="1:11" x14ac:dyDescent="0.4">
      <c r="A31286">
        <v>96965</v>
      </c>
      <c r="B31286" s="2">
        <v>44339.170049134802</v>
      </c>
      <c r="C31286">
        <v>220846</v>
      </c>
      <c r="D31286">
        <v>364695</v>
      </c>
      <c r="E31286" t="str">
        <f t="shared" si="489"/>
        <v>Понедельник</v>
      </c>
      <c r="J31286"/>
      <c r="K31286"/>
    </row>
    <row r="31287" spans="1:11" x14ac:dyDescent="0.4">
      <c r="A31287">
        <v>96970</v>
      </c>
      <c r="B31287" s="2">
        <v>44339.172032837916</v>
      </c>
      <c r="C31287">
        <v>313886</v>
      </c>
      <c r="D31287">
        <v>193398</v>
      </c>
      <c r="E31287" t="str">
        <f t="shared" si="489"/>
        <v>Понедельник</v>
      </c>
      <c r="J31287"/>
      <c r="K31287"/>
    </row>
    <row r="31288" spans="1:11" x14ac:dyDescent="0.4">
      <c r="A31288">
        <v>96972</v>
      </c>
      <c r="B31288" s="2">
        <v>44339.173131504256</v>
      </c>
      <c r="C31288">
        <v>209799</v>
      </c>
      <c r="D31288">
        <v>298909</v>
      </c>
      <c r="E31288" t="str">
        <f t="shared" si="489"/>
        <v>Понедельник</v>
      </c>
      <c r="J31288"/>
      <c r="K31288"/>
    </row>
    <row r="31289" spans="1:11" x14ac:dyDescent="0.4">
      <c r="A31289">
        <v>96974</v>
      </c>
      <c r="B31289" s="2">
        <v>44339.177495651114</v>
      </c>
      <c r="C31289">
        <v>280942</v>
      </c>
      <c r="D31289">
        <v>461671</v>
      </c>
      <c r="E31289" t="str">
        <f t="shared" si="489"/>
        <v>Понедельник</v>
      </c>
      <c r="J31289"/>
      <c r="K31289"/>
    </row>
    <row r="31290" spans="1:11" x14ac:dyDescent="0.4">
      <c r="A31290">
        <v>96977</v>
      </c>
      <c r="B31290" s="2">
        <v>44339.177678762171</v>
      </c>
      <c r="C31290">
        <v>49183</v>
      </c>
      <c r="D31290">
        <v>347393</v>
      </c>
      <c r="E31290" t="str">
        <f t="shared" si="489"/>
        <v>Понедельник</v>
      </c>
      <c r="J31290"/>
      <c r="K31290"/>
    </row>
    <row r="31291" spans="1:11" x14ac:dyDescent="0.4">
      <c r="A31291">
        <v>96980</v>
      </c>
      <c r="B31291" s="2">
        <v>44339.179333333333</v>
      </c>
      <c r="C31291">
        <v>177347</v>
      </c>
      <c r="D31291">
        <v>143150</v>
      </c>
      <c r="E31291" t="str">
        <f t="shared" si="489"/>
        <v>Понедельник</v>
      </c>
      <c r="J31291"/>
      <c r="K31291"/>
    </row>
    <row r="31292" spans="1:11" x14ac:dyDescent="0.4">
      <c r="A31292">
        <v>96981</v>
      </c>
      <c r="B31292" s="2">
        <v>44339.179509872738</v>
      </c>
      <c r="C31292">
        <v>101847</v>
      </c>
      <c r="D31292">
        <v>462580</v>
      </c>
      <c r="E31292" t="str">
        <f t="shared" si="489"/>
        <v>Понедельник</v>
      </c>
      <c r="J31292"/>
      <c r="K31292"/>
    </row>
    <row r="31293" spans="1:11" x14ac:dyDescent="0.4">
      <c r="A31293">
        <v>96983</v>
      </c>
      <c r="B31293" s="2">
        <v>44339.182666666668</v>
      </c>
      <c r="C31293">
        <v>322144</v>
      </c>
      <c r="D31293">
        <v>50898</v>
      </c>
      <c r="E31293" t="str">
        <f t="shared" si="489"/>
        <v>Понедельник</v>
      </c>
      <c r="J31293"/>
      <c r="K31293"/>
    </row>
    <row r="31294" spans="1:11" x14ac:dyDescent="0.4">
      <c r="A31294">
        <v>96985</v>
      </c>
      <c r="B31294" s="2">
        <v>44339.185064241465</v>
      </c>
      <c r="C31294">
        <v>201487</v>
      </c>
      <c r="D31294">
        <v>327633</v>
      </c>
      <c r="E31294" t="str">
        <f t="shared" si="489"/>
        <v>Понедельник</v>
      </c>
      <c r="J31294"/>
      <c r="K31294"/>
    </row>
    <row r="31295" spans="1:11" x14ac:dyDescent="0.4">
      <c r="A31295">
        <v>96988</v>
      </c>
      <c r="B31295" s="2">
        <v>44339.187139500107</v>
      </c>
      <c r="C31295">
        <v>260850</v>
      </c>
      <c r="D31295">
        <v>165432</v>
      </c>
      <c r="E31295" t="str">
        <f t="shared" si="489"/>
        <v>Понедельник</v>
      </c>
      <c r="J31295"/>
      <c r="K31295"/>
    </row>
    <row r="31296" spans="1:11" x14ac:dyDescent="0.4">
      <c r="A31296">
        <v>96990</v>
      </c>
      <c r="B31296" s="2">
        <v>44339.188666666661</v>
      </c>
      <c r="C31296">
        <v>150643</v>
      </c>
      <c r="D31296">
        <v>347008</v>
      </c>
      <c r="E31296" t="str">
        <f t="shared" si="489"/>
        <v>Понедельник</v>
      </c>
      <c r="J31296"/>
      <c r="K31296"/>
    </row>
    <row r="31297" spans="1:11" x14ac:dyDescent="0.4">
      <c r="A31297">
        <v>96993</v>
      </c>
      <c r="B31297" s="2">
        <v>44339.190999999999</v>
      </c>
      <c r="C31297">
        <v>142462</v>
      </c>
      <c r="D31297">
        <v>59485</v>
      </c>
      <c r="E31297" t="str">
        <f t="shared" si="489"/>
        <v>Понедельник</v>
      </c>
      <c r="J31297"/>
      <c r="K31297"/>
    </row>
    <row r="31298" spans="1:11" x14ac:dyDescent="0.4">
      <c r="A31298">
        <v>96995</v>
      </c>
      <c r="B31298" s="2">
        <v>44339.192724387343</v>
      </c>
      <c r="C31298">
        <v>71710</v>
      </c>
      <c r="D31298">
        <v>202865</v>
      </c>
      <c r="E31298" t="str">
        <f t="shared" si="489"/>
        <v>Понедельник</v>
      </c>
      <c r="J31298"/>
      <c r="K31298"/>
    </row>
    <row r="31299" spans="1:11" x14ac:dyDescent="0.4">
      <c r="A31299">
        <v>96997</v>
      </c>
      <c r="B31299" s="2">
        <v>44339.193090609457</v>
      </c>
      <c r="C31299">
        <v>230881</v>
      </c>
      <c r="D31299">
        <v>158978</v>
      </c>
      <c r="E31299" t="str">
        <f t="shared" ref="E31299:E31362" si="490">IF(WEEKDAY(B31299)=1,"Понедельник",IF(WEEKDAY(B31299)=2,"Вторник",IF(WEEKDAY(B31299)=3,"Среда",IF(WEEKDAY(B31299)=4,"Четверг",IF(WEEKDAY(B31299)=5,"Пятница",IF(WEEKDAY(B31299)=6,"Суббота","Воскресенье"))))))</f>
        <v>Понедельник</v>
      </c>
      <c r="J31299"/>
      <c r="K31299"/>
    </row>
    <row r="31300" spans="1:11" x14ac:dyDescent="0.4">
      <c r="A31300">
        <v>97002</v>
      </c>
      <c r="B31300" s="2">
        <v>44339.199468977939</v>
      </c>
      <c r="C31300">
        <v>14914</v>
      </c>
      <c r="D31300">
        <v>202914</v>
      </c>
      <c r="E31300" t="str">
        <f t="shared" si="490"/>
        <v>Понедельник</v>
      </c>
      <c r="J31300"/>
      <c r="K31300"/>
    </row>
    <row r="31301" spans="1:11" x14ac:dyDescent="0.4">
      <c r="A31301">
        <v>97006</v>
      </c>
      <c r="B31301" s="2">
        <v>44339.200140385146</v>
      </c>
      <c r="C31301">
        <v>129528</v>
      </c>
      <c r="D31301">
        <v>158978</v>
      </c>
      <c r="E31301" t="str">
        <f t="shared" si="490"/>
        <v>Понедельник</v>
      </c>
      <c r="J31301"/>
      <c r="K31301"/>
    </row>
    <row r="31302" spans="1:11" x14ac:dyDescent="0.4">
      <c r="A31302">
        <v>97010</v>
      </c>
      <c r="B31302" s="2">
        <v>44339.200750755335</v>
      </c>
      <c r="C31302">
        <v>299673</v>
      </c>
      <c r="D31302">
        <v>398201</v>
      </c>
      <c r="E31302" t="str">
        <f t="shared" si="490"/>
        <v>Понедельник</v>
      </c>
      <c r="J31302"/>
      <c r="K31302"/>
    </row>
    <row r="31303" spans="1:11" x14ac:dyDescent="0.4">
      <c r="A31303">
        <v>97014</v>
      </c>
      <c r="B31303" s="2">
        <v>44339.201513718072</v>
      </c>
      <c r="C31303">
        <v>223629</v>
      </c>
      <c r="D31303">
        <v>411922</v>
      </c>
      <c r="E31303" t="str">
        <f t="shared" si="490"/>
        <v>Понедельник</v>
      </c>
      <c r="J31303"/>
      <c r="K31303"/>
    </row>
    <row r="31304" spans="1:11" x14ac:dyDescent="0.4">
      <c r="A31304">
        <v>97019</v>
      </c>
      <c r="B31304" s="2">
        <v>44339.201940977204</v>
      </c>
      <c r="C31304">
        <v>230016</v>
      </c>
      <c r="D31304">
        <v>77378</v>
      </c>
      <c r="E31304" t="str">
        <f t="shared" si="490"/>
        <v>Понедельник</v>
      </c>
      <c r="J31304"/>
      <c r="K31304"/>
    </row>
    <row r="31305" spans="1:11" x14ac:dyDescent="0.4">
      <c r="A31305">
        <v>97021</v>
      </c>
      <c r="B31305" s="2">
        <v>44339.2054811243</v>
      </c>
      <c r="C31305">
        <v>111603</v>
      </c>
      <c r="D31305">
        <v>153893</v>
      </c>
      <c r="E31305" t="str">
        <f t="shared" si="490"/>
        <v>Понедельник</v>
      </c>
      <c r="J31305"/>
      <c r="K31305"/>
    </row>
    <row r="31306" spans="1:11" x14ac:dyDescent="0.4">
      <c r="A31306">
        <v>97022</v>
      </c>
      <c r="B31306" s="2">
        <v>44339.206701864678</v>
      </c>
      <c r="C31306">
        <v>305226</v>
      </c>
      <c r="D31306">
        <v>250679</v>
      </c>
      <c r="E31306" t="str">
        <f t="shared" si="490"/>
        <v>Понедельник</v>
      </c>
      <c r="J31306"/>
      <c r="K31306"/>
    </row>
    <row r="31307" spans="1:11" x14ac:dyDescent="0.4">
      <c r="A31307">
        <v>97024</v>
      </c>
      <c r="B31307" s="2">
        <v>44339.207000000002</v>
      </c>
      <c r="C31307">
        <v>261967</v>
      </c>
      <c r="D31307">
        <v>21760</v>
      </c>
      <c r="E31307" t="str">
        <f t="shared" si="490"/>
        <v>Понедельник</v>
      </c>
      <c r="J31307"/>
      <c r="K31307"/>
    </row>
    <row r="31308" spans="1:11" x14ac:dyDescent="0.4">
      <c r="A31308">
        <v>97026</v>
      </c>
      <c r="B31308" s="2">
        <v>44339.207617419968</v>
      </c>
      <c r="C31308">
        <v>1122</v>
      </c>
      <c r="D31308">
        <v>327649</v>
      </c>
      <c r="E31308" t="str">
        <f t="shared" si="490"/>
        <v>Понедельник</v>
      </c>
      <c r="J31308"/>
      <c r="K31308"/>
    </row>
    <row r="31309" spans="1:11" x14ac:dyDescent="0.4">
      <c r="A31309">
        <v>97028</v>
      </c>
      <c r="B31309" s="2">
        <v>44339.207861568044</v>
      </c>
      <c r="C31309">
        <v>247035</v>
      </c>
      <c r="D31309">
        <v>347393</v>
      </c>
      <c r="E31309" t="str">
        <f t="shared" si="490"/>
        <v>Понедельник</v>
      </c>
      <c r="J31309"/>
      <c r="K31309"/>
    </row>
    <row r="31310" spans="1:11" x14ac:dyDescent="0.4">
      <c r="A31310">
        <v>97030</v>
      </c>
      <c r="B31310" s="2">
        <v>44339.208925566345</v>
      </c>
      <c r="C31310">
        <v>121209</v>
      </c>
      <c r="D31310">
        <v>4316</v>
      </c>
      <c r="E31310" t="str">
        <f t="shared" si="490"/>
        <v>Понедельник</v>
      </c>
      <c r="J31310"/>
      <c r="K31310"/>
    </row>
    <row r="31311" spans="1:11" x14ac:dyDescent="0.4">
      <c r="A31311">
        <v>97032</v>
      </c>
      <c r="B31311" s="2">
        <v>44339.211188085574</v>
      </c>
      <c r="C31311">
        <v>296722</v>
      </c>
      <c r="D31311">
        <v>305608</v>
      </c>
      <c r="E31311" t="str">
        <f t="shared" si="490"/>
        <v>Понедельник</v>
      </c>
      <c r="J31311"/>
      <c r="K31311"/>
    </row>
    <row r="31312" spans="1:11" x14ac:dyDescent="0.4">
      <c r="A31312">
        <v>97036</v>
      </c>
      <c r="B31312" s="2">
        <v>44339.211666666662</v>
      </c>
      <c r="C31312">
        <v>191517</v>
      </c>
      <c r="D31312">
        <v>49057</v>
      </c>
      <c r="E31312" t="str">
        <f t="shared" si="490"/>
        <v>Понедельник</v>
      </c>
      <c r="J31312"/>
      <c r="K31312"/>
    </row>
    <row r="31313" spans="1:11" x14ac:dyDescent="0.4">
      <c r="A31313">
        <v>97039</v>
      </c>
      <c r="B31313" s="2">
        <v>44339.212333333337</v>
      </c>
      <c r="C31313">
        <v>253954</v>
      </c>
      <c r="D31313">
        <v>411922</v>
      </c>
      <c r="E31313" t="str">
        <f t="shared" si="490"/>
        <v>Понедельник</v>
      </c>
      <c r="J31313"/>
      <c r="K31313"/>
    </row>
    <row r="31314" spans="1:11" x14ac:dyDescent="0.4">
      <c r="A31314">
        <v>97042</v>
      </c>
      <c r="B31314" s="2">
        <v>44339.214331492047</v>
      </c>
      <c r="C31314">
        <v>97938</v>
      </c>
      <c r="D31314">
        <v>323966</v>
      </c>
      <c r="E31314" t="str">
        <f t="shared" si="490"/>
        <v>Понедельник</v>
      </c>
      <c r="J31314"/>
      <c r="K31314"/>
    </row>
    <row r="31315" spans="1:11" x14ac:dyDescent="0.4">
      <c r="A31315">
        <v>97043</v>
      </c>
      <c r="B31315" s="2">
        <v>44339.216101565602</v>
      </c>
      <c r="C31315">
        <v>249520</v>
      </c>
      <c r="D31315">
        <v>258251</v>
      </c>
      <c r="E31315" t="str">
        <f t="shared" si="490"/>
        <v>Понедельник</v>
      </c>
      <c r="J31315"/>
      <c r="K31315"/>
    </row>
    <row r="31316" spans="1:11" x14ac:dyDescent="0.4">
      <c r="A31316">
        <v>97048</v>
      </c>
      <c r="B31316" s="2">
        <v>44339.216834009829</v>
      </c>
      <c r="C31316">
        <v>314890</v>
      </c>
      <c r="D31316">
        <v>153893</v>
      </c>
      <c r="E31316" t="str">
        <f t="shared" si="490"/>
        <v>Понедельник</v>
      </c>
      <c r="J31316"/>
      <c r="K31316"/>
    </row>
    <row r="31317" spans="1:11" x14ac:dyDescent="0.4">
      <c r="A31317">
        <v>97050</v>
      </c>
      <c r="B31317" s="2">
        <v>44339.216895046848</v>
      </c>
      <c r="C31317">
        <v>119044</v>
      </c>
      <c r="D31317">
        <v>349014</v>
      </c>
      <c r="E31317" t="str">
        <f t="shared" si="490"/>
        <v>Понедельник</v>
      </c>
      <c r="J31317"/>
      <c r="K31317"/>
    </row>
    <row r="31318" spans="1:11" x14ac:dyDescent="0.4">
      <c r="A31318">
        <v>97055</v>
      </c>
      <c r="B31318" s="2">
        <v>44339.218024231697</v>
      </c>
      <c r="C31318">
        <v>189936</v>
      </c>
      <c r="D31318">
        <v>258219</v>
      </c>
      <c r="E31318" t="str">
        <f t="shared" si="490"/>
        <v>Понедельник</v>
      </c>
      <c r="J31318"/>
      <c r="K31318"/>
    </row>
    <row r="31319" spans="1:11" x14ac:dyDescent="0.4">
      <c r="A31319">
        <v>97058</v>
      </c>
      <c r="B31319" s="2">
        <v>44339.218146305735</v>
      </c>
      <c r="C31319">
        <v>53341</v>
      </c>
      <c r="D31319">
        <v>51668</v>
      </c>
      <c r="E31319" t="str">
        <f t="shared" si="490"/>
        <v>Понедельник</v>
      </c>
      <c r="J31319"/>
      <c r="K31319"/>
    </row>
    <row r="31320" spans="1:11" x14ac:dyDescent="0.4">
      <c r="A31320">
        <v>97062</v>
      </c>
      <c r="B31320" s="2">
        <v>44339.22269356365</v>
      </c>
      <c r="C31320">
        <v>299344</v>
      </c>
      <c r="D31320">
        <v>158978</v>
      </c>
      <c r="E31320" t="str">
        <f t="shared" si="490"/>
        <v>Понедельник</v>
      </c>
      <c r="J31320"/>
      <c r="K31320"/>
    </row>
    <row r="31321" spans="1:11" x14ac:dyDescent="0.4">
      <c r="A31321">
        <v>97065</v>
      </c>
      <c r="B31321" s="2">
        <v>44339.225745414595</v>
      </c>
      <c r="C31321">
        <v>195667</v>
      </c>
      <c r="D31321">
        <v>227775</v>
      </c>
      <c r="E31321" t="str">
        <f t="shared" si="490"/>
        <v>Понедельник</v>
      </c>
      <c r="J31321"/>
      <c r="K31321"/>
    </row>
    <row r="31322" spans="1:11" x14ac:dyDescent="0.4">
      <c r="A31322">
        <v>97070</v>
      </c>
      <c r="B31322" s="2">
        <v>44339.229377117219</v>
      </c>
      <c r="C31322">
        <v>290993</v>
      </c>
      <c r="D31322">
        <v>396686</v>
      </c>
      <c r="E31322" t="str">
        <f t="shared" si="490"/>
        <v>Понедельник</v>
      </c>
      <c r="J31322"/>
      <c r="K31322"/>
    </row>
    <row r="31323" spans="1:11" x14ac:dyDescent="0.4">
      <c r="A31323">
        <v>97071</v>
      </c>
      <c r="B31323" s="2">
        <v>44339.229804376351</v>
      </c>
      <c r="C31323">
        <v>181297</v>
      </c>
      <c r="D31323">
        <v>266426</v>
      </c>
      <c r="E31323" t="str">
        <f t="shared" si="490"/>
        <v>Понедельник</v>
      </c>
      <c r="J31323"/>
      <c r="K31323"/>
    </row>
    <row r="31324" spans="1:11" x14ac:dyDescent="0.4">
      <c r="A31324">
        <v>97072</v>
      </c>
      <c r="B31324" s="2">
        <v>44339.231116672265</v>
      </c>
      <c r="C31324">
        <v>95749</v>
      </c>
      <c r="D31324">
        <v>52510</v>
      </c>
      <c r="E31324" t="str">
        <f t="shared" si="490"/>
        <v>Понедельник</v>
      </c>
      <c r="J31324"/>
      <c r="K31324"/>
    </row>
    <row r="31325" spans="1:11" x14ac:dyDescent="0.4">
      <c r="A31325">
        <v>97073</v>
      </c>
      <c r="B31325" s="2">
        <v>44339.232520523699</v>
      </c>
      <c r="C31325">
        <v>173312</v>
      </c>
      <c r="D31325">
        <v>470762</v>
      </c>
      <c r="E31325" t="str">
        <f t="shared" si="490"/>
        <v>Понедельник</v>
      </c>
      <c r="J31325"/>
      <c r="K31325"/>
    </row>
    <row r="31326" spans="1:11" x14ac:dyDescent="0.4">
      <c r="A31326">
        <v>97078</v>
      </c>
      <c r="B31326" s="2">
        <v>44339.235999999997</v>
      </c>
      <c r="C31326">
        <v>76810</v>
      </c>
      <c r="D31326">
        <v>351192</v>
      </c>
      <c r="E31326" t="str">
        <f t="shared" si="490"/>
        <v>Понедельник</v>
      </c>
      <c r="J31326"/>
      <c r="K31326"/>
    </row>
    <row r="31327" spans="1:11" x14ac:dyDescent="0.4">
      <c r="A31327">
        <v>97081</v>
      </c>
      <c r="B31327" s="2">
        <v>44339.236029126208</v>
      </c>
      <c r="C31327">
        <v>187914</v>
      </c>
      <c r="D31327">
        <v>118549</v>
      </c>
      <c r="E31327" t="str">
        <f t="shared" si="490"/>
        <v>Понедельник</v>
      </c>
      <c r="J31327"/>
      <c r="K31327"/>
    </row>
    <row r="31328" spans="1:11" x14ac:dyDescent="0.4">
      <c r="A31328">
        <v>97085</v>
      </c>
      <c r="B31328" s="2">
        <v>44339.237281411173</v>
      </c>
      <c r="C31328">
        <v>321696</v>
      </c>
      <c r="D31328">
        <v>21407</v>
      </c>
      <c r="E31328" t="str">
        <f t="shared" si="490"/>
        <v>Понедельник</v>
      </c>
      <c r="J31328"/>
      <c r="K31328"/>
    </row>
    <row r="31329" spans="1:11" x14ac:dyDescent="0.4">
      <c r="A31329">
        <v>97090</v>
      </c>
      <c r="B31329" s="2">
        <v>44339.23899044771</v>
      </c>
      <c r="C31329">
        <v>247708</v>
      </c>
      <c r="D31329">
        <v>351192</v>
      </c>
      <c r="E31329" t="str">
        <f t="shared" si="490"/>
        <v>Понедельник</v>
      </c>
      <c r="J31329"/>
      <c r="K31329"/>
    </row>
    <row r="31330" spans="1:11" x14ac:dyDescent="0.4">
      <c r="A31330">
        <v>97094</v>
      </c>
      <c r="B31330" s="2">
        <v>44339.239234595785</v>
      </c>
      <c r="C31330">
        <v>140363</v>
      </c>
      <c r="D31330">
        <v>401945</v>
      </c>
      <c r="E31330" t="str">
        <f t="shared" si="490"/>
        <v>Понедельник</v>
      </c>
      <c r="J31330"/>
      <c r="K31330"/>
    </row>
    <row r="31331" spans="1:11" x14ac:dyDescent="0.4">
      <c r="A31331">
        <v>97098</v>
      </c>
      <c r="B31331" s="2">
        <v>44339.239326151313</v>
      </c>
      <c r="C31331">
        <v>182286</v>
      </c>
      <c r="D31331">
        <v>191893</v>
      </c>
      <c r="E31331" t="str">
        <f t="shared" si="490"/>
        <v>Понедельник</v>
      </c>
      <c r="J31331"/>
      <c r="K31331"/>
    </row>
    <row r="31332" spans="1:11" x14ac:dyDescent="0.4">
      <c r="A31332">
        <v>97102</v>
      </c>
      <c r="B31332" s="2">
        <v>44339.24063844722</v>
      </c>
      <c r="C31332">
        <v>321329</v>
      </c>
      <c r="D31332">
        <v>111368</v>
      </c>
      <c r="E31332" t="str">
        <f t="shared" si="490"/>
        <v>Понедельник</v>
      </c>
      <c r="J31332"/>
      <c r="K31332"/>
    </row>
    <row r="31333" spans="1:11" x14ac:dyDescent="0.4">
      <c r="A31333">
        <v>97103</v>
      </c>
      <c r="B31333" s="2">
        <v>44339.240760521257</v>
      </c>
      <c r="C31333">
        <v>34036</v>
      </c>
      <c r="D31333">
        <v>341333</v>
      </c>
      <c r="E31333" t="str">
        <f t="shared" si="490"/>
        <v>Понедельник</v>
      </c>
      <c r="J31333"/>
      <c r="K31333"/>
    </row>
    <row r="31334" spans="1:11" x14ac:dyDescent="0.4">
      <c r="A31334">
        <v>97104</v>
      </c>
      <c r="B31334" s="2">
        <v>44339.243079927975</v>
      </c>
      <c r="C31334">
        <v>291657</v>
      </c>
      <c r="D31334">
        <v>104958</v>
      </c>
      <c r="E31334" t="str">
        <f t="shared" si="490"/>
        <v>Понедельник</v>
      </c>
      <c r="J31334"/>
      <c r="K31334"/>
    </row>
    <row r="31335" spans="1:11" x14ac:dyDescent="0.4">
      <c r="A31335">
        <v>97106</v>
      </c>
      <c r="B31335" s="2">
        <v>44339.244911038542</v>
      </c>
      <c r="C31335">
        <v>67944</v>
      </c>
      <c r="D31335">
        <v>381584</v>
      </c>
      <c r="E31335" t="str">
        <f t="shared" si="490"/>
        <v>Понедельник</v>
      </c>
      <c r="J31335"/>
      <c r="K31335"/>
    </row>
    <row r="31336" spans="1:11" x14ac:dyDescent="0.4">
      <c r="A31336">
        <v>97109</v>
      </c>
      <c r="B31336" s="2">
        <v>44339.246284371475</v>
      </c>
      <c r="C31336">
        <v>175794</v>
      </c>
      <c r="D31336">
        <v>28360</v>
      </c>
      <c r="E31336" t="str">
        <f t="shared" si="490"/>
        <v>Понедельник</v>
      </c>
      <c r="J31336"/>
      <c r="K31336"/>
    </row>
    <row r="31337" spans="1:11" x14ac:dyDescent="0.4">
      <c r="A31337">
        <v>97111</v>
      </c>
      <c r="B31337" s="2">
        <v>44339.246375927003</v>
      </c>
      <c r="C31337">
        <v>256041</v>
      </c>
      <c r="D31337">
        <v>434569</v>
      </c>
      <c r="E31337" t="str">
        <f t="shared" si="490"/>
        <v>Понедельник</v>
      </c>
      <c r="J31337"/>
      <c r="K31337"/>
    </row>
    <row r="31338" spans="1:11" x14ac:dyDescent="0.4">
      <c r="A31338">
        <v>97115</v>
      </c>
      <c r="B31338" s="2">
        <v>44339.248390148627</v>
      </c>
      <c r="C31338">
        <v>102888</v>
      </c>
      <c r="D31338">
        <v>21407</v>
      </c>
      <c r="E31338" t="str">
        <f t="shared" si="490"/>
        <v>Понедельник</v>
      </c>
      <c r="J31338"/>
      <c r="K31338"/>
    </row>
    <row r="31339" spans="1:11" x14ac:dyDescent="0.4">
      <c r="A31339">
        <v>97116</v>
      </c>
      <c r="B31339" s="2">
        <v>44339.250495925779</v>
      </c>
      <c r="C31339">
        <v>63113</v>
      </c>
      <c r="D31339">
        <v>226626</v>
      </c>
      <c r="E31339" t="str">
        <f t="shared" si="490"/>
        <v>Понедельник</v>
      </c>
      <c r="J31339"/>
      <c r="K31339"/>
    </row>
    <row r="31340" spans="1:11" x14ac:dyDescent="0.4">
      <c r="A31340">
        <v>97117</v>
      </c>
      <c r="B31340" s="2">
        <v>44339.251289407024</v>
      </c>
      <c r="C31340">
        <v>144097</v>
      </c>
      <c r="D31340">
        <v>448217</v>
      </c>
      <c r="E31340" t="str">
        <f t="shared" si="490"/>
        <v>Понедельник</v>
      </c>
      <c r="J31340"/>
      <c r="K31340"/>
    </row>
    <row r="31341" spans="1:11" x14ac:dyDescent="0.4">
      <c r="A31341">
        <v>97118</v>
      </c>
      <c r="B31341" s="2">
        <v>44339.255317850279</v>
      </c>
      <c r="C31341">
        <v>214501</v>
      </c>
      <c r="D31341">
        <v>31749</v>
      </c>
      <c r="E31341" t="str">
        <f t="shared" si="490"/>
        <v>Понедельник</v>
      </c>
      <c r="J31341"/>
      <c r="K31341"/>
    </row>
    <row r="31342" spans="1:11" x14ac:dyDescent="0.4">
      <c r="A31342">
        <v>97122</v>
      </c>
      <c r="B31342" s="2">
        <v>44339.255958738977</v>
      </c>
      <c r="C31342">
        <v>95034</v>
      </c>
      <c r="D31342">
        <v>230507</v>
      </c>
      <c r="E31342" t="str">
        <f t="shared" si="490"/>
        <v>Понедельник</v>
      </c>
      <c r="J31342"/>
      <c r="K31342"/>
    </row>
    <row r="31343" spans="1:11" x14ac:dyDescent="0.4">
      <c r="A31343">
        <v>97124</v>
      </c>
      <c r="B31343" s="2">
        <v>44339.256935331279</v>
      </c>
      <c r="C31343">
        <v>211753</v>
      </c>
      <c r="D31343">
        <v>347008</v>
      </c>
      <c r="E31343" t="str">
        <f t="shared" si="490"/>
        <v>Понедельник</v>
      </c>
      <c r="J31343"/>
      <c r="K31343"/>
    </row>
    <row r="31344" spans="1:11" x14ac:dyDescent="0.4">
      <c r="A31344">
        <v>97126</v>
      </c>
      <c r="B31344" s="2">
        <v>44339.260444959866</v>
      </c>
      <c r="C31344">
        <v>35313</v>
      </c>
      <c r="D31344">
        <v>254150</v>
      </c>
      <c r="E31344" t="str">
        <f t="shared" si="490"/>
        <v>Понедельник</v>
      </c>
      <c r="J31344"/>
      <c r="K31344"/>
    </row>
    <row r="31345" spans="1:11" x14ac:dyDescent="0.4">
      <c r="A31345">
        <v>97128</v>
      </c>
      <c r="B31345" s="2">
        <v>44339.261055330055</v>
      </c>
      <c r="C31345">
        <v>45078</v>
      </c>
      <c r="D31345">
        <v>411922</v>
      </c>
      <c r="E31345" t="str">
        <f t="shared" si="490"/>
        <v>Понедельник</v>
      </c>
      <c r="J31345"/>
      <c r="K31345"/>
    </row>
    <row r="31346" spans="1:11" x14ac:dyDescent="0.4">
      <c r="A31346">
        <v>97130</v>
      </c>
      <c r="B31346" s="2">
        <v>44339.261482589187</v>
      </c>
      <c r="C31346">
        <v>202458</v>
      </c>
      <c r="D31346">
        <v>226626</v>
      </c>
      <c r="E31346" t="str">
        <f t="shared" si="490"/>
        <v>Понедельник</v>
      </c>
      <c r="J31346"/>
      <c r="K31346"/>
    </row>
    <row r="31347" spans="1:11" x14ac:dyDescent="0.4">
      <c r="A31347">
        <v>97135</v>
      </c>
      <c r="B31347" s="2">
        <v>44339.263283181252</v>
      </c>
      <c r="C31347">
        <v>113493</v>
      </c>
      <c r="D31347">
        <v>472712</v>
      </c>
      <c r="E31347" t="str">
        <f t="shared" si="490"/>
        <v>Понедельник</v>
      </c>
      <c r="J31347"/>
      <c r="K31347"/>
    </row>
    <row r="31348" spans="1:11" x14ac:dyDescent="0.4">
      <c r="A31348">
        <v>97139</v>
      </c>
      <c r="B31348" s="2">
        <v>44339.265266884366</v>
      </c>
      <c r="C31348">
        <v>266125</v>
      </c>
      <c r="D31348">
        <v>21760</v>
      </c>
      <c r="E31348" t="str">
        <f t="shared" si="490"/>
        <v>Понедельник</v>
      </c>
      <c r="J31348"/>
      <c r="K31348"/>
    </row>
    <row r="31349" spans="1:11" x14ac:dyDescent="0.4">
      <c r="A31349">
        <v>97142</v>
      </c>
      <c r="B31349" s="2">
        <v>44339.26636893204</v>
      </c>
      <c r="C31349">
        <v>42887</v>
      </c>
      <c r="D31349">
        <v>158978</v>
      </c>
      <c r="E31349" t="str">
        <f t="shared" si="490"/>
        <v>Понедельник</v>
      </c>
      <c r="J31349"/>
      <c r="K31349"/>
    </row>
    <row r="31350" spans="1:11" x14ac:dyDescent="0.4">
      <c r="A31350">
        <v>97145</v>
      </c>
      <c r="B31350" s="2">
        <v>44339.266518143253</v>
      </c>
      <c r="C31350">
        <v>226573</v>
      </c>
      <c r="D31350">
        <v>325852</v>
      </c>
      <c r="E31350" t="str">
        <f t="shared" si="490"/>
        <v>Понедельник</v>
      </c>
      <c r="J31350"/>
      <c r="K31350"/>
    </row>
    <row r="31351" spans="1:11" x14ac:dyDescent="0.4">
      <c r="A31351">
        <v>97146</v>
      </c>
      <c r="B31351" s="2">
        <v>44339.267525254065</v>
      </c>
      <c r="C31351">
        <v>152867</v>
      </c>
      <c r="D31351">
        <v>152631</v>
      </c>
      <c r="E31351" t="str">
        <f t="shared" si="490"/>
        <v>Понедельник</v>
      </c>
      <c r="J31351"/>
      <c r="K31351"/>
    </row>
    <row r="31352" spans="1:11" x14ac:dyDescent="0.4">
      <c r="A31352">
        <v>97148</v>
      </c>
      <c r="B31352" s="2">
        <v>44339.268013550216</v>
      </c>
      <c r="C31352">
        <v>268263</v>
      </c>
      <c r="D31352">
        <v>180055</v>
      </c>
      <c r="E31352" t="str">
        <f t="shared" si="490"/>
        <v>Понедельник</v>
      </c>
      <c r="J31352"/>
      <c r="K31352"/>
    </row>
    <row r="31353" spans="1:11" x14ac:dyDescent="0.4">
      <c r="A31353">
        <v>97153</v>
      </c>
      <c r="B31353" s="2">
        <v>44339.273000000001</v>
      </c>
      <c r="C31353">
        <v>87292</v>
      </c>
      <c r="D31353">
        <v>459600</v>
      </c>
      <c r="E31353" t="str">
        <f t="shared" si="490"/>
        <v>Понедельник</v>
      </c>
      <c r="J31353"/>
      <c r="K31353"/>
    </row>
    <row r="31354" spans="1:11" x14ac:dyDescent="0.4">
      <c r="A31354">
        <v>97157</v>
      </c>
      <c r="B31354" s="2">
        <v>44339.27317117832</v>
      </c>
      <c r="C31354">
        <v>139960</v>
      </c>
      <c r="D31354">
        <v>347393</v>
      </c>
      <c r="E31354" t="str">
        <f t="shared" si="490"/>
        <v>Понедельник</v>
      </c>
      <c r="J31354"/>
      <c r="K31354"/>
    </row>
    <row r="31355" spans="1:11" x14ac:dyDescent="0.4">
      <c r="A31355">
        <v>97161</v>
      </c>
      <c r="B31355" s="2">
        <v>44339.273903622547</v>
      </c>
      <c r="C31355">
        <v>247967</v>
      </c>
      <c r="D31355">
        <v>245484</v>
      </c>
      <c r="E31355" t="str">
        <f t="shared" si="490"/>
        <v>Понедельник</v>
      </c>
      <c r="J31355"/>
      <c r="K31355"/>
    </row>
    <row r="31356" spans="1:11" x14ac:dyDescent="0.4">
      <c r="A31356">
        <v>97163</v>
      </c>
      <c r="B31356" s="2">
        <v>44339.274056215094</v>
      </c>
      <c r="C31356">
        <v>344267</v>
      </c>
      <c r="D31356">
        <v>21760</v>
      </c>
      <c r="E31356" t="str">
        <f t="shared" si="490"/>
        <v>Понедельник</v>
      </c>
      <c r="J31356"/>
      <c r="K31356"/>
    </row>
    <row r="31357" spans="1:11" x14ac:dyDescent="0.4">
      <c r="A31357">
        <v>97168</v>
      </c>
      <c r="B31357" s="2">
        <v>44339.275673139156</v>
      </c>
      <c r="C31357">
        <v>143108</v>
      </c>
      <c r="D31357">
        <v>250679</v>
      </c>
      <c r="E31357" t="str">
        <f t="shared" si="490"/>
        <v>Понедельник</v>
      </c>
      <c r="J31357"/>
      <c r="K31357"/>
    </row>
    <row r="31358" spans="1:11" x14ac:dyDescent="0.4">
      <c r="A31358">
        <v>97170</v>
      </c>
      <c r="B31358" s="2">
        <v>44339.277352214121</v>
      </c>
      <c r="C31358">
        <v>160119</v>
      </c>
      <c r="D31358">
        <v>304128</v>
      </c>
      <c r="E31358" t="str">
        <f t="shared" si="490"/>
        <v>Понедельник</v>
      </c>
      <c r="J31358"/>
      <c r="K31358"/>
    </row>
    <row r="31359" spans="1:11" x14ac:dyDescent="0.4">
      <c r="A31359">
        <v>97171</v>
      </c>
      <c r="B31359" s="2">
        <v>44339.277809991763</v>
      </c>
      <c r="C31359">
        <v>202282</v>
      </c>
      <c r="D31359">
        <v>118549</v>
      </c>
      <c r="E31359" t="str">
        <f t="shared" si="490"/>
        <v>Понедельник</v>
      </c>
      <c r="J31359"/>
      <c r="K31359"/>
    </row>
    <row r="31360" spans="1:11" x14ac:dyDescent="0.4">
      <c r="A31360">
        <v>97174</v>
      </c>
      <c r="B31360" s="2">
        <v>44339.279718446604</v>
      </c>
      <c r="C31360">
        <v>68026</v>
      </c>
      <c r="D31360">
        <v>413286</v>
      </c>
      <c r="E31360" t="str">
        <f t="shared" si="490"/>
        <v>Понедельник</v>
      </c>
      <c r="J31360"/>
      <c r="K31360"/>
    </row>
    <row r="31361" spans="1:11" x14ac:dyDescent="0.4">
      <c r="A31361">
        <v>97179</v>
      </c>
      <c r="B31361" s="2">
        <v>44339.281624805444</v>
      </c>
      <c r="C31361">
        <v>298052</v>
      </c>
      <c r="D31361">
        <v>397</v>
      </c>
      <c r="E31361" t="str">
        <f t="shared" si="490"/>
        <v>Понедельник</v>
      </c>
      <c r="J31361"/>
      <c r="K31361"/>
    </row>
    <row r="31362" spans="1:11" x14ac:dyDescent="0.4">
      <c r="A31362">
        <v>97181</v>
      </c>
      <c r="B31362" s="2">
        <v>44339.282143620105</v>
      </c>
      <c r="C31362">
        <v>202372</v>
      </c>
      <c r="D31362">
        <v>373415</v>
      </c>
      <c r="E31362" t="str">
        <f t="shared" si="490"/>
        <v>Понедельник</v>
      </c>
      <c r="J31362"/>
      <c r="K31362"/>
    </row>
    <row r="31363" spans="1:11" x14ac:dyDescent="0.4">
      <c r="A31363">
        <v>97182</v>
      </c>
      <c r="B31363" s="2">
        <v>44339.2840662862</v>
      </c>
      <c r="C31363">
        <v>100322</v>
      </c>
      <c r="D31363">
        <v>206264</v>
      </c>
      <c r="E31363" t="str">
        <f t="shared" ref="E31363:E31426" si="491">IF(WEEKDAY(B31363)=1,"Понедельник",IF(WEEKDAY(B31363)=2,"Вторник",IF(WEEKDAY(B31363)=3,"Среда",IF(WEEKDAY(B31363)=4,"Четверг",IF(WEEKDAY(B31363)=5,"Пятница",IF(WEEKDAY(B31363)=6,"Суббота","Воскресенье"))))))</f>
        <v>Понедельник</v>
      </c>
      <c r="J31363"/>
      <c r="K31363"/>
    </row>
    <row r="31364" spans="1:11" x14ac:dyDescent="0.4">
      <c r="A31364">
        <v>97183</v>
      </c>
      <c r="B31364" s="2">
        <v>44339.287333333334</v>
      </c>
      <c r="C31364">
        <v>185295</v>
      </c>
      <c r="D31364">
        <v>74742</v>
      </c>
      <c r="E31364" t="str">
        <f t="shared" si="491"/>
        <v>Понедельник</v>
      </c>
      <c r="J31364"/>
      <c r="K31364"/>
    </row>
    <row r="31365" spans="1:11" x14ac:dyDescent="0.4">
      <c r="A31365">
        <v>97186</v>
      </c>
      <c r="B31365" s="2">
        <v>44339.29163487655</v>
      </c>
      <c r="C31365">
        <v>86083</v>
      </c>
      <c r="D31365">
        <v>413828</v>
      </c>
      <c r="E31365" t="str">
        <f t="shared" si="491"/>
        <v>Понедельник</v>
      </c>
      <c r="J31365"/>
      <c r="K31365"/>
    </row>
    <row r="31366" spans="1:11" x14ac:dyDescent="0.4">
      <c r="A31366">
        <v>97187</v>
      </c>
      <c r="B31366" s="2">
        <v>44339.294351023898</v>
      </c>
      <c r="C31366">
        <v>326000</v>
      </c>
      <c r="D31366">
        <v>433596</v>
      </c>
      <c r="E31366" t="str">
        <f t="shared" si="491"/>
        <v>Понедельник</v>
      </c>
      <c r="J31366"/>
      <c r="K31366"/>
    </row>
    <row r="31367" spans="1:11" x14ac:dyDescent="0.4">
      <c r="A31367">
        <v>97192</v>
      </c>
      <c r="B31367" s="2">
        <v>44339.294381542408</v>
      </c>
      <c r="C31367">
        <v>167831</v>
      </c>
      <c r="D31367">
        <v>347008</v>
      </c>
      <c r="E31367" t="str">
        <f t="shared" si="491"/>
        <v>Понедельник</v>
      </c>
      <c r="J31367"/>
      <c r="K31367"/>
    </row>
    <row r="31368" spans="1:11" x14ac:dyDescent="0.4">
      <c r="A31368">
        <v>97195</v>
      </c>
      <c r="B31368" s="2">
        <v>44339.294442579427</v>
      </c>
      <c r="C31368">
        <v>71667</v>
      </c>
      <c r="D31368">
        <v>347393</v>
      </c>
      <c r="E31368" t="str">
        <f t="shared" si="491"/>
        <v>Понедельник</v>
      </c>
      <c r="J31368"/>
      <c r="K31368"/>
    </row>
    <row r="31369" spans="1:11" x14ac:dyDescent="0.4">
      <c r="A31369">
        <v>97196</v>
      </c>
      <c r="B31369" s="2">
        <v>44339.294930875578</v>
      </c>
      <c r="C31369">
        <v>285844</v>
      </c>
      <c r="D31369">
        <v>238334</v>
      </c>
      <c r="E31369" t="str">
        <f t="shared" si="491"/>
        <v>Понедельник</v>
      </c>
      <c r="J31369"/>
      <c r="K31369"/>
    </row>
    <row r="31370" spans="1:11" x14ac:dyDescent="0.4">
      <c r="A31370">
        <v>97198</v>
      </c>
      <c r="B31370" s="2">
        <v>44339.298837244787</v>
      </c>
      <c r="C31370">
        <v>232277</v>
      </c>
      <c r="D31370">
        <v>341333</v>
      </c>
      <c r="E31370" t="str">
        <f t="shared" si="491"/>
        <v>Понедельник</v>
      </c>
      <c r="J31370"/>
      <c r="K31370"/>
    </row>
    <row r="31371" spans="1:11" x14ac:dyDescent="0.4">
      <c r="A31371">
        <v>97201</v>
      </c>
      <c r="B31371" s="2">
        <v>44339.300515762807</v>
      </c>
      <c r="C31371">
        <v>196365</v>
      </c>
      <c r="D31371">
        <v>153893</v>
      </c>
      <c r="E31371" t="str">
        <f t="shared" si="491"/>
        <v>Понедельник</v>
      </c>
      <c r="J31371"/>
      <c r="K31371"/>
    </row>
    <row r="31372" spans="1:11" x14ac:dyDescent="0.4">
      <c r="A31372">
        <v>97202</v>
      </c>
      <c r="B31372" s="2">
        <v>44339.302560502947</v>
      </c>
      <c r="C31372">
        <v>185899</v>
      </c>
      <c r="D31372">
        <v>388677</v>
      </c>
      <c r="E31372" t="str">
        <f t="shared" si="491"/>
        <v>Понедельник</v>
      </c>
      <c r="J31372"/>
      <c r="K31372"/>
    </row>
    <row r="31373" spans="1:11" x14ac:dyDescent="0.4">
      <c r="A31373">
        <v>97205</v>
      </c>
      <c r="B31373" s="2">
        <v>44339.309121982486</v>
      </c>
      <c r="C31373">
        <v>330194</v>
      </c>
      <c r="D31373">
        <v>230507</v>
      </c>
      <c r="E31373" t="str">
        <f t="shared" si="491"/>
        <v>Понедельник</v>
      </c>
      <c r="J31373"/>
      <c r="K31373"/>
    </row>
    <row r="31374" spans="1:11" x14ac:dyDescent="0.4">
      <c r="A31374">
        <v>97208</v>
      </c>
      <c r="B31374" s="2">
        <v>44339.309333333338</v>
      </c>
      <c r="C31374">
        <v>198962</v>
      </c>
      <c r="D31374">
        <v>217982</v>
      </c>
      <c r="E31374" t="str">
        <f t="shared" si="491"/>
        <v>Понедельник</v>
      </c>
      <c r="J31374"/>
      <c r="K31374"/>
    </row>
    <row r="31375" spans="1:11" x14ac:dyDescent="0.4">
      <c r="A31375">
        <v>97210</v>
      </c>
      <c r="B31375" s="2">
        <v>44339.310098574788</v>
      </c>
      <c r="C31375">
        <v>24028</v>
      </c>
      <c r="D31375">
        <v>238576</v>
      </c>
      <c r="E31375" t="str">
        <f t="shared" si="491"/>
        <v>Понедельник</v>
      </c>
      <c r="J31375"/>
      <c r="K31375"/>
    </row>
    <row r="31376" spans="1:11" x14ac:dyDescent="0.4">
      <c r="A31376">
        <v>97214</v>
      </c>
      <c r="B31376" s="2">
        <v>44339.310861537524</v>
      </c>
      <c r="C31376">
        <v>238658</v>
      </c>
      <c r="D31376">
        <v>331902</v>
      </c>
      <c r="E31376" t="str">
        <f t="shared" si="491"/>
        <v>Понедельник</v>
      </c>
      <c r="J31376"/>
      <c r="K31376"/>
    </row>
    <row r="31377" spans="1:11" x14ac:dyDescent="0.4">
      <c r="A31377">
        <v>97216</v>
      </c>
      <c r="B31377" s="2">
        <v>44339.311319315166</v>
      </c>
      <c r="C31377">
        <v>105855</v>
      </c>
      <c r="D31377">
        <v>358836</v>
      </c>
      <c r="E31377" t="str">
        <f t="shared" si="491"/>
        <v>Понедельник</v>
      </c>
      <c r="J31377"/>
      <c r="K31377"/>
    </row>
    <row r="31378" spans="1:11" x14ac:dyDescent="0.4">
      <c r="A31378">
        <v>97220</v>
      </c>
      <c r="B31378" s="2">
        <v>44339.313000000002</v>
      </c>
      <c r="C31378">
        <v>337093</v>
      </c>
      <c r="D31378">
        <v>411922</v>
      </c>
      <c r="E31378" t="str">
        <f t="shared" si="491"/>
        <v>Понедельник</v>
      </c>
      <c r="J31378"/>
      <c r="K31378"/>
    </row>
    <row r="31379" spans="1:11" x14ac:dyDescent="0.4">
      <c r="A31379">
        <v>97225</v>
      </c>
      <c r="B31379" s="2">
        <v>44339.314666666665</v>
      </c>
      <c r="C31379">
        <v>303914</v>
      </c>
      <c r="D31379">
        <v>466792</v>
      </c>
      <c r="E31379" t="str">
        <f t="shared" si="491"/>
        <v>Понедельник</v>
      </c>
      <c r="J31379"/>
      <c r="K31379"/>
    </row>
    <row r="31380" spans="1:11" x14ac:dyDescent="0.4">
      <c r="A31380">
        <v>97229</v>
      </c>
      <c r="B31380" s="2">
        <v>44339.315836054564</v>
      </c>
      <c r="C31380">
        <v>323665</v>
      </c>
      <c r="D31380">
        <v>230507</v>
      </c>
      <c r="E31380" t="str">
        <f t="shared" si="491"/>
        <v>Понедельник</v>
      </c>
      <c r="J31380"/>
      <c r="K31380"/>
    </row>
    <row r="31381" spans="1:11" x14ac:dyDescent="0.4">
      <c r="A31381">
        <v>97231</v>
      </c>
      <c r="B31381" s="2">
        <v>44339.317333333332</v>
      </c>
      <c r="C31381">
        <v>49051</v>
      </c>
      <c r="D31381">
        <v>250679</v>
      </c>
      <c r="E31381" t="str">
        <f t="shared" si="491"/>
        <v>Понедельник</v>
      </c>
      <c r="J31381"/>
      <c r="K31381"/>
    </row>
    <row r="31382" spans="1:11" x14ac:dyDescent="0.4">
      <c r="A31382">
        <v>97236</v>
      </c>
      <c r="B31382" s="2">
        <v>44339.323003236241</v>
      </c>
      <c r="C31382">
        <v>97950</v>
      </c>
      <c r="D31382">
        <v>439981</v>
      </c>
      <c r="E31382" t="str">
        <f t="shared" si="491"/>
        <v>Понедельник</v>
      </c>
      <c r="J31382"/>
      <c r="K31382"/>
    </row>
    <row r="31383" spans="1:11" x14ac:dyDescent="0.4">
      <c r="A31383">
        <v>97240</v>
      </c>
      <c r="B31383" s="2">
        <v>44339.324289681696</v>
      </c>
      <c r="C31383">
        <v>96900</v>
      </c>
      <c r="D31383">
        <v>154256</v>
      </c>
      <c r="E31383" t="str">
        <f t="shared" si="491"/>
        <v>Понедельник</v>
      </c>
      <c r="J31383"/>
      <c r="K31383"/>
    </row>
    <row r="31384" spans="1:11" x14ac:dyDescent="0.4">
      <c r="A31384">
        <v>97245</v>
      </c>
      <c r="B31384" s="2">
        <v>44339.325357829526</v>
      </c>
      <c r="C31384">
        <v>5879</v>
      </c>
      <c r="D31384">
        <v>411922</v>
      </c>
      <c r="E31384" t="str">
        <f t="shared" si="491"/>
        <v>Понедельник</v>
      </c>
      <c r="J31384"/>
      <c r="K31384"/>
    </row>
    <row r="31385" spans="1:11" x14ac:dyDescent="0.4">
      <c r="A31385">
        <v>97247</v>
      </c>
      <c r="B31385" s="2">
        <v>44339.325632496111</v>
      </c>
      <c r="C31385">
        <v>63188</v>
      </c>
      <c r="D31385">
        <v>291304</v>
      </c>
      <c r="E31385" t="str">
        <f t="shared" si="491"/>
        <v>Понедельник</v>
      </c>
      <c r="J31385"/>
      <c r="K31385"/>
    </row>
    <row r="31386" spans="1:11" x14ac:dyDescent="0.4">
      <c r="A31386">
        <v>97251</v>
      </c>
      <c r="B31386" s="2">
        <v>44339.326151310772</v>
      </c>
      <c r="C31386">
        <v>237229</v>
      </c>
      <c r="D31386">
        <v>408587</v>
      </c>
      <c r="E31386" t="str">
        <f t="shared" si="491"/>
        <v>Понедельник</v>
      </c>
      <c r="J31386"/>
      <c r="K31386"/>
    </row>
    <row r="31387" spans="1:11" x14ac:dyDescent="0.4">
      <c r="A31387">
        <v>97252</v>
      </c>
      <c r="B31387" s="2">
        <v>44339.326670125432</v>
      </c>
      <c r="C31387">
        <v>313874</v>
      </c>
      <c r="D31387">
        <v>230507</v>
      </c>
      <c r="E31387" t="str">
        <f t="shared" si="491"/>
        <v>Понедельник</v>
      </c>
      <c r="J31387"/>
      <c r="K31387"/>
    </row>
    <row r="31388" spans="1:11" x14ac:dyDescent="0.4">
      <c r="A31388">
        <v>97256</v>
      </c>
      <c r="B31388" s="2">
        <v>44339.326853236489</v>
      </c>
      <c r="C31388">
        <v>331396</v>
      </c>
      <c r="D31388">
        <v>230507</v>
      </c>
      <c r="E31388" t="str">
        <f t="shared" si="491"/>
        <v>Понедельник</v>
      </c>
      <c r="J31388"/>
      <c r="K31388"/>
    </row>
    <row r="31389" spans="1:11" x14ac:dyDescent="0.4">
      <c r="A31389">
        <v>97257</v>
      </c>
      <c r="B31389" s="2">
        <v>44339.328333333338</v>
      </c>
      <c r="C31389">
        <v>139343</v>
      </c>
      <c r="D31389">
        <v>388561</v>
      </c>
      <c r="E31389" t="str">
        <f t="shared" si="491"/>
        <v>Понедельник</v>
      </c>
      <c r="J31389"/>
      <c r="K31389"/>
    </row>
    <row r="31390" spans="1:11" x14ac:dyDescent="0.4">
      <c r="A31390">
        <v>97258</v>
      </c>
      <c r="B31390" s="2">
        <v>44339.330118717</v>
      </c>
      <c r="C31390">
        <v>309944</v>
      </c>
      <c r="D31390">
        <v>164398</v>
      </c>
      <c r="E31390" t="str">
        <f t="shared" si="491"/>
        <v>Понедельник</v>
      </c>
      <c r="J31390"/>
      <c r="K31390"/>
    </row>
    <row r="31391" spans="1:11" x14ac:dyDescent="0.4">
      <c r="A31391">
        <v>97263</v>
      </c>
      <c r="B31391" s="2">
        <v>44339.330210272528</v>
      </c>
      <c r="C31391">
        <v>281297</v>
      </c>
      <c r="D31391">
        <v>74742</v>
      </c>
      <c r="E31391" t="str">
        <f t="shared" si="491"/>
        <v>Понедельник</v>
      </c>
      <c r="J31391"/>
      <c r="K31391"/>
    </row>
    <row r="31392" spans="1:11" x14ac:dyDescent="0.4">
      <c r="A31392">
        <v>97266</v>
      </c>
      <c r="B31392" s="2">
        <v>44339.333231604971</v>
      </c>
      <c r="C31392">
        <v>338084</v>
      </c>
      <c r="D31392">
        <v>88863</v>
      </c>
      <c r="E31392" t="str">
        <f t="shared" si="491"/>
        <v>Понедельник</v>
      </c>
      <c r="J31392"/>
      <c r="K31392"/>
    </row>
    <row r="31393" spans="1:11" x14ac:dyDescent="0.4">
      <c r="A31393">
        <v>97271</v>
      </c>
      <c r="B31393" s="2">
        <v>44339.333333333336</v>
      </c>
      <c r="C31393">
        <v>220294</v>
      </c>
      <c r="D31393">
        <v>230507</v>
      </c>
      <c r="E31393" t="str">
        <f t="shared" si="491"/>
        <v>Понедельник</v>
      </c>
      <c r="J31393"/>
      <c r="K31393"/>
    </row>
    <row r="31394" spans="1:11" x14ac:dyDescent="0.4">
      <c r="A31394">
        <v>97273</v>
      </c>
      <c r="B31394" s="2">
        <v>44339.343634304205</v>
      </c>
      <c r="C31394">
        <v>247280</v>
      </c>
      <c r="D31394">
        <v>411922</v>
      </c>
      <c r="E31394" t="str">
        <f t="shared" si="491"/>
        <v>Понедельник</v>
      </c>
      <c r="J31394"/>
      <c r="K31394"/>
    </row>
    <row r="31395" spans="1:11" x14ac:dyDescent="0.4">
      <c r="A31395">
        <v>97274</v>
      </c>
      <c r="B31395" s="2">
        <v>44339.344443365699</v>
      </c>
      <c r="C31395">
        <v>44094</v>
      </c>
      <c r="D31395">
        <v>156678</v>
      </c>
      <c r="E31395" t="str">
        <f t="shared" si="491"/>
        <v>Понедельник</v>
      </c>
      <c r="J31395"/>
      <c r="K31395"/>
    </row>
    <row r="31396" spans="1:11" x14ac:dyDescent="0.4">
      <c r="A31396">
        <v>97277</v>
      </c>
      <c r="B31396" s="2">
        <v>44339.344828638568</v>
      </c>
      <c r="C31396">
        <v>3308</v>
      </c>
      <c r="D31396">
        <v>411922</v>
      </c>
      <c r="E31396" t="str">
        <f t="shared" si="491"/>
        <v>Понедельник</v>
      </c>
      <c r="J31396"/>
      <c r="K31396"/>
    </row>
    <row r="31397" spans="1:11" x14ac:dyDescent="0.4">
      <c r="A31397">
        <v>97280</v>
      </c>
      <c r="B31397" s="2">
        <v>44339.345377971738</v>
      </c>
      <c r="C31397">
        <v>176887</v>
      </c>
      <c r="D31397">
        <v>202914</v>
      </c>
      <c r="E31397" t="str">
        <f t="shared" si="491"/>
        <v>Понедельник</v>
      </c>
      <c r="J31397"/>
      <c r="K31397"/>
    </row>
    <row r="31398" spans="1:11" x14ac:dyDescent="0.4">
      <c r="A31398">
        <v>97281</v>
      </c>
      <c r="B31398" s="2">
        <v>44339.346354564041</v>
      </c>
      <c r="C31398">
        <v>326784</v>
      </c>
      <c r="D31398">
        <v>21760</v>
      </c>
      <c r="E31398" t="str">
        <f t="shared" si="491"/>
        <v>Понедельник</v>
      </c>
      <c r="J31398"/>
      <c r="K31398"/>
    </row>
    <row r="31399" spans="1:11" x14ac:dyDescent="0.4">
      <c r="A31399">
        <v>97282</v>
      </c>
      <c r="B31399" s="2">
        <v>44339.347972045049</v>
      </c>
      <c r="C31399">
        <v>114604</v>
      </c>
      <c r="D31399">
        <v>60514</v>
      </c>
      <c r="E31399" t="str">
        <f t="shared" si="491"/>
        <v>Понедельник</v>
      </c>
      <c r="J31399"/>
      <c r="K31399"/>
    </row>
    <row r="31400" spans="1:11" x14ac:dyDescent="0.4">
      <c r="A31400">
        <v>97287</v>
      </c>
      <c r="B31400" s="2">
        <v>44339.348124637596</v>
      </c>
      <c r="C31400">
        <v>148283</v>
      </c>
      <c r="D31400">
        <v>230507</v>
      </c>
      <c r="E31400" t="str">
        <f t="shared" si="491"/>
        <v>Понедельник</v>
      </c>
      <c r="J31400"/>
      <c r="K31400"/>
    </row>
    <row r="31401" spans="1:11" x14ac:dyDescent="0.4">
      <c r="A31401">
        <v>97291</v>
      </c>
      <c r="B31401" s="2">
        <v>44339.350511326862</v>
      </c>
      <c r="C31401">
        <v>304569</v>
      </c>
      <c r="D31401">
        <v>191893</v>
      </c>
      <c r="E31401" t="str">
        <f t="shared" si="491"/>
        <v>Понедельник</v>
      </c>
      <c r="J31401"/>
      <c r="K31401"/>
    </row>
    <row r="31402" spans="1:11" x14ac:dyDescent="0.4">
      <c r="A31402">
        <v>97296</v>
      </c>
      <c r="B31402" s="2">
        <v>44339.351664784692</v>
      </c>
      <c r="C31402">
        <v>49635</v>
      </c>
      <c r="D31402">
        <v>74456</v>
      </c>
      <c r="E31402" t="str">
        <f t="shared" si="491"/>
        <v>Понедельник</v>
      </c>
      <c r="J31402"/>
      <c r="K31402"/>
    </row>
    <row r="31403" spans="1:11" x14ac:dyDescent="0.4">
      <c r="A31403">
        <v>97297</v>
      </c>
      <c r="B31403" s="2">
        <v>44339.359333333334</v>
      </c>
      <c r="C31403">
        <v>335093</v>
      </c>
      <c r="D31403">
        <v>351192</v>
      </c>
      <c r="E31403" t="str">
        <f t="shared" si="491"/>
        <v>Понедельник</v>
      </c>
      <c r="J31403"/>
      <c r="K31403"/>
    </row>
    <row r="31404" spans="1:11" x14ac:dyDescent="0.4">
      <c r="A31404">
        <v>97300</v>
      </c>
      <c r="B31404" s="2">
        <v>44339.363353373825</v>
      </c>
      <c r="C31404">
        <v>137791</v>
      </c>
      <c r="D31404">
        <v>26408</v>
      </c>
      <c r="E31404" t="str">
        <f t="shared" si="491"/>
        <v>Понедельник</v>
      </c>
      <c r="J31404"/>
      <c r="K31404"/>
    </row>
    <row r="31405" spans="1:11" x14ac:dyDescent="0.4">
      <c r="A31405">
        <v>97301</v>
      </c>
      <c r="B31405" s="2">
        <v>44339.363444929353</v>
      </c>
      <c r="C31405">
        <v>280906</v>
      </c>
      <c r="D31405">
        <v>37644</v>
      </c>
      <c r="E31405" t="str">
        <f t="shared" si="491"/>
        <v>Понедельник</v>
      </c>
      <c r="J31405"/>
      <c r="K31405"/>
    </row>
    <row r="31406" spans="1:11" x14ac:dyDescent="0.4">
      <c r="A31406">
        <v>97305</v>
      </c>
      <c r="B31406" s="2">
        <v>44339.363841669976</v>
      </c>
      <c r="C31406">
        <v>154567</v>
      </c>
      <c r="D31406">
        <v>250679</v>
      </c>
      <c r="E31406" t="str">
        <f t="shared" si="491"/>
        <v>Понедельник</v>
      </c>
      <c r="J31406"/>
      <c r="K31406"/>
    </row>
    <row r="31407" spans="1:11" x14ac:dyDescent="0.4">
      <c r="A31407">
        <v>97309</v>
      </c>
      <c r="B31407" s="2">
        <v>44339.366496780298</v>
      </c>
      <c r="C31407">
        <v>58627</v>
      </c>
      <c r="D31407">
        <v>258219</v>
      </c>
      <c r="E31407" t="str">
        <f t="shared" si="491"/>
        <v>Понедельник</v>
      </c>
      <c r="J31407"/>
      <c r="K31407"/>
    </row>
    <row r="31408" spans="1:11" x14ac:dyDescent="0.4">
      <c r="A31408">
        <v>97311</v>
      </c>
      <c r="B31408" s="2">
        <v>44339.368907742544</v>
      </c>
      <c r="C31408">
        <v>74954</v>
      </c>
      <c r="D31408">
        <v>21760</v>
      </c>
      <c r="E31408" t="str">
        <f t="shared" si="491"/>
        <v>Понедельник</v>
      </c>
      <c r="J31408"/>
      <c r="K31408"/>
    </row>
    <row r="31409" spans="1:11" x14ac:dyDescent="0.4">
      <c r="A31409">
        <v>97312</v>
      </c>
      <c r="B31409" s="2">
        <v>44339.369928802589</v>
      </c>
      <c r="C31409">
        <v>1446</v>
      </c>
      <c r="D31409">
        <v>293657</v>
      </c>
      <c r="E31409" t="str">
        <f t="shared" si="491"/>
        <v>Понедельник</v>
      </c>
      <c r="J31409"/>
      <c r="K31409"/>
    </row>
    <row r="31410" spans="1:11" x14ac:dyDescent="0.4">
      <c r="A31410">
        <v>97314</v>
      </c>
      <c r="B31410" s="2">
        <v>44339.371666666666</v>
      </c>
      <c r="C31410">
        <v>139768</v>
      </c>
      <c r="D31410">
        <v>473323</v>
      </c>
      <c r="E31410" t="str">
        <f t="shared" si="491"/>
        <v>Понедельник</v>
      </c>
      <c r="J31410"/>
      <c r="K31410"/>
    </row>
    <row r="31411" spans="1:11" x14ac:dyDescent="0.4">
      <c r="A31411">
        <v>97316</v>
      </c>
      <c r="B31411" s="2">
        <v>44339.37284463027</v>
      </c>
      <c r="C31411">
        <v>35540</v>
      </c>
      <c r="D31411">
        <v>153893</v>
      </c>
      <c r="E31411" t="str">
        <f t="shared" si="491"/>
        <v>Понедельник</v>
      </c>
      <c r="J31411"/>
      <c r="K31411"/>
    </row>
    <row r="31412" spans="1:11" x14ac:dyDescent="0.4">
      <c r="A31412">
        <v>97318</v>
      </c>
      <c r="B31412" s="2">
        <v>44339.373569579286</v>
      </c>
      <c r="C31412">
        <v>178793</v>
      </c>
      <c r="D31412">
        <v>470762</v>
      </c>
      <c r="E31412" t="str">
        <f t="shared" si="491"/>
        <v>Понедельник</v>
      </c>
      <c r="J31412"/>
      <c r="K31412"/>
    </row>
    <row r="31413" spans="1:11" x14ac:dyDescent="0.4">
      <c r="A31413">
        <v>97323</v>
      </c>
      <c r="B31413" s="2">
        <v>44339.374065370648</v>
      </c>
      <c r="C31413">
        <v>117510</v>
      </c>
      <c r="D31413">
        <v>97294</v>
      </c>
      <c r="E31413" t="str">
        <f t="shared" si="491"/>
        <v>Понедельник</v>
      </c>
      <c r="J31413"/>
      <c r="K31413"/>
    </row>
    <row r="31414" spans="1:11" x14ac:dyDescent="0.4">
      <c r="A31414">
        <v>97326</v>
      </c>
      <c r="B31414" s="2">
        <v>44339.376201666309</v>
      </c>
      <c r="C31414">
        <v>246024</v>
      </c>
      <c r="D31414">
        <v>463334</v>
      </c>
      <c r="E31414" t="str">
        <f t="shared" si="491"/>
        <v>Понедельник</v>
      </c>
      <c r="J31414"/>
      <c r="K31414"/>
    </row>
    <row r="31415" spans="1:11" x14ac:dyDescent="0.4">
      <c r="A31415">
        <v>97327</v>
      </c>
      <c r="B31415" s="2">
        <v>44339.376506851404</v>
      </c>
      <c r="C31415">
        <v>239100</v>
      </c>
      <c r="D31415">
        <v>297541</v>
      </c>
      <c r="E31415" t="str">
        <f t="shared" si="491"/>
        <v>Понедельник</v>
      </c>
      <c r="J31415"/>
      <c r="K31415"/>
    </row>
    <row r="31416" spans="1:11" x14ac:dyDescent="0.4">
      <c r="A31416">
        <v>97329</v>
      </c>
      <c r="B31416" s="2">
        <v>44339.376628925442</v>
      </c>
      <c r="C31416">
        <v>99628</v>
      </c>
      <c r="D31416">
        <v>457322</v>
      </c>
      <c r="E31416" t="str">
        <f t="shared" si="491"/>
        <v>Понедельник</v>
      </c>
      <c r="J31416"/>
      <c r="K31416"/>
    </row>
    <row r="31417" spans="1:11" x14ac:dyDescent="0.4">
      <c r="A31417">
        <v>97330</v>
      </c>
      <c r="B31417" s="2">
        <v>44339.378828478963</v>
      </c>
      <c r="C31417">
        <v>177477</v>
      </c>
      <c r="D31417">
        <v>21665</v>
      </c>
      <c r="E31417" t="str">
        <f t="shared" si="491"/>
        <v>Понедельник</v>
      </c>
      <c r="J31417"/>
      <c r="K31417"/>
    </row>
    <row r="31418" spans="1:11" x14ac:dyDescent="0.4">
      <c r="A31418">
        <v>97334</v>
      </c>
      <c r="B31418" s="2">
        <v>44339.379233009706</v>
      </c>
      <c r="C31418">
        <v>20256</v>
      </c>
      <c r="D31418">
        <v>21407</v>
      </c>
      <c r="E31418" t="str">
        <f t="shared" si="491"/>
        <v>Понедельник</v>
      </c>
      <c r="J31418"/>
      <c r="K31418"/>
    </row>
    <row r="31419" spans="1:11" x14ac:dyDescent="0.4">
      <c r="A31419">
        <v>97335</v>
      </c>
      <c r="B31419" s="2">
        <v>44339.379558702356</v>
      </c>
      <c r="C31419">
        <v>273618</v>
      </c>
      <c r="D31419">
        <v>112334</v>
      </c>
      <c r="E31419" t="str">
        <f t="shared" si="491"/>
        <v>Понедельник</v>
      </c>
      <c r="J31419"/>
      <c r="K31419"/>
    </row>
    <row r="31420" spans="1:11" x14ac:dyDescent="0.4">
      <c r="A31420">
        <v>97338</v>
      </c>
      <c r="B31420" s="2">
        <v>44339.381176183357</v>
      </c>
      <c r="C31420">
        <v>177902</v>
      </c>
      <c r="D31420">
        <v>351192</v>
      </c>
      <c r="E31420" t="str">
        <f t="shared" si="491"/>
        <v>Понедельник</v>
      </c>
      <c r="J31420"/>
      <c r="K31420"/>
    </row>
    <row r="31421" spans="1:11" x14ac:dyDescent="0.4">
      <c r="A31421">
        <v>97341</v>
      </c>
      <c r="B31421" s="2">
        <v>44339.383682847896</v>
      </c>
      <c r="C31421">
        <v>339475</v>
      </c>
      <c r="D31421">
        <v>347393</v>
      </c>
      <c r="E31421" t="str">
        <f t="shared" si="491"/>
        <v>Понедельник</v>
      </c>
      <c r="J31421"/>
      <c r="K31421"/>
    </row>
    <row r="31422" spans="1:11" x14ac:dyDescent="0.4">
      <c r="A31422">
        <v>97345</v>
      </c>
      <c r="B31422" s="2">
        <v>44339.38596758934</v>
      </c>
      <c r="C31422">
        <v>7857</v>
      </c>
      <c r="D31422">
        <v>230507</v>
      </c>
      <c r="E31422" t="str">
        <f t="shared" si="491"/>
        <v>Понедельник</v>
      </c>
      <c r="J31422"/>
      <c r="K31422"/>
    </row>
    <row r="31423" spans="1:11" x14ac:dyDescent="0.4">
      <c r="A31423">
        <v>97348</v>
      </c>
      <c r="B31423" s="2">
        <v>44339.386638996548</v>
      </c>
      <c r="C31423">
        <v>39329</v>
      </c>
      <c r="D31423">
        <v>411922</v>
      </c>
      <c r="E31423" t="str">
        <f t="shared" si="491"/>
        <v>Понедельник</v>
      </c>
      <c r="J31423"/>
      <c r="K31423"/>
    </row>
    <row r="31424" spans="1:11" x14ac:dyDescent="0.4">
      <c r="A31424">
        <v>97350</v>
      </c>
      <c r="B31424" s="2">
        <v>44339.386666666665</v>
      </c>
      <c r="C31424">
        <v>4076</v>
      </c>
      <c r="D31424">
        <v>88895</v>
      </c>
      <c r="E31424" t="str">
        <f t="shared" si="491"/>
        <v>Понедельник</v>
      </c>
      <c r="J31424"/>
      <c r="K31424"/>
    </row>
    <row r="31425" spans="1:11" x14ac:dyDescent="0.4">
      <c r="A31425">
        <v>97354</v>
      </c>
      <c r="B31425" s="2">
        <v>44339.386919093849</v>
      </c>
      <c r="C31425">
        <v>36919</v>
      </c>
      <c r="D31425">
        <v>273920</v>
      </c>
      <c r="E31425" t="str">
        <f t="shared" si="491"/>
        <v>Понедельник</v>
      </c>
      <c r="J31425"/>
      <c r="K31425"/>
    </row>
    <row r="31426" spans="1:11" x14ac:dyDescent="0.4">
      <c r="A31426">
        <v>97359</v>
      </c>
      <c r="B31426" s="2">
        <v>44339.387728155343</v>
      </c>
      <c r="C31426">
        <v>277631</v>
      </c>
      <c r="D31426">
        <v>361821</v>
      </c>
      <c r="E31426" t="str">
        <f t="shared" si="491"/>
        <v>Понедельник</v>
      </c>
      <c r="J31426"/>
      <c r="K31426"/>
    </row>
    <row r="31427" spans="1:11" x14ac:dyDescent="0.4">
      <c r="A31427">
        <v>97360</v>
      </c>
      <c r="B31427" s="2">
        <v>44339.389934995575</v>
      </c>
      <c r="C31427">
        <v>181614</v>
      </c>
      <c r="D31427">
        <v>31749</v>
      </c>
      <c r="E31427" t="str">
        <f t="shared" ref="E31427:E31490" si="492">IF(WEEKDAY(B31427)=1,"Понедельник",IF(WEEKDAY(B31427)=2,"Вторник",IF(WEEKDAY(B31427)=3,"Среда",IF(WEEKDAY(B31427)=4,"Четверг",IF(WEEKDAY(B31427)=5,"Пятница",IF(WEEKDAY(B31427)=6,"Суббота","Воскресенье"))))))</f>
        <v>Понедельник</v>
      </c>
      <c r="J31427"/>
      <c r="K31427"/>
    </row>
    <row r="31428" spans="1:11" x14ac:dyDescent="0.4">
      <c r="A31428">
        <v>97364</v>
      </c>
      <c r="B31428" s="2">
        <v>44339.390392773217</v>
      </c>
      <c r="C31428">
        <v>148633</v>
      </c>
      <c r="D31428">
        <v>459572</v>
      </c>
      <c r="E31428" t="str">
        <f t="shared" si="492"/>
        <v>Понедельник</v>
      </c>
      <c r="J31428"/>
      <c r="K31428"/>
    </row>
    <row r="31429" spans="1:11" x14ac:dyDescent="0.4">
      <c r="A31429">
        <v>97366</v>
      </c>
      <c r="B31429" s="2">
        <v>44339.391666666663</v>
      </c>
      <c r="C31429">
        <v>184047</v>
      </c>
      <c r="D31429">
        <v>208723</v>
      </c>
      <c r="E31429" t="str">
        <f t="shared" si="492"/>
        <v>Понедельник</v>
      </c>
      <c r="J31429"/>
      <c r="K31429"/>
    </row>
    <row r="31430" spans="1:11" x14ac:dyDescent="0.4">
      <c r="A31430">
        <v>97371</v>
      </c>
      <c r="B31430" s="2">
        <v>44339.396627831717</v>
      </c>
      <c r="C31430">
        <v>224514</v>
      </c>
      <c r="D31430">
        <v>411922</v>
      </c>
      <c r="E31430" t="str">
        <f t="shared" si="492"/>
        <v>Понедельник</v>
      </c>
      <c r="J31430"/>
      <c r="K31430"/>
    </row>
    <row r="31431" spans="1:11" x14ac:dyDescent="0.4">
      <c r="A31431">
        <v>97373</v>
      </c>
      <c r="B31431" s="2">
        <v>44339.40058595538</v>
      </c>
      <c r="C31431">
        <v>80336</v>
      </c>
      <c r="D31431">
        <v>70091</v>
      </c>
      <c r="E31431" t="str">
        <f t="shared" si="492"/>
        <v>Понедельник</v>
      </c>
      <c r="J31431"/>
      <c r="K31431"/>
    </row>
    <row r="31432" spans="1:11" x14ac:dyDescent="0.4">
      <c r="A31432">
        <v>97375</v>
      </c>
      <c r="B31432" s="2">
        <v>44339.400999999998</v>
      </c>
      <c r="C31432">
        <v>317240</v>
      </c>
      <c r="D31432">
        <v>432868</v>
      </c>
      <c r="E31432" t="str">
        <f t="shared" si="492"/>
        <v>Понедельник</v>
      </c>
      <c r="J31432"/>
      <c r="K31432"/>
    </row>
    <row r="31433" spans="1:11" x14ac:dyDescent="0.4">
      <c r="A31433">
        <v>97379</v>
      </c>
      <c r="B31433" s="2">
        <v>44339.40113528855</v>
      </c>
      <c r="C31433">
        <v>187764</v>
      </c>
      <c r="D31433">
        <v>444546</v>
      </c>
      <c r="E31433" t="str">
        <f t="shared" si="492"/>
        <v>Понедельник</v>
      </c>
      <c r="J31433"/>
      <c r="K31433"/>
    </row>
    <row r="31434" spans="1:11" x14ac:dyDescent="0.4">
      <c r="A31434">
        <v>97381</v>
      </c>
      <c r="B31434" s="2">
        <v>44339.40431391586</v>
      </c>
      <c r="C31434">
        <v>102243</v>
      </c>
      <c r="D31434">
        <v>463774</v>
      </c>
      <c r="E31434" t="str">
        <f t="shared" si="492"/>
        <v>Понедельник</v>
      </c>
      <c r="J31434"/>
      <c r="K31434"/>
    </row>
    <row r="31435" spans="1:11" x14ac:dyDescent="0.4">
      <c r="A31435">
        <v>97385</v>
      </c>
      <c r="B31435" s="2">
        <v>44339.406628620258</v>
      </c>
      <c r="C31435">
        <v>255172</v>
      </c>
      <c r="D31435">
        <v>111368</v>
      </c>
      <c r="E31435" t="str">
        <f t="shared" si="492"/>
        <v>Понедельник</v>
      </c>
      <c r="J31435"/>
      <c r="K31435"/>
    </row>
    <row r="31436" spans="1:11" x14ac:dyDescent="0.4">
      <c r="A31436">
        <v>97386</v>
      </c>
      <c r="B31436" s="2">
        <v>44339.406741100327</v>
      </c>
      <c r="C31436">
        <v>228229</v>
      </c>
      <c r="D31436">
        <v>157871</v>
      </c>
      <c r="E31436" t="str">
        <f t="shared" si="492"/>
        <v>Понедельник</v>
      </c>
      <c r="J31436"/>
      <c r="K31436"/>
    </row>
    <row r="31437" spans="1:11" x14ac:dyDescent="0.4">
      <c r="A31437">
        <v>97390</v>
      </c>
      <c r="B31437" s="2">
        <v>44339.407300027466</v>
      </c>
      <c r="C31437">
        <v>73941</v>
      </c>
      <c r="D31437">
        <v>347008</v>
      </c>
      <c r="E31437" t="str">
        <f t="shared" si="492"/>
        <v>Понедельник</v>
      </c>
      <c r="J31437"/>
      <c r="K31437"/>
    </row>
    <row r="31438" spans="1:11" x14ac:dyDescent="0.4">
      <c r="A31438">
        <v>97391</v>
      </c>
      <c r="B31438" s="2">
        <v>44339.408490249334</v>
      </c>
      <c r="C31438">
        <v>294931</v>
      </c>
      <c r="D31438">
        <v>473327</v>
      </c>
      <c r="E31438" t="str">
        <f t="shared" si="492"/>
        <v>Понедельник</v>
      </c>
      <c r="J31438"/>
      <c r="K31438"/>
    </row>
    <row r="31439" spans="1:11" x14ac:dyDescent="0.4">
      <c r="A31439">
        <v>97392</v>
      </c>
      <c r="B31439" s="2">
        <v>44339.408763754043</v>
      </c>
      <c r="C31439">
        <v>331232</v>
      </c>
      <c r="D31439">
        <v>230027</v>
      </c>
      <c r="E31439" t="str">
        <f t="shared" si="492"/>
        <v>Понедельник</v>
      </c>
      <c r="J31439"/>
      <c r="K31439"/>
    </row>
    <row r="31440" spans="1:11" x14ac:dyDescent="0.4">
      <c r="A31440">
        <v>97393</v>
      </c>
      <c r="B31440" s="2">
        <v>44339.408978545485</v>
      </c>
      <c r="C31440">
        <v>323350</v>
      </c>
      <c r="D31440">
        <v>472330</v>
      </c>
      <c r="E31440" t="str">
        <f t="shared" si="492"/>
        <v>Понедельник</v>
      </c>
      <c r="J31440"/>
      <c r="K31440"/>
    </row>
    <row r="31441" spans="1:11" x14ac:dyDescent="0.4">
      <c r="A31441">
        <v>97394</v>
      </c>
      <c r="B31441" s="2">
        <v>44339.410504470965</v>
      </c>
      <c r="C31441">
        <v>268000</v>
      </c>
      <c r="D31441">
        <v>182984</v>
      </c>
      <c r="E31441" t="str">
        <f t="shared" si="492"/>
        <v>Понедельник</v>
      </c>
      <c r="J31441"/>
      <c r="K31441"/>
    </row>
    <row r="31442" spans="1:11" x14ac:dyDescent="0.4">
      <c r="A31442">
        <v>97395</v>
      </c>
      <c r="B31442" s="2">
        <v>44339.413678395947</v>
      </c>
      <c r="C31442">
        <v>136706</v>
      </c>
      <c r="D31442">
        <v>380357</v>
      </c>
      <c r="E31442" t="str">
        <f t="shared" si="492"/>
        <v>Понедельник</v>
      </c>
      <c r="J31442"/>
      <c r="K31442"/>
    </row>
    <row r="31443" spans="1:11" x14ac:dyDescent="0.4">
      <c r="A31443">
        <v>97397</v>
      </c>
      <c r="B31443" s="2">
        <v>44339.415265358439</v>
      </c>
      <c r="C31443">
        <v>91934</v>
      </c>
      <c r="D31443">
        <v>351192</v>
      </c>
      <c r="E31443" t="str">
        <f t="shared" si="492"/>
        <v>Понедельник</v>
      </c>
      <c r="J31443"/>
      <c r="K31443"/>
    </row>
    <row r="31444" spans="1:11" x14ac:dyDescent="0.4">
      <c r="A31444">
        <v>97399</v>
      </c>
      <c r="B31444" s="2">
        <v>44339.417462691119</v>
      </c>
      <c r="C31444">
        <v>109090</v>
      </c>
      <c r="D31444">
        <v>228696</v>
      </c>
      <c r="E31444" t="str">
        <f t="shared" si="492"/>
        <v>Понедельник</v>
      </c>
      <c r="J31444"/>
      <c r="K31444"/>
    </row>
    <row r="31445" spans="1:11" x14ac:dyDescent="0.4">
      <c r="A31445">
        <v>97403</v>
      </c>
      <c r="B31445" s="2">
        <v>44339.418333333335</v>
      </c>
      <c r="C31445">
        <v>129649</v>
      </c>
      <c r="D31445">
        <v>466283</v>
      </c>
      <c r="E31445" t="str">
        <f t="shared" si="492"/>
        <v>Понедельник</v>
      </c>
      <c r="J31445"/>
      <c r="K31445"/>
    </row>
    <row r="31446" spans="1:11" x14ac:dyDescent="0.4">
      <c r="A31446">
        <v>97404</v>
      </c>
      <c r="B31446" s="2">
        <v>44339.423108615374</v>
      </c>
      <c r="C31446">
        <v>163220</v>
      </c>
      <c r="D31446">
        <v>439981</v>
      </c>
      <c r="E31446" t="str">
        <f t="shared" si="492"/>
        <v>Понедельник</v>
      </c>
      <c r="J31446"/>
      <c r="K31446"/>
    </row>
    <row r="31447" spans="1:11" x14ac:dyDescent="0.4">
      <c r="A31447">
        <v>97408</v>
      </c>
      <c r="B31447" s="2">
        <v>44339.423718985563</v>
      </c>
      <c r="C31447">
        <v>342418</v>
      </c>
      <c r="D31447">
        <v>396686</v>
      </c>
      <c r="E31447" t="str">
        <f t="shared" si="492"/>
        <v>Понедельник</v>
      </c>
      <c r="J31447"/>
      <c r="K31447"/>
    </row>
    <row r="31448" spans="1:11" x14ac:dyDescent="0.4">
      <c r="A31448">
        <v>97410</v>
      </c>
      <c r="B31448" s="2">
        <v>44339.423731391587</v>
      </c>
      <c r="C31448">
        <v>345861</v>
      </c>
      <c r="D31448">
        <v>389702</v>
      </c>
      <c r="E31448" t="str">
        <f t="shared" si="492"/>
        <v>Понедельник</v>
      </c>
      <c r="J31448"/>
      <c r="K31448"/>
    </row>
    <row r="31449" spans="1:11" x14ac:dyDescent="0.4">
      <c r="A31449">
        <v>97415</v>
      </c>
      <c r="B31449" s="2">
        <v>44339.428540910063</v>
      </c>
      <c r="C31449">
        <v>159829</v>
      </c>
      <c r="D31449">
        <v>191893</v>
      </c>
      <c r="E31449" t="str">
        <f t="shared" si="492"/>
        <v>Понедельник</v>
      </c>
      <c r="J31449"/>
      <c r="K31449"/>
    </row>
    <row r="31450" spans="1:11" x14ac:dyDescent="0.4">
      <c r="A31450">
        <v>97417</v>
      </c>
      <c r="B31450" s="2">
        <v>44339.428666666667</v>
      </c>
      <c r="C31450">
        <v>246542</v>
      </c>
      <c r="D31450">
        <v>343712</v>
      </c>
      <c r="E31450" t="str">
        <f t="shared" si="492"/>
        <v>Понедельник</v>
      </c>
      <c r="J31450"/>
      <c r="K31450"/>
    </row>
    <row r="31451" spans="1:11" x14ac:dyDescent="0.4">
      <c r="A31451">
        <v>97420</v>
      </c>
      <c r="B31451" s="2">
        <v>44339.43</v>
      </c>
      <c r="C31451">
        <v>214647</v>
      </c>
      <c r="D31451">
        <v>226682</v>
      </c>
      <c r="E31451" t="str">
        <f t="shared" si="492"/>
        <v>Понедельник</v>
      </c>
      <c r="J31451"/>
      <c r="K31451"/>
    </row>
    <row r="31452" spans="1:11" x14ac:dyDescent="0.4">
      <c r="A31452">
        <v>97424</v>
      </c>
      <c r="B31452" s="2">
        <v>44339.431822006474</v>
      </c>
      <c r="C31452">
        <v>237367</v>
      </c>
      <c r="D31452">
        <v>16360</v>
      </c>
      <c r="E31452" t="str">
        <f t="shared" si="492"/>
        <v>Понедельник</v>
      </c>
      <c r="J31452"/>
      <c r="K31452"/>
    </row>
    <row r="31453" spans="1:11" x14ac:dyDescent="0.4">
      <c r="A31453">
        <v>97425</v>
      </c>
      <c r="B31453" s="2">
        <v>44339.431928464612</v>
      </c>
      <c r="C31453">
        <v>196538</v>
      </c>
      <c r="D31453">
        <v>250679</v>
      </c>
      <c r="E31453" t="str">
        <f t="shared" si="492"/>
        <v>Понедельник</v>
      </c>
      <c r="J31453"/>
      <c r="K31453"/>
    </row>
    <row r="31454" spans="1:11" x14ac:dyDescent="0.4">
      <c r="A31454">
        <v>97426</v>
      </c>
      <c r="B31454" s="2">
        <v>44339.433440129447</v>
      </c>
      <c r="C31454">
        <v>342895</v>
      </c>
      <c r="D31454">
        <v>261473</v>
      </c>
      <c r="E31454" t="str">
        <f t="shared" si="492"/>
        <v>Понедельник</v>
      </c>
      <c r="J31454"/>
      <c r="K31454"/>
    </row>
    <row r="31455" spans="1:11" x14ac:dyDescent="0.4">
      <c r="A31455">
        <v>97430</v>
      </c>
      <c r="B31455" s="2">
        <v>44339.43406476028</v>
      </c>
      <c r="C31455">
        <v>259958</v>
      </c>
      <c r="D31455">
        <v>266342</v>
      </c>
      <c r="E31455" t="str">
        <f t="shared" si="492"/>
        <v>Понедельник</v>
      </c>
      <c r="J31455"/>
      <c r="K31455"/>
    </row>
    <row r="31456" spans="1:11" x14ac:dyDescent="0.4">
      <c r="A31456">
        <v>97435</v>
      </c>
      <c r="B31456" s="2">
        <v>44339.436414685508</v>
      </c>
      <c r="C31456">
        <v>297195</v>
      </c>
      <c r="D31456">
        <v>81226</v>
      </c>
      <c r="E31456" t="str">
        <f t="shared" si="492"/>
        <v>Понедельник</v>
      </c>
      <c r="J31456"/>
      <c r="K31456"/>
    </row>
    <row r="31457" spans="1:11" x14ac:dyDescent="0.4">
      <c r="A31457">
        <v>97440</v>
      </c>
      <c r="B31457" s="2">
        <v>44339.437080906151</v>
      </c>
      <c r="C31457">
        <v>21015</v>
      </c>
      <c r="D31457">
        <v>206501</v>
      </c>
      <c r="E31457" t="str">
        <f t="shared" si="492"/>
        <v>Понедельник</v>
      </c>
      <c r="J31457"/>
      <c r="K31457"/>
    </row>
    <row r="31458" spans="1:11" x14ac:dyDescent="0.4">
      <c r="A31458">
        <v>97443</v>
      </c>
      <c r="B31458" s="2">
        <v>44339.437485436894</v>
      </c>
      <c r="C31458">
        <v>83200</v>
      </c>
      <c r="D31458">
        <v>379466</v>
      </c>
      <c r="E31458" t="str">
        <f t="shared" si="492"/>
        <v>Понедельник</v>
      </c>
      <c r="J31458"/>
      <c r="K31458"/>
    </row>
    <row r="31459" spans="1:11" x14ac:dyDescent="0.4">
      <c r="A31459">
        <v>97447</v>
      </c>
      <c r="B31459" s="2">
        <v>44339.438123722037</v>
      </c>
      <c r="C31459">
        <v>7574</v>
      </c>
      <c r="D31459">
        <v>246588</v>
      </c>
      <c r="E31459" t="str">
        <f t="shared" si="492"/>
        <v>Понедельник</v>
      </c>
      <c r="J31459"/>
      <c r="K31459"/>
    </row>
    <row r="31460" spans="1:11" x14ac:dyDescent="0.4">
      <c r="A31460">
        <v>97451</v>
      </c>
      <c r="B31460" s="2">
        <v>44339.441935275085</v>
      </c>
      <c r="C31460">
        <v>261898</v>
      </c>
      <c r="D31460">
        <v>110991</v>
      </c>
      <c r="E31460" t="str">
        <f t="shared" si="492"/>
        <v>Понедельник</v>
      </c>
      <c r="J31460"/>
      <c r="K31460"/>
    </row>
    <row r="31461" spans="1:11" x14ac:dyDescent="0.4">
      <c r="A31461">
        <v>97454</v>
      </c>
      <c r="B31461" s="2">
        <v>44339.443403424179</v>
      </c>
      <c r="C31461">
        <v>339721</v>
      </c>
      <c r="D31461">
        <v>347008</v>
      </c>
      <c r="E31461" t="str">
        <f t="shared" si="492"/>
        <v>Понедельник</v>
      </c>
      <c r="J31461"/>
      <c r="K31461"/>
    </row>
    <row r="31462" spans="1:11" x14ac:dyDescent="0.4">
      <c r="A31462">
        <v>97459</v>
      </c>
      <c r="B31462" s="2">
        <v>44339.444502090519</v>
      </c>
      <c r="C31462">
        <v>113449</v>
      </c>
      <c r="D31462">
        <v>111368</v>
      </c>
      <c r="E31462" t="str">
        <f t="shared" si="492"/>
        <v>Понедельник</v>
      </c>
      <c r="J31462"/>
      <c r="K31462"/>
    </row>
    <row r="31463" spans="1:11" x14ac:dyDescent="0.4">
      <c r="A31463">
        <v>97460</v>
      </c>
      <c r="B31463" s="2">
        <v>44339.445753349406</v>
      </c>
      <c r="C31463">
        <v>189897</v>
      </c>
      <c r="D31463">
        <v>466283</v>
      </c>
      <c r="E31463" t="str">
        <f t="shared" si="492"/>
        <v>Понедельник</v>
      </c>
      <c r="J31463"/>
      <c r="K31463"/>
    </row>
    <row r="31464" spans="1:11" x14ac:dyDescent="0.4">
      <c r="A31464">
        <v>97462</v>
      </c>
      <c r="B31464" s="2">
        <v>44339.448194830162</v>
      </c>
      <c r="C31464">
        <v>297303</v>
      </c>
      <c r="D31464">
        <v>158978</v>
      </c>
      <c r="E31464" t="str">
        <f t="shared" si="492"/>
        <v>Понедельник</v>
      </c>
      <c r="J31464"/>
      <c r="K31464"/>
    </row>
    <row r="31465" spans="1:11" x14ac:dyDescent="0.4">
      <c r="A31465">
        <v>97463</v>
      </c>
      <c r="B31465" s="2">
        <v>44339.449079866936</v>
      </c>
      <c r="C31465">
        <v>155256</v>
      </c>
      <c r="D31465">
        <v>78646</v>
      </c>
      <c r="E31465" t="str">
        <f t="shared" si="492"/>
        <v>Понедельник</v>
      </c>
      <c r="J31465"/>
      <c r="K31465"/>
    </row>
    <row r="31466" spans="1:11" x14ac:dyDescent="0.4">
      <c r="A31466">
        <v>97466</v>
      </c>
      <c r="B31466" s="2">
        <v>44339.451999999997</v>
      </c>
      <c r="C31466">
        <v>329647</v>
      </c>
      <c r="D31466">
        <v>82850</v>
      </c>
      <c r="E31466" t="str">
        <f t="shared" si="492"/>
        <v>Понедельник</v>
      </c>
      <c r="J31466"/>
      <c r="K31466"/>
    </row>
    <row r="31467" spans="1:11" x14ac:dyDescent="0.4">
      <c r="A31467">
        <v>97470</v>
      </c>
      <c r="B31467" s="2">
        <v>44339.452833643605</v>
      </c>
      <c r="C31467">
        <v>109050</v>
      </c>
      <c r="D31467">
        <v>54561</v>
      </c>
      <c r="E31467" t="str">
        <f t="shared" si="492"/>
        <v>Понедельник</v>
      </c>
      <c r="J31467"/>
      <c r="K31467"/>
    </row>
    <row r="31468" spans="1:11" x14ac:dyDescent="0.4">
      <c r="A31468">
        <v>97473</v>
      </c>
      <c r="B31468" s="2">
        <v>44339.453871272926</v>
      </c>
      <c r="C31468">
        <v>263182</v>
      </c>
      <c r="D31468">
        <v>43842</v>
      </c>
      <c r="E31468" t="str">
        <f t="shared" si="492"/>
        <v>Понедельник</v>
      </c>
      <c r="J31468"/>
      <c r="K31468"/>
    </row>
    <row r="31469" spans="1:11" x14ac:dyDescent="0.4">
      <c r="A31469">
        <v>97478</v>
      </c>
      <c r="B31469" s="2">
        <v>44339.45420697653</v>
      </c>
      <c r="C31469">
        <v>61083</v>
      </c>
      <c r="D31469">
        <v>204394</v>
      </c>
      <c r="E31469" t="str">
        <f t="shared" si="492"/>
        <v>Понедельник</v>
      </c>
      <c r="J31469"/>
      <c r="K31469"/>
    </row>
    <row r="31470" spans="1:11" x14ac:dyDescent="0.4">
      <c r="A31470">
        <v>97480</v>
      </c>
      <c r="B31470" s="2">
        <v>44339.454333333335</v>
      </c>
      <c r="C31470">
        <v>29219</v>
      </c>
      <c r="D31470">
        <v>313862</v>
      </c>
      <c r="E31470" t="str">
        <f t="shared" si="492"/>
        <v>Понедельник</v>
      </c>
      <c r="J31470"/>
      <c r="K31470"/>
    </row>
    <row r="31471" spans="1:11" x14ac:dyDescent="0.4">
      <c r="A31471">
        <v>97485</v>
      </c>
      <c r="B31471" s="2">
        <v>44339.454880258898</v>
      </c>
      <c r="C31471">
        <v>203493</v>
      </c>
      <c r="D31471">
        <v>250679</v>
      </c>
      <c r="E31471" t="str">
        <f t="shared" si="492"/>
        <v>Понедельник</v>
      </c>
      <c r="J31471"/>
      <c r="K31471"/>
    </row>
    <row r="31472" spans="1:11" x14ac:dyDescent="0.4">
      <c r="A31472">
        <v>97486</v>
      </c>
      <c r="B31472" s="2">
        <v>44339.455000000002</v>
      </c>
      <c r="C31472">
        <v>290507</v>
      </c>
      <c r="D31472">
        <v>126642</v>
      </c>
      <c r="E31472" t="str">
        <f t="shared" si="492"/>
        <v>Понедельник</v>
      </c>
      <c r="J31472"/>
      <c r="K31472"/>
    </row>
    <row r="31473" spans="1:11" x14ac:dyDescent="0.4">
      <c r="A31473">
        <v>97491</v>
      </c>
      <c r="B31473" s="2">
        <v>44339.456343272192</v>
      </c>
      <c r="C31473">
        <v>214260</v>
      </c>
      <c r="D31473">
        <v>351116</v>
      </c>
      <c r="E31473" t="str">
        <f t="shared" si="492"/>
        <v>Понедельник</v>
      </c>
      <c r="J31473"/>
      <c r="K31473"/>
    </row>
    <row r="31474" spans="1:11" x14ac:dyDescent="0.4">
      <c r="A31474">
        <v>97495</v>
      </c>
      <c r="B31474" s="2">
        <v>44339.456498381878</v>
      </c>
      <c r="C31474">
        <v>28181</v>
      </c>
      <c r="D31474">
        <v>137184</v>
      </c>
      <c r="E31474" t="str">
        <f t="shared" si="492"/>
        <v>Понедельник</v>
      </c>
      <c r="J31474"/>
      <c r="K31474"/>
    </row>
    <row r="31475" spans="1:11" x14ac:dyDescent="0.4">
      <c r="A31475">
        <v>97496</v>
      </c>
      <c r="B31475" s="2">
        <v>44339.457711974115</v>
      </c>
      <c r="C31475">
        <v>113314</v>
      </c>
      <c r="D31475">
        <v>446536</v>
      </c>
      <c r="E31475" t="str">
        <f t="shared" si="492"/>
        <v>Понедельник</v>
      </c>
      <c r="J31475"/>
      <c r="K31475"/>
    </row>
    <row r="31476" spans="1:11" x14ac:dyDescent="0.4">
      <c r="A31476">
        <v>97500</v>
      </c>
      <c r="B31476" s="2">
        <v>44339.458521035594</v>
      </c>
      <c r="C31476">
        <v>15392</v>
      </c>
      <c r="D31476">
        <v>428248</v>
      </c>
      <c r="E31476" t="str">
        <f t="shared" si="492"/>
        <v>Понедельник</v>
      </c>
      <c r="J31476"/>
      <c r="K31476"/>
    </row>
    <row r="31477" spans="1:11" x14ac:dyDescent="0.4">
      <c r="A31477">
        <v>97504</v>
      </c>
      <c r="B31477" s="2">
        <v>44339.458601641898</v>
      </c>
      <c r="C31477">
        <v>281616</v>
      </c>
      <c r="D31477">
        <v>16029</v>
      </c>
      <c r="E31477" t="str">
        <f t="shared" si="492"/>
        <v>Понедельник</v>
      </c>
      <c r="J31477"/>
      <c r="K31477"/>
    </row>
    <row r="31478" spans="1:11" x14ac:dyDescent="0.4">
      <c r="A31478">
        <v>97507</v>
      </c>
      <c r="B31478" s="2">
        <v>44339.459330097088</v>
      </c>
      <c r="C31478">
        <v>271321</v>
      </c>
      <c r="D31478">
        <v>336205</v>
      </c>
      <c r="E31478" t="str">
        <f t="shared" si="492"/>
        <v>Понедельник</v>
      </c>
      <c r="J31478"/>
      <c r="K31478"/>
    </row>
    <row r="31479" spans="1:11" x14ac:dyDescent="0.4">
      <c r="A31479">
        <v>97509</v>
      </c>
      <c r="B31479" s="2">
        <v>44339.459547715691</v>
      </c>
      <c r="C31479">
        <v>28081</v>
      </c>
      <c r="D31479">
        <v>325852</v>
      </c>
      <c r="E31479" t="str">
        <f t="shared" si="492"/>
        <v>Понедельник</v>
      </c>
      <c r="J31479"/>
      <c r="K31479"/>
    </row>
    <row r="31480" spans="1:11" x14ac:dyDescent="0.4">
      <c r="A31480">
        <v>97511</v>
      </c>
      <c r="B31480" s="2">
        <v>44339.460948220061</v>
      </c>
      <c r="C31480">
        <v>30834</v>
      </c>
      <c r="D31480">
        <v>123413</v>
      </c>
      <c r="E31480" t="str">
        <f t="shared" si="492"/>
        <v>Понедельник</v>
      </c>
      <c r="J31480"/>
      <c r="K31480"/>
    </row>
    <row r="31481" spans="1:11" x14ac:dyDescent="0.4">
      <c r="A31481">
        <v>97514</v>
      </c>
      <c r="B31481" s="2">
        <v>44339.461352750812</v>
      </c>
      <c r="C31481">
        <v>106955</v>
      </c>
      <c r="D31481">
        <v>182191</v>
      </c>
      <c r="E31481" t="str">
        <f t="shared" si="492"/>
        <v>Понедельник</v>
      </c>
      <c r="J31481"/>
      <c r="K31481"/>
    </row>
    <row r="31482" spans="1:11" x14ac:dyDescent="0.4">
      <c r="A31482">
        <v>97515</v>
      </c>
      <c r="B31482" s="2">
        <v>44339.461757281555</v>
      </c>
      <c r="C31482">
        <v>178802</v>
      </c>
      <c r="D31482">
        <v>104958</v>
      </c>
      <c r="E31482" t="str">
        <f t="shared" si="492"/>
        <v>Понедельник</v>
      </c>
      <c r="J31482"/>
      <c r="K31482"/>
    </row>
    <row r="31483" spans="1:11" x14ac:dyDescent="0.4">
      <c r="A31483">
        <v>97516</v>
      </c>
      <c r="B31483" s="2">
        <v>44339.464094973599</v>
      </c>
      <c r="C31483">
        <v>9771</v>
      </c>
      <c r="D31483">
        <v>470762</v>
      </c>
      <c r="E31483" t="str">
        <f t="shared" si="492"/>
        <v>Понедельник</v>
      </c>
      <c r="J31483"/>
      <c r="K31483"/>
    </row>
    <row r="31484" spans="1:11" x14ac:dyDescent="0.4">
      <c r="A31484">
        <v>97521</v>
      </c>
      <c r="B31484" s="2">
        <v>44339.464184466022</v>
      </c>
      <c r="C31484">
        <v>150657</v>
      </c>
      <c r="D31484">
        <v>341081</v>
      </c>
      <c r="E31484" t="str">
        <f t="shared" si="492"/>
        <v>Понедельник</v>
      </c>
      <c r="J31484"/>
      <c r="K31484"/>
    </row>
    <row r="31485" spans="1:11" x14ac:dyDescent="0.4">
      <c r="A31485">
        <v>97525</v>
      </c>
      <c r="B31485" s="2">
        <v>44339.46455275124</v>
      </c>
      <c r="C31485">
        <v>319180</v>
      </c>
      <c r="D31485">
        <v>347393</v>
      </c>
      <c r="E31485" t="str">
        <f t="shared" si="492"/>
        <v>Понедельник</v>
      </c>
      <c r="J31485"/>
      <c r="K31485"/>
    </row>
    <row r="31486" spans="1:11" x14ac:dyDescent="0.4">
      <c r="A31486">
        <v>97526</v>
      </c>
      <c r="B31486" s="2">
        <v>44339.468977935117</v>
      </c>
      <c r="C31486">
        <v>333690</v>
      </c>
      <c r="D31486">
        <v>429494</v>
      </c>
      <c r="E31486" t="str">
        <f t="shared" si="492"/>
        <v>Понедельник</v>
      </c>
      <c r="J31486"/>
      <c r="K31486"/>
    </row>
    <row r="31487" spans="1:11" x14ac:dyDescent="0.4">
      <c r="A31487">
        <v>97528</v>
      </c>
      <c r="B31487" s="2">
        <v>44339.471419415873</v>
      </c>
      <c r="C31487">
        <v>100937</v>
      </c>
      <c r="D31487">
        <v>242428</v>
      </c>
      <c r="E31487" t="str">
        <f t="shared" si="492"/>
        <v>Понедельник</v>
      </c>
      <c r="J31487"/>
      <c r="K31487"/>
    </row>
    <row r="31488" spans="1:11" x14ac:dyDescent="0.4">
      <c r="A31488">
        <v>97532</v>
      </c>
      <c r="B31488" s="2">
        <v>44339.471999267553</v>
      </c>
      <c r="C31488">
        <v>186464</v>
      </c>
      <c r="D31488">
        <v>21407</v>
      </c>
      <c r="E31488" t="str">
        <f t="shared" si="492"/>
        <v>Понедельник</v>
      </c>
      <c r="J31488"/>
      <c r="K31488"/>
    </row>
    <row r="31489" spans="1:11" x14ac:dyDescent="0.4">
      <c r="A31489">
        <v>97535</v>
      </c>
      <c r="B31489" s="2">
        <v>44339.472679611652</v>
      </c>
      <c r="C31489">
        <v>281672</v>
      </c>
      <c r="D31489">
        <v>250679</v>
      </c>
      <c r="E31489" t="str">
        <f t="shared" si="492"/>
        <v>Понедельник</v>
      </c>
      <c r="J31489"/>
      <c r="K31489"/>
    </row>
    <row r="31490" spans="1:11" x14ac:dyDescent="0.4">
      <c r="A31490">
        <v>97539</v>
      </c>
      <c r="B31490" s="2">
        <v>44339.473488673138</v>
      </c>
      <c r="C31490">
        <v>54887</v>
      </c>
      <c r="D31490">
        <v>241927</v>
      </c>
      <c r="E31490" t="str">
        <f t="shared" si="492"/>
        <v>Понедельник</v>
      </c>
      <c r="J31490"/>
      <c r="K31490"/>
    </row>
    <row r="31491" spans="1:11" x14ac:dyDescent="0.4">
      <c r="A31491">
        <v>97542</v>
      </c>
      <c r="B31491" s="2">
        <v>44339.473488673138</v>
      </c>
      <c r="C31491">
        <v>276633</v>
      </c>
      <c r="D31491">
        <v>347393</v>
      </c>
      <c r="E31491" t="str">
        <f t="shared" ref="E31491:E31554" si="493">IF(WEEKDAY(B31491)=1,"Понедельник",IF(WEEKDAY(B31491)=2,"Вторник",IF(WEEKDAY(B31491)=3,"Среда",IF(WEEKDAY(B31491)=4,"Четверг",IF(WEEKDAY(B31491)=5,"Пятница",IF(WEEKDAY(B31491)=6,"Суббота","Воскресенье"))))))</f>
        <v>Понедельник</v>
      </c>
      <c r="J31491"/>
      <c r="K31491"/>
    </row>
    <row r="31492" spans="1:11" x14ac:dyDescent="0.4">
      <c r="A31492">
        <v>97547</v>
      </c>
      <c r="B31492" s="2">
        <v>44339.474379711297</v>
      </c>
      <c r="C31492">
        <v>88468</v>
      </c>
      <c r="D31492">
        <v>271435</v>
      </c>
      <c r="E31492" t="str">
        <f t="shared" si="493"/>
        <v>Понедельник</v>
      </c>
      <c r="J31492"/>
      <c r="K31492"/>
    </row>
    <row r="31493" spans="1:11" x14ac:dyDescent="0.4">
      <c r="A31493">
        <v>97552</v>
      </c>
      <c r="B31493" s="2">
        <v>44339.475511326862</v>
      </c>
      <c r="C31493">
        <v>175488</v>
      </c>
      <c r="D31493">
        <v>122902</v>
      </c>
      <c r="E31493" t="str">
        <f t="shared" si="493"/>
        <v>Понедельник</v>
      </c>
      <c r="J31493"/>
      <c r="K31493"/>
    </row>
    <row r="31494" spans="1:11" x14ac:dyDescent="0.4">
      <c r="A31494">
        <v>97557</v>
      </c>
      <c r="B31494" s="2">
        <v>44339.477340006713</v>
      </c>
      <c r="C31494">
        <v>335664</v>
      </c>
      <c r="D31494">
        <v>328524</v>
      </c>
      <c r="E31494" t="str">
        <f t="shared" si="493"/>
        <v>Понедельник</v>
      </c>
      <c r="J31494"/>
      <c r="K31494"/>
    </row>
    <row r="31495" spans="1:11" x14ac:dyDescent="0.4">
      <c r="A31495">
        <v>97559</v>
      </c>
      <c r="B31495" s="2">
        <v>44339.47807245094</v>
      </c>
      <c r="C31495">
        <v>339788</v>
      </c>
      <c r="D31495">
        <v>258219</v>
      </c>
      <c r="E31495" t="str">
        <f t="shared" si="493"/>
        <v>Понедельник</v>
      </c>
      <c r="J31495"/>
      <c r="K31495"/>
    </row>
    <row r="31496" spans="1:11" x14ac:dyDescent="0.4">
      <c r="A31496">
        <v>97564</v>
      </c>
      <c r="B31496" s="2">
        <v>44339.478747572815</v>
      </c>
      <c r="C31496">
        <v>164089</v>
      </c>
      <c r="D31496">
        <v>180863</v>
      </c>
      <c r="E31496" t="str">
        <f t="shared" si="493"/>
        <v>Понедельник</v>
      </c>
      <c r="J31496"/>
      <c r="K31496"/>
    </row>
    <row r="31497" spans="1:11" x14ac:dyDescent="0.4">
      <c r="A31497">
        <v>97567</v>
      </c>
      <c r="B31497" s="2">
        <v>44339.479689931941</v>
      </c>
      <c r="C31497">
        <v>172607</v>
      </c>
      <c r="D31497">
        <v>439981</v>
      </c>
      <c r="E31497" t="str">
        <f t="shared" si="493"/>
        <v>Понедельник</v>
      </c>
      <c r="J31497"/>
      <c r="K31497"/>
    </row>
    <row r="31498" spans="1:11" x14ac:dyDescent="0.4">
      <c r="A31498">
        <v>97572</v>
      </c>
      <c r="B31498" s="2">
        <v>44339.481174757282</v>
      </c>
      <c r="C31498">
        <v>119219</v>
      </c>
      <c r="D31498">
        <v>470762</v>
      </c>
      <c r="E31498" t="str">
        <f t="shared" si="493"/>
        <v>Понедельник</v>
      </c>
      <c r="J31498"/>
      <c r="K31498"/>
    </row>
    <row r="31499" spans="1:11" x14ac:dyDescent="0.4">
      <c r="A31499">
        <v>97574</v>
      </c>
      <c r="B31499" s="2">
        <v>44339.481333333337</v>
      </c>
      <c r="C31499">
        <v>167350</v>
      </c>
      <c r="D31499">
        <v>471403</v>
      </c>
      <c r="E31499" t="str">
        <f t="shared" si="493"/>
        <v>Понедельник</v>
      </c>
      <c r="J31499"/>
      <c r="K31499"/>
    </row>
    <row r="31500" spans="1:11" x14ac:dyDescent="0.4">
      <c r="A31500">
        <v>97575</v>
      </c>
      <c r="B31500" s="2">
        <v>44339.482741782893</v>
      </c>
      <c r="C31500">
        <v>197220</v>
      </c>
      <c r="D31500">
        <v>122902</v>
      </c>
      <c r="E31500" t="str">
        <f t="shared" si="493"/>
        <v>Понедельник</v>
      </c>
      <c r="J31500"/>
      <c r="K31500"/>
    </row>
    <row r="31501" spans="1:11" x14ac:dyDescent="0.4">
      <c r="A31501">
        <v>97579</v>
      </c>
      <c r="B31501" s="2">
        <v>44339.482792880262</v>
      </c>
      <c r="C31501">
        <v>221244</v>
      </c>
      <c r="D31501">
        <v>449379</v>
      </c>
      <c r="E31501" t="str">
        <f t="shared" si="493"/>
        <v>Понедельник</v>
      </c>
      <c r="J31501"/>
      <c r="K31501"/>
    </row>
    <row r="31502" spans="1:11" x14ac:dyDescent="0.4">
      <c r="A31502">
        <v>97580</v>
      </c>
      <c r="B31502" s="2">
        <v>44339.483626819667</v>
      </c>
      <c r="C31502">
        <v>102439</v>
      </c>
      <c r="D31502">
        <v>332374</v>
      </c>
      <c r="E31502" t="str">
        <f t="shared" si="493"/>
        <v>Понедельник</v>
      </c>
      <c r="J31502"/>
      <c r="K31502"/>
    </row>
    <row r="31503" spans="1:11" x14ac:dyDescent="0.4">
      <c r="A31503">
        <v>97582</v>
      </c>
      <c r="B31503" s="2">
        <v>44339.486433656959</v>
      </c>
      <c r="C31503">
        <v>209802</v>
      </c>
      <c r="D31503">
        <v>78899</v>
      </c>
      <c r="E31503" t="str">
        <f t="shared" si="493"/>
        <v>Понедельник</v>
      </c>
      <c r="J31503"/>
      <c r="K31503"/>
    </row>
    <row r="31504" spans="1:11" x14ac:dyDescent="0.4">
      <c r="A31504">
        <v>97584</v>
      </c>
      <c r="B31504" s="2">
        <v>44339.48673970763</v>
      </c>
      <c r="C31504">
        <v>143092</v>
      </c>
      <c r="D31504">
        <v>103784</v>
      </c>
      <c r="E31504" t="str">
        <f t="shared" si="493"/>
        <v>Понедельник</v>
      </c>
      <c r="J31504"/>
      <c r="K31504"/>
    </row>
    <row r="31505" spans="1:11" x14ac:dyDescent="0.4">
      <c r="A31505">
        <v>97585</v>
      </c>
      <c r="B31505" s="2">
        <v>44339.487647249196</v>
      </c>
      <c r="C31505">
        <v>332212</v>
      </c>
      <c r="D31505">
        <v>237520</v>
      </c>
      <c r="E31505" t="str">
        <f t="shared" si="493"/>
        <v>Понедельник</v>
      </c>
      <c r="J31505"/>
      <c r="K31505"/>
    </row>
    <row r="31506" spans="1:11" x14ac:dyDescent="0.4">
      <c r="A31506">
        <v>97589</v>
      </c>
      <c r="B31506" s="2">
        <v>44339.488051779932</v>
      </c>
      <c r="C31506">
        <v>91062</v>
      </c>
      <c r="D31506">
        <v>227775</v>
      </c>
      <c r="E31506" t="str">
        <f t="shared" si="493"/>
        <v>Понедельник</v>
      </c>
      <c r="J31506"/>
      <c r="K31506"/>
    </row>
    <row r="31507" spans="1:11" x14ac:dyDescent="0.4">
      <c r="A31507">
        <v>97592</v>
      </c>
      <c r="B31507" s="2">
        <v>44339.488631855224</v>
      </c>
      <c r="C31507">
        <v>209346</v>
      </c>
      <c r="D31507">
        <v>230507</v>
      </c>
      <c r="E31507" t="str">
        <f t="shared" si="493"/>
        <v>Понедельник</v>
      </c>
      <c r="J31507"/>
      <c r="K31507"/>
    </row>
    <row r="31508" spans="1:11" x14ac:dyDescent="0.4">
      <c r="A31508">
        <v>97595</v>
      </c>
      <c r="B31508" s="2">
        <v>44339.490883495142</v>
      </c>
      <c r="C31508">
        <v>104176</v>
      </c>
      <c r="D31508">
        <v>346829</v>
      </c>
      <c r="E31508" t="str">
        <f t="shared" si="493"/>
        <v>Понедельник</v>
      </c>
      <c r="J31508"/>
      <c r="K31508"/>
    </row>
    <row r="31509" spans="1:11" x14ac:dyDescent="0.4">
      <c r="A31509">
        <v>97599</v>
      </c>
      <c r="B31509" s="2">
        <v>44339.491692556636</v>
      </c>
      <c r="C31509">
        <v>205260</v>
      </c>
      <c r="D31509">
        <v>254768</v>
      </c>
      <c r="E31509" t="str">
        <f t="shared" si="493"/>
        <v>Понедельник</v>
      </c>
      <c r="J31509"/>
      <c r="K31509"/>
    </row>
    <row r="31510" spans="1:11" x14ac:dyDescent="0.4">
      <c r="A31510">
        <v>97604</v>
      </c>
      <c r="B31510" s="2">
        <v>44339.491988891263</v>
      </c>
      <c r="C31510">
        <v>163916</v>
      </c>
      <c r="D31510">
        <v>238922</v>
      </c>
      <c r="E31510" t="str">
        <f t="shared" si="493"/>
        <v>Понедельник</v>
      </c>
      <c r="J31510"/>
      <c r="K31510"/>
    </row>
    <row r="31511" spans="1:11" x14ac:dyDescent="0.4">
      <c r="A31511">
        <v>97609</v>
      </c>
      <c r="B31511" s="2">
        <v>44339.494796594132</v>
      </c>
      <c r="C31511">
        <v>92691</v>
      </c>
      <c r="D31511">
        <v>158978</v>
      </c>
      <c r="E31511" t="str">
        <f t="shared" si="493"/>
        <v>Понедельник</v>
      </c>
      <c r="J31511"/>
      <c r="K31511"/>
    </row>
    <row r="31512" spans="1:11" x14ac:dyDescent="0.4">
      <c r="A31512">
        <v>97614</v>
      </c>
      <c r="B31512" s="2">
        <v>44339.496810815763</v>
      </c>
      <c r="C31512">
        <v>154327</v>
      </c>
      <c r="D31512">
        <v>21407</v>
      </c>
      <c r="E31512" t="str">
        <f t="shared" si="493"/>
        <v>Понедельник</v>
      </c>
      <c r="J31512"/>
      <c r="K31512"/>
    </row>
    <row r="31513" spans="1:11" x14ac:dyDescent="0.4">
      <c r="A31513">
        <v>97619</v>
      </c>
      <c r="B31513" s="2">
        <v>44339.496951456313</v>
      </c>
      <c r="C31513">
        <v>224807</v>
      </c>
      <c r="D31513">
        <v>113028</v>
      </c>
      <c r="E31513" t="str">
        <f t="shared" si="493"/>
        <v>Понедельник</v>
      </c>
      <c r="J31513"/>
      <c r="K31513"/>
    </row>
    <row r="31514" spans="1:11" x14ac:dyDescent="0.4">
      <c r="A31514">
        <v>97621</v>
      </c>
      <c r="B31514" s="2">
        <v>44339.497760517799</v>
      </c>
      <c r="C31514">
        <v>85851</v>
      </c>
      <c r="D31514">
        <v>230507</v>
      </c>
      <c r="E31514" t="str">
        <f t="shared" si="493"/>
        <v>Понедельник</v>
      </c>
      <c r="J31514"/>
      <c r="K31514"/>
    </row>
    <row r="31515" spans="1:11" x14ac:dyDescent="0.4">
      <c r="A31515">
        <v>97622</v>
      </c>
      <c r="B31515" s="2">
        <v>44339.498974110036</v>
      </c>
      <c r="C31515">
        <v>191521</v>
      </c>
      <c r="D31515">
        <v>258219</v>
      </c>
      <c r="E31515" t="str">
        <f t="shared" si="493"/>
        <v>Понедельник</v>
      </c>
      <c r="J31515"/>
      <c r="K31515"/>
    </row>
    <row r="31516" spans="1:11" x14ac:dyDescent="0.4">
      <c r="A31516">
        <v>97623</v>
      </c>
      <c r="B31516" s="2">
        <v>44339.498977629934</v>
      </c>
      <c r="C31516">
        <v>251064</v>
      </c>
      <c r="D31516">
        <v>372101</v>
      </c>
      <c r="E31516" t="str">
        <f t="shared" si="493"/>
        <v>Понедельник</v>
      </c>
      <c r="J31516"/>
      <c r="K31516"/>
    </row>
    <row r="31517" spans="1:11" x14ac:dyDescent="0.4">
      <c r="A31517">
        <v>97628</v>
      </c>
      <c r="B31517" s="2">
        <v>44339.499008148443</v>
      </c>
      <c r="C31517">
        <v>255355</v>
      </c>
      <c r="D31517">
        <v>456134</v>
      </c>
      <c r="E31517" t="str">
        <f t="shared" si="493"/>
        <v>Понедельник</v>
      </c>
      <c r="J31517"/>
      <c r="K31517"/>
    </row>
    <row r="31518" spans="1:11" x14ac:dyDescent="0.4">
      <c r="A31518">
        <v>97631</v>
      </c>
      <c r="B31518" s="2">
        <v>44339.499069185462</v>
      </c>
      <c r="C31518">
        <v>252736</v>
      </c>
      <c r="D31518">
        <v>421124</v>
      </c>
      <c r="E31518" t="str">
        <f t="shared" si="493"/>
        <v>Понедельник</v>
      </c>
      <c r="J31518"/>
      <c r="K31518"/>
    </row>
    <row r="31519" spans="1:11" x14ac:dyDescent="0.4">
      <c r="A31519">
        <v>97633</v>
      </c>
      <c r="B31519" s="2">
        <v>44339.502614886725</v>
      </c>
      <c r="C31519">
        <v>325838</v>
      </c>
      <c r="D31519">
        <v>439981</v>
      </c>
      <c r="E31519" t="str">
        <f t="shared" si="493"/>
        <v>Понедельник</v>
      </c>
      <c r="J31519"/>
      <c r="K31519"/>
    </row>
    <row r="31520" spans="1:11" x14ac:dyDescent="0.4">
      <c r="A31520">
        <v>97634</v>
      </c>
      <c r="B31520" s="2">
        <v>44339.503019417476</v>
      </c>
      <c r="C31520">
        <v>109601</v>
      </c>
      <c r="D31520">
        <v>180055</v>
      </c>
      <c r="E31520" t="str">
        <f t="shared" si="493"/>
        <v>Понедельник</v>
      </c>
      <c r="J31520"/>
      <c r="K31520"/>
    </row>
    <row r="31521" spans="1:11" x14ac:dyDescent="0.4">
      <c r="A31521">
        <v>97635</v>
      </c>
      <c r="B31521" s="2">
        <v>44339.504318369094</v>
      </c>
      <c r="C31521">
        <v>247439</v>
      </c>
      <c r="D31521">
        <v>366812</v>
      </c>
      <c r="E31521" t="str">
        <f t="shared" si="493"/>
        <v>Понедельник</v>
      </c>
      <c r="J31521"/>
      <c r="K31521"/>
    </row>
    <row r="31522" spans="1:11" x14ac:dyDescent="0.4">
      <c r="A31522">
        <v>97637</v>
      </c>
      <c r="B31522" s="2">
        <v>44339.504637540456</v>
      </c>
      <c r="C31522">
        <v>245530</v>
      </c>
      <c r="D31522">
        <v>155428</v>
      </c>
      <c r="E31522" t="str">
        <f t="shared" si="493"/>
        <v>Понедельник</v>
      </c>
      <c r="J31522"/>
      <c r="K31522"/>
    </row>
    <row r="31523" spans="1:11" x14ac:dyDescent="0.4">
      <c r="A31523">
        <v>97639</v>
      </c>
      <c r="B31523" s="2">
        <v>44339.505446601943</v>
      </c>
      <c r="C31523">
        <v>114946</v>
      </c>
      <c r="D31523">
        <v>143888</v>
      </c>
      <c r="E31523" t="str">
        <f t="shared" si="493"/>
        <v>Понедельник</v>
      </c>
      <c r="J31523"/>
      <c r="K31523"/>
    </row>
    <row r="31524" spans="1:11" x14ac:dyDescent="0.4">
      <c r="A31524">
        <v>97643</v>
      </c>
      <c r="B31524" s="2">
        <v>44339.506255663429</v>
      </c>
      <c r="C31524">
        <v>328636</v>
      </c>
      <c r="D31524">
        <v>31749</v>
      </c>
      <c r="E31524" t="str">
        <f t="shared" si="493"/>
        <v>Понедельник</v>
      </c>
      <c r="J31524"/>
      <c r="K31524"/>
    </row>
    <row r="31525" spans="1:11" x14ac:dyDescent="0.4">
      <c r="A31525">
        <v>97644</v>
      </c>
      <c r="B31525" s="2">
        <v>44339.506333333338</v>
      </c>
      <c r="C31525">
        <v>186315</v>
      </c>
      <c r="D31525">
        <v>227775</v>
      </c>
      <c r="E31525" t="str">
        <f t="shared" si="493"/>
        <v>Понедельник</v>
      </c>
      <c r="J31525"/>
      <c r="K31525"/>
    </row>
    <row r="31526" spans="1:11" x14ac:dyDescent="0.4">
      <c r="A31526">
        <v>97648</v>
      </c>
      <c r="B31526" s="2">
        <v>44339.506999999998</v>
      </c>
      <c r="C31526">
        <v>93315</v>
      </c>
      <c r="D31526">
        <v>405685</v>
      </c>
      <c r="E31526" t="str">
        <f t="shared" si="493"/>
        <v>Понедельник</v>
      </c>
      <c r="J31526"/>
      <c r="K31526"/>
    </row>
    <row r="31527" spans="1:11" x14ac:dyDescent="0.4">
      <c r="A31527">
        <v>97651</v>
      </c>
      <c r="B31527" s="2">
        <v>44339.50785851619</v>
      </c>
      <c r="C31527">
        <v>71880</v>
      </c>
      <c r="D31527">
        <v>120139</v>
      </c>
      <c r="E31527" t="str">
        <f t="shared" si="493"/>
        <v>Понедельник</v>
      </c>
      <c r="J31527"/>
      <c r="K31527"/>
    </row>
    <row r="31528" spans="1:11" x14ac:dyDescent="0.4">
      <c r="A31528">
        <v>97656</v>
      </c>
      <c r="B31528" s="2">
        <v>44339.50787378641</v>
      </c>
      <c r="C31528">
        <v>42462</v>
      </c>
      <c r="D31528">
        <v>252677</v>
      </c>
      <c r="E31528" t="str">
        <f t="shared" si="493"/>
        <v>Понедельник</v>
      </c>
      <c r="J31528"/>
      <c r="K31528"/>
    </row>
    <row r="31529" spans="1:11" x14ac:dyDescent="0.4">
      <c r="A31529">
        <v>97658</v>
      </c>
      <c r="B31529" s="2">
        <v>44339.50787378641</v>
      </c>
      <c r="C31529">
        <v>327312</v>
      </c>
      <c r="D31529">
        <v>244574</v>
      </c>
      <c r="E31529" t="str">
        <f t="shared" si="493"/>
        <v>Понедельник</v>
      </c>
      <c r="J31529"/>
      <c r="K31529"/>
    </row>
    <row r="31530" spans="1:11" x14ac:dyDescent="0.4">
      <c r="A31530">
        <v>97663</v>
      </c>
      <c r="B31530" s="2">
        <v>44339.508278317153</v>
      </c>
      <c r="C31530">
        <v>280524</v>
      </c>
      <c r="D31530">
        <v>394087</v>
      </c>
      <c r="E31530" t="str">
        <f t="shared" si="493"/>
        <v>Понедельник</v>
      </c>
      <c r="J31530"/>
      <c r="K31530"/>
    </row>
    <row r="31531" spans="1:11" x14ac:dyDescent="0.4">
      <c r="A31531">
        <v>97666</v>
      </c>
      <c r="B31531" s="2">
        <v>44339.511919093857</v>
      </c>
      <c r="C31531">
        <v>225119</v>
      </c>
      <c r="D31531">
        <v>27497</v>
      </c>
      <c r="E31531" t="str">
        <f t="shared" si="493"/>
        <v>Понедельник</v>
      </c>
      <c r="J31531"/>
      <c r="K31531"/>
    </row>
    <row r="31532" spans="1:11" x14ac:dyDescent="0.4">
      <c r="A31532">
        <v>97670</v>
      </c>
      <c r="B31532" s="2">
        <v>44339.511978514973</v>
      </c>
      <c r="C31532">
        <v>228460</v>
      </c>
      <c r="D31532">
        <v>304401</v>
      </c>
      <c r="E31532" t="str">
        <f t="shared" si="493"/>
        <v>Понедельник</v>
      </c>
      <c r="J31532"/>
      <c r="K31532"/>
    </row>
    <row r="31533" spans="1:11" x14ac:dyDescent="0.4">
      <c r="A31533">
        <v>97675</v>
      </c>
      <c r="B31533" s="2">
        <v>44339.513333333336</v>
      </c>
      <c r="C31533">
        <v>127713</v>
      </c>
      <c r="D31533">
        <v>250679</v>
      </c>
      <c r="E31533" t="str">
        <f t="shared" si="493"/>
        <v>Понедельник</v>
      </c>
      <c r="J31533"/>
      <c r="K31533"/>
    </row>
    <row r="31534" spans="1:11" x14ac:dyDescent="0.4">
      <c r="A31534">
        <v>97679</v>
      </c>
      <c r="B31534" s="2">
        <v>44339.513941747573</v>
      </c>
      <c r="C31534">
        <v>347763</v>
      </c>
      <c r="D31534">
        <v>81226</v>
      </c>
      <c r="E31534" t="str">
        <f t="shared" si="493"/>
        <v>Понедельник</v>
      </c>
      <c r="J31534"/>
      <c r="K31534"/>
    </row>
    <row r="31535" spans="1:11" x14ac:dyDescent="0.4">
      <c r="A31535">
        <v>97684</v>
      </c>
      <c r="B31535" s="2">
        <v>44339.514750809059</v>
      </c>
      <c r="C31535">
        <v>79743</v>
      </c>
      <c r="D31535">
        <v>158978</v>
      </c>
      <c r="E31535" t="str">
        <f t="shared" si="493"/>
        <v>Понедельник</v>
      </c>
      <c r="J31535"/>
      <c r="K31535"/>
    </row>
    <row r="31536" spans="1:11" x14ac:dyDescent="0.4">
      <c r="A31536">
        <v>97688</v>
      </c>
      <c r="B31536" s="2">
        <v>44339.515091402936</v>
      </c>
      <c r="C31536">
        <v>296563</v>
      </c>
      <c r="D31536">
        <v>118549</v>
      </c>
      <c r="E31536" t="str">
        <f t="shared" si="493"/>
        <v>Понедельник</v>
      </c>
      <c r="J31536"/>
      <c r="K31536"/>
    </row>
    <row r="31537" spans="1:11" x14ac:dyDescent="0.4">
      <c r="A31537">
        <v>97693</v>
      </c>
      <c r="B31537" s="2">
        <v>44339.51515533981</v>
      </c>
      <c r="C31537">
        <v>161799</v>
      </c>
      <c r="D31537">
        <v>411922</v>
      </c>
      <c r="E31537" t="str">
        <f t="shared" si="493"/>
        <v>Понедельник</v>
      </c>
      <c r="J31537"/>
      <c r="K31537"/>
    </row>
    <row r="31538" spans="1:11" x14ac:dyDescent="0.4">
      <c r="A31538">
        <v>97696</v>
      </c>
      <c r="B31538" s="2">
        <v>44339.515559870546</v>
      </c>
      <c r="C31538">
        <v>281500</v>
      </c>
      <c r="D31538">
        <v>250679</v>
      </c>
      <c r="E31538" t="str">
        <f t="shared" si="493"/>
        <v>Понедельник</v>
      </c>
      <c r="J31538"/>
      <c r="K31538"/>
    </row>
    <row r="31539" spans="1:11" x14ac:dyDescent="0.4">
      <c r="A31539">
        <v>97700</v>
      </c>
      <c r="B31539" s="2">
        <v>44339.517177993526</v>
      </c>
      <c r="C31539">
        <v>146218</v>
      </c>
      <c r="D31539">
        <v>315541</v>
      </c>
      <c r="E31539" t="str">
        <f t="shared" si="493"/>
        <v>Понедельник</v>
      </c>
      <c r="J31539"/>
      <c r="K31539"/>
    </row>
    <row r="31540" spans="1:11" x14ac:dyDescent="0.4">
      <c r="A31540">
        <v>97702</v>
      </c>
      <c r="B31540" s="2">
        <v>44339.517177993526</v>
      </c>
      <c r="C31540">
        <v>319039</v>
      </c>
      <c r="D31540">
        <v>411922</v>
      </c>
      <c r="E31540" t="str">
        <f t="shared" si="493"/>
        <v>Понедельник</v>
      </c>
      <c r="J31540"/>
      <c r="K31540"/>
    </row>
    <row r="31541" spans="1:11" x14ac:dyDescent="0.4">
      <c r="A31541">
        <v>97707</v>
      </c>
      <c r="B31541" s="2">
        <v>44339.517532883692</v>
      </c>
      <c r="C31541">
        <v>74038</v>
      </c>
      <c r="D31541">
        <v>318588</v>
      </c>
      <c r="E31541" t="str">
        <f t="shared" si="493"/>
        <v>Понедельник</v>
      </c>
      <c r="J31541"/>
      <c r="K31541"/>
    </row>
    <row r="31542" spans="1:11" x14ac:dyDescent="0.4">
      <c r="A31542">
        <v>97709</v>
      </c>
      <c r="B31542" s="2">
        <v>44339.518666666663</v>
      </c>
      <c r="C31542">
        <v>189357</v>
      </c>
      <c r="D31542">
        <v>347393</v>
      </c>
      <c r="E31542" t="str">
        <f t="shared" si="493"/>
        <v>Понедельник</v>
      </c>
      <c r="J31542"/>
      <c r="K31542"/>
    </row>
    <row r="31543" spans="1:11" x14ac:dyDescent="0.4">
      <c r="A31543">
        <v>97711</v>
      </c>
      <c r="B31543" s="2">
        <v>44339.520333333334</v>
      </c>
      <c r="C31543">
        <v>207366</v>
      </c>
      <c r="D31543">
        <v>153893</v>
      </c>
      <c r="E31543" t="str">
        <f t="shared" si="493"/>
        <v>Понедельник</v>
      </c>
      <c r="J31543"/>
      <c r="K31543"/>
    </row>
    <row r="31544" spans="1:11" x14ac:dyDescent="0.4">
      <c r="A31544">
        <v>97715</v>
      </c>
      <c r="B31544" s="2">
        <v>44339.523650485433</v>
      </c>
      <c r="C31544">
        <v>204786</v>
      </c>
      <c r="D31544">
        <v>250679</v>
      </c>
      <c r="E31544" t="str">
        <f t="shared" si="493"/>
        <v>Понедельник</v>
      </c>
      <c r="J31544"/>
      <c r="K31544"/>
    </row>
    <row r="31545" spans="1:11" x14ac:dyDescent="0.4">
      <c r="A31545">
        <v>97720</v>
      </c>
      <c r="B31545" s="2">
        <v>44339.52648220065</v>
      </c>
      <c r="C31545">
        <v>278971</v>
      </c>
      <c r="D31545">
        <v>131136</v>
      </c>
      <c r="E31545" t="str">
        <f t="shared" si="493"/>
        <v>Понедельник</v>
      </c>
      <c r="J31545"/>
      <c r="K31545"/>
    </row>
    <row r="31546" spans="1:11" x14ac:dyDescent="0.4">
      <c r="A31546">
        <v>97721</v>
      </c>
      <c r="B31546" s="2">
        <v>44339.529000000002</v>
      </c>
      <c r="C31546">
        <v>181395</v>
      </c>
      <c r="D31546">
        <v>88863</v>
      </c>
      <c r="E31546" t="str">
        <f t="shared" si="493"/>
        <v>Понедельник</v>
      </c>
      <c r="J31546"/>
      <c r="K31546"/>
    </row>
    <row r="31547" spans="1:11" x14ac:dyDescent="0.4">
      <c r="A31547">
        <v>97722</v>
      </c>
      <c r="B31547" s="2">
        <v>44339.529718446604</v>
      </c>
      <c r="C31547">
        <v>140363</v>
      </c>
      <c r="D31547">
        <v>49057</v>
      </c>
      <c r="E31547" t="str">
        <f t="shared" si="493"/>
        <v>Понедельник</v>
      </c>
      <c r="J31547"/>
      <c r="K31547"/>
    </row>
    <row r="31548" spans="1:11" x14ac:dyDescent="0.4">
      <c r="A31548">
        <v>97724</v>
      </c>
      <c r="B31548" s="2">
        <v>44339.531336569584</v>
      </c>
      <c r="C31548">
        <v>242671</v>
      </c>
      <c r="D31548">
        <v>341333</v>
      </c>
      <c r="E31548" t="str">
        <f t="shared" si="493"/>
        <v>Понедельник</v>
      </c>
      <c r="J31548"/>
      <c r="K31548"/>
    </row>
    <row r="31549" spans="1:11" x14ac:dyDescent="0.4">
      <c r="A31549">
        <v>97729</v>
      </c>
      <c r="B31549" s="2">
        <v>44339.532944730978</v>
      </c>
      <c r="C31549">
        <v>49641</v>
      </c>
      <c r="D31549">
        <v>253546</v>
      </c>
      <c r="E31549" t="str">
        <f t="shared" si="493"/>
        <v>Понедельник</v>
      </c>
      <c r="J31549"/>
      <c r="K31549"/>
    </row>
    <row r="31550" spans="1:11" x14ac:dyDescent="0.4">
      <c r="A31550">
        <v>97731</v>
      </c>
      <c r="B31550" s="2">
        <v>44339.532954692557</v>
      </c>
      <c r="C31550">
        <v>301261</v>
      </c>
      <c r="D31550">
        <v>470762</v>
      </c>
      <c r="E31550" t="str">
        <f t="shared" si="493"/>
        <v>Понедельник</v>
      </c>
      <c r="J31550"/>
      <c r="K31550"/>
    </row>
    <row r="31551" spans="1:11" x14ac:dyDescent="0.4">
      <c r="A31551">
        <v>97733</v>
      </c>
      <c r="B31551" s="2">
        <v>44339.533280434582</v>
      </c>
      <c r="C31551">
        <v>88399</v>
      </c>
      <c r="D31551">
        <v>58674</v>
      </c>
      <c r="E31551" t="str">
        <f t="shared" si="493"/>
        <v>Понедельник</v>
      </c>
      <c r="J31551"/>
      <c r="K31551"/>
    </row>
    <row r="31552" spans="1:11" x14ac:dyDescent="0.4">
      <c r="A31552">
        <v>97735</v>
      </c>
      <c r="B31552" s="2">
        <v>44339.533763754051</v>
      </c>
      <c r="C31552">
        <v>83745</v>
      </c>
      <c r="D31552">
        <v>1019</v>
      </c>
      <c r="E31552" t="str">
        <f t="shared" si="493"/>
        <v>Понедельник</v>
      </c>
      <c r="J31552"/>
      <c r="K31552"/>
    </row>
    <row r="31553" spans="1:11" x14ac:dyDescent="0.4">
      <c r="A31553">
        <v>97736</v>
      </c>
      <c r="B31553" s="2">
        <v>44339.53447065645</v>
      </c>
      <c r="C31553">
        <v>253879</v>
      </c>
      <c r="D31553">
        <v>16360</v>
      </c>
      <c r="E31553" t="str">
        <f t="shared" si="493"/>
        <v>Понедельник</v>
      </c>
      <c r="J31553"/>
      <c r="K31553"/>
    </row>
    <row r="31554" spans="1:11" x14ac:dyDescent="0.4">
      <c r="A31554">
        <v>97738</v>
      </c>
      <c r="B31554" s="2">
        <v>44339.534653767507</v>
      </c>
      <c r="C31554">
        <v>190444</v>
      </c>
      <c r="D31554">
        <v>375710</v>
      </c>
      <c r="E31554" t="str">
        <f t="shared" si="493"/>
        <v>Понедельник</v>
      </c>
      <c r="J31554"/>
      <c r="K31554"/>
    </row>
    <row r="31555" spans="1:11" x14ac:dyDescent="0.4">
      <c r="A31555">
        <v>97741</v>
      </c>
      <c r="B31555" s="2">
        <v>44339.534977346273</v>
      </c>
      <c r="C31555">
        <v>49764</v>
      </c>
      <c r="D31555">
        <v>341081</v>
      </c>
      <c r="E31555" t="str">
        <f t="shared" ref="E31555:E31618" si="494">IF(WEEKDAY(B31555)=1,"Понедельник",IF(WEEKDAY(B31555)=2,"Вторник",IF(WEEKDAY(B31555)=3,"Среда",IF(WEEKDAY(B31555)=4,"Четверг",IF(WEEKDAY(B31555)=5,"Пятница",IF(WEEKDAY(B31555)=6,"Суббота","Воскресенье"))))))</f>
        <v>Понедельник</v>
      </c>
      <c r="J31555"/>
      <c r="K31555"/>
    </row>
    <row r="31556" spans="1:11" x14ac:dyDescent="0.4">
      <c r="A31556">
        <v>97746</v>
      </c>
      <c r="B31556" s="2">
        <v>44339.534977346273</v>
      </c>
      <c r="C31556">
        <v>91375</v>
      </c>
      <c r="D31556">
        <v>266185</v>
      </c>
      <c r="E31556" t="str">
        <f t="shared" si="494"/>
        <v>Понедельник</v>
      </c>
      <c r="J31556"/>
      <c r="K31556"/>
    </row>
    <row r="31557" spans="1:11" x14ac:dyDescent="0.4">
      <c r="A31557">
        <v>97748</v>
      </c>
      <c r="B31557" s="2">
        <v>44339.534977346273</v>
      </c>
      <c r="C31557">
        <v>196922</v>
      </c>
      <c r="D31557">
        <v>411922</v>
      </c>
      <c r="E31557" t="str">
        <f t="shared" si="494"/>
        <v>Понедельник</v>
      </c>
      <c r="J31557"/>
      <c r="K31557"/>
    </row>
    <row r="31558" spans="1:11" x14ac:dyDescent="0.4">
      <c r="A31558">
        <v>97752</v>
      </c>
      <c r="B31558" s="2">
        <v>44339.535381877024</v>
      </c>
      <c r="C31558">
        <v>87427</v>
      </c>
      <c r="D31558">
        <v>324893</v>
      </c>
      <c r="E31558" t="str">
        <f t="shared" si="494"/>
        <v>Понедельник</v>
      </c>
      <c r="J31558"/>
      <c r="K31558"/>
    </row>
    <row r="31559" spans="1:11" x14ac:dyDescent="0.4">
      <c r="A31559">
        <v>97757</v>
      </c>
      <c r="B31559" s="2">
        <v>44339.53544724876</v>
      </c>
      <c r="C31559">
        <v>176321</v>
      </c>
      <c r="D31559">
        <v>176818</v>
      </c>
      <c r="E31559" t="str">
        <f t="shared" si="494"/>
        <v>Понедельник</v>
      </c>
      <c r="J31559"/>
      <c r="K31559"/>
    </row>
    <row r="31560" spans="1:11" x14ac:dyDescent="0.4">
      <c r="A31560">
        <v>97760</v>
      </c>
      <c r="B31560" s="2">
        <v>44339.536999999997</v>
      </c>
      <c r="C31560">
        <v>110864</v>
      </c>
      <c r="D31560">
        <v>300941</v>
      </c>
      <c r="E31560" t="str">
        <f t="shared" si="494"/>
        <v>Понедельник</v>
      </c>
      <c r="J31560"/>
      <c r="K31560"/>
    </row>
    <row r="31561" spans="1:11" x14ac:dyDescent="0.4">
      <c r="A31561">
        <v>97762</v>
      </c>
      <c r="B31561" s="2">
        <v>44339.53780906149</v>
      </c>
      <c r="C31561">
        <v>77510</v>
      </c>
      <c r="D31561">
        <v>250679</v>
      </c>
      <c r="E31561" t="str">
        <f t="shared" si="494"/>
        <v>Понедельник</v>
      </c>
      <c r="J31561"/>
      <c r="K31561"/>
    </row>
    <row r="31562" spans="1:11" x14ac:dyDescent="0.4">
      <c r="A31562">
        <v>97765</v>
      </c>
      <c r="B31562" s="2">
        <v>44339.538618122977</v>
      </c>
      <c r="C31562">
        <v>272981</v>
      </c>
      <c r="D31562">
        <v>397390</v>
      </c>
      <c r="E31562" t="str">
        <f t="shared" si="494"/>
        <v>Понедельник</v>
      </c>
      <c r="J31562"/>
      <c r="K31562"/>
    </row>
    <row r="31563" spans="1:11" x14ac:dyDescent="0.4">
      <c r="A31563">
        <v>97766</v>
      </c>
      <c r="B31563" s="2">
        <v>44339.540696432385</v>
      </c>
      <c r="C31563">
        <v>94031</v>
      </c>
      <c r="D31563">
        <v>411922</v>
      </c>
      <c r="E31563" t="str">
        <f t="shared" si="494"/>
        <v>Понедельник</v>
      </c>
      <c r="J31563"/>
      <c r="K31563"/>
    </row>
    <row r="31564" spans="1:11" x14ac:dyDescent="0.4">
      <c r="A31564">
        <v>97771</v>
      </c>
      <c r="B31564" s="2">
        <v>44339.540999999997</v>
      </c>
      <c r="C31564">
        <v>218830</v>
      </c>
      <c r="D31564">
        <v>152631</v>
      </c>
      <c r="E31564" t="str">
        <f t="shared" si="494"/>
        <v>Понедельник</v>
      </c>
      <c r="J31564"/>
      <c r="K31564"/>
    </row>
    <row r="31565" spans="1:11" x14ac:dyDescent="0.4">
      <c r="A31565">
        <v>97775</v>
      </c>
      <c r="B31565" s="2">
        <v>44339.541449838187</v>
      </c>
      <c r="C31565">
        <v>100342</v>
      </c>
      <c r="D31565">
        <v>230507</v>
      </c>
      <c r="E31565" t="str">
        <f t="shared" si="494"/>
        <v>Понедельник</v>
      </c>
      <c r="J31565"/>
      <c r="K31565"/>
    </row>
    <row r="31566" spans="1:11" x14ac:dyDescent="0.4">
      <c r="A31566">
        <v>97776</v>
      </c>
      <c r="B31566" s="2">
        <v>44339.541611987668</v>
      </c>
      <c r="C31566">
        <v>200876</v>
      </c>
      <c r="D31566">
        <v>158978</v>
      </c>
      <c r="E31566" t="str">
        <f t="shared" si="494"/>
        <v>Понедельник</v>
      </c>
      <c r="J31566"/>
      <c r="K31566"/>
    </row>
    <row r="31567" spans="1:11" x14ac:dyDescent="0.4">
      <c r="A31567">
        <v>97779</v>
      </c>
      <c r="B31567" s="2">
        <v>44339.541642506178</v>
      </c>
      <c r="C31567">
        <v>166979</v>
      </c>
      <c r="D31567">
        <v>251574</v>
      </c>
      <c r="E31567" t="str">
        <f t="shared" si="494"/>
        <v>Понедельник</v>
      </c>
      <c r="J31567"/>
      <c r="K31567"/>
    </row>
    <row r="31568" spans="1:11" x14ac:dyDescent="0.4">
      <c r="A31568">
        <v>97784</v>
      </c>
      <c r="B31568" s="2">
        <v>44339.542100283819</v>
      </c>
      <c r="C31568">
        <v>113729</v>
      </c>
      <c r="D31568">
        <v>297237</v>
      </c>
      <c r="E31568" t="str">
        <f t="shared" si="494"/>
        <v>Понедельник</v>
      </c>
      <c r="J31568"/>
      <c r="K31568"/>
    </row>
    <row r="31569" spans="1:11" x14ac:dyDescent="0.4">
      <c r="A31569">
        <v>97786</v>
      </c>
      <c r="B31569" s="2">
        <v>44339.542663430424</v>
      </c>
      <c r="C31569">
        <v>107743</v>
      </c>
      <c r="D31569">
        <v>180863</v>
      </c>
      <c r="E31569" t="str">
        <f t="shared" si="494"/>
        <v>Понедельник</v>
      </c>
      <c r="J31569"/>
      <c r="K31569"/>
    </row>
    <row r="31570" spans="1:11" x14ac:dyDescent="0.4">
      <c r="A31570">
        <v>97791</v>
      </c>
      <c r="B31570" s="2">
        <v>44339.54306796116</v>
      </c>
      <c r="C31570">
        <v>154139</v>
      </c>
      <c r="D31570">
        <v>396828</v>
      </c>
      <c r="E31570" t="str">
        <f t="shared" si="494"/>
        <v>Понедельник</v>
      </c>
      <c r="J31570"/>
      <c r="K31570"/>
    </row>
    <row r="31571" spans="1:11" x14ac:dyDescent="0.4">
      <c r="A31571">
        <v>97796</v>
      </c>
      <c r="B31571" s="2">
        <v>44339.545090614884</v>
      </c>
      <c r="C31571">
        <v>38708</v>
      </c>
      <c r="D31571">
        <v>181651</v>
      </c>
      <c r="E31571" t="str">
        <f t="shared" si="494"/>
        <v>Понедельник</v>
      </c>
      <c r="J31571"/>
      <c r="K31571"/>
    </row>
    <row r="31572" spans="1:11" x14ac:dyDescent="0.4">
      <c r="A31572">
        <v>97797</v>
      </c>
      <c r="B31572" s="2">
        <v>44339.546304207121</v>
      </c>
      <c r="C31572">
        <v>224849</v>
      </c>
      <c r="D31572">
        <v>302811</v>
      </c>
      <c r="E31572" t="str">
        <f t="shared" si="494"/>
        <v>Понедельник</v>
      </c>
      <c r="J31572"/>
      <c r="K31572"/>
    </row>
    <row r="31573" spans="1:11" x14ac:dyDescent="0.4">
      <c r="A31573">
        <v>97798</v>
      </c>
      <c r="B31573" s="2">
        <v>44339.54751779935</v>
      </c>
      <c r="C31573">
        <v>311329</v>
      </c>
      <c r="D31573">
        <v>188971</v>
      </c>
      <c r="E31573" t="str">
        <f t="shared" si="494"/>
        <v>Понедельник</v>
      </c>
      <c r="J31573"/>
      <c r="K31573"/>
    </row>
    <row r="31574" spans="1:11" x14ac:dyDescent="0.4">
      <c r="A31574">
        <v>97803</v>
      </c>
      <c r="B31574" s="2">
        <v>44339.547517799358</v>
      </c>
      <c r="C31574">
        <v>294219</v>
      </c>
      <c r="D31574">
        <v>137899</v>
      </c>
      <c r="E31574" t="str">
        <f t="shared" si="494"/>
        <v>Понедельник</v>
      </c>
      <c r="J31574"/>
      <c r="K31574"/>
    </row>
    <row r="31575" spans="1:11" x14ac:dyDescent="0.4">
      <c r="A31575">
        <v>97805</v>
      </c>
      <c r="B31575" s="2">
        <v>44339.547922330094</v>
      </c>
      <c r="C31575">
        <v>164872</v>
      </c>
      <c r="D31575">
        <v>470762</v>
      </c>
      <c r="E31575" t="str">
        <f t="shared" si="494"/>
        <v>Понедельник</v>
      </c>
      <c r="J31575"/>
      <c r="K31575"/>
    </row>
    <row r="31576" spans="1:11" x14ac:dyDescent="0.4">
      <c r="A31576">
        <v>97809</v>
      </c>
      <c r="B31576" s="2">
        <v>44339.548326860844</v>
      </c>
      <c r="C31576">
        <v>17102</v>
      </c>
      <c r="D31576">
        <v>153893</v>
      </c>
      <c r="E31576" t="str">
        <f t="shared" si="494"/>
        <v>Понедельник</v>
      </c>
      <c r="J31576"/>
      <c r="K31576"/>
    </row>
    <row r="31577" spans="1:11" x14ac:dyDescent="0.4">
      <c r="A31577">
        <v>97811</v>
      </c>
      <c r="B31577" s="2">
        <v>44339.548326860844</v>
      </c>
      <c r="C31577">
        <v>348541</v>
      </c>
      <c r="D31577">
        <v>218037</v>
      </c>
      <c r="E31577" t="str">
        <f t="shared" si="494"/>
        <v>Понедельник</v>
      </c>
      <c r="J31577"/>
      <c r="K31577"/>
    </row>
    <row r="31578" spans="1:11" x14ac:dyDescent="0.4">
      <c r="A31578">
        <v>97816</v>
      </c>
      <c r="B31578" s="2">
        <v>44339.548448133792</v>
      </c>
      <c r="C31578">
        <v>242318</v>
      </c>
      <c r="D31578">
        <v>472908</v>
      </c>
      <c r="E31578" t="str">
        <f t="shared" si="494"/>
        <v>Понедельник</v>
      </c>
      <c r="J31578"/>
      <c r="K31578"/>
    </row>
    <row r="31579" spans="1:11" x14ac:dyDescent="0.4">
      <c r="A31579">
        <v>97819</v>
      </c>
      <c r="B31579" s="2">
        <v>44339.550754045311</v>
      </c>
      <c r="C31579">
        <v>5016</v>
      </c>
      <c r="D31579">
        <v>250679</v>
      </c>
      <c r="E31579" t="str">
        <f t="shared" si="494"/>
        <v>Понедельник</v>
      </c>
      <c r="J31579"/>
      <c r="K31579"/>
    </row>
    <row r="31580" spans="1:11" x14ac:dyDescent="0.4">
      <c r="A31580">
        <v>97822</v>
      </c>
      <c r="B31580" s="2">
        <v>44339.551967637541</v>
      </c>
      <c r="C31580">
        <v>217579</v>
      </c>
      <c r="D31580">
        <v>455878</v>
      </c>
      <c r="E31580" t="str">
        <f t="shared" si="494"/>
        <v>Понедельник</v>
      </c>
      <c r="J31580"/>
      <c r="K31580"/>
    </row>
    <row r="31581" spans="1:11" x14ac:dyDescent="0.4">
      <c r="A31581">
        <v>97823</v>
      </c>
      <c r="B31581" s="2">
        <v>44339.552000000003</v>
      </c>
      <c r="C31581">
        <v>271958</v>
      </c>
      <c r="D31581">
        <v>17150</v>
      </c>
      <c r="E31581" t="str">
        <f t="shared" si="494"/>
        <v>Понедельник</v>
      </c>
      <c r="J31581"/>
      <c r="K31581"/>
    </row>
    <row r="31582" spans="1:11" x14ac:dyDescent="0.4">
      <c r="A31582">
        <v>97828</v>
      </c>
      <c r="B31582" s="2">
        <v>44339.55281228065</v>
      </c>
      <c r="C31582">
        <v>268952</v>
      </c>
      <c r="D31582">
        <v>411922</v>
      </c>
      <c r="E31582" t="str">
        <f t="shared" si="494"/>
        <v>Понедельник</v>
      </c>
      <c r="J31582"/>
      <c r="K31582"/>
    </row>
    <row r="31583" spans="1:11" x14ac:dyDescent="0.4">
      <c r="A31583">
        <v>97831</v>
      </c>
      <c r="B31583" s="2">
        <v>44339.553422650839</v>
      </c>
      <c r="C31583">
        <v>219719</v>
      </c>
      <c r="D31583">
        <v>230507</v>
      </c>
      <c r="E31583" t="str">
        <f t="shared" si="494"/>
        <v>Понедельник</v>
      </c>
      <c r="J31583"/>
      <c r="K31583"/>
    </row>
    <row r="31584" spans="1:11" x14ac:dyDescent="0.4">
      <c r="A31584">
        <v>97833</v>
      </c>
      <c r="B31584" s="2">
        <v>44339.553585760521</v>
      </c>
      <c r="C31584">
        <v>109032</v>
      </c>
      <c r="D31584">
        <v>347393</v>
      </c>
      <c r="E31584" t="str">
        <f t="shared" si="494"/>
        <v>Понедельник</v>
      </c>
      <c r="J31584"/>
      <c r="K31584"/>
    </row>
    <row r="31585" spans="1:11" x14ac:dyDescent="0.4">
      <c r="A31585">
        <v>97836</v>
      </c>
      <c r="B31585" s="2">
        <v>44339.553636280405</v>
      </c>
      <c r="C31585">
        <v>5868</v>
      </c>
      <c r="D31585">
        <v>230507</v>
      </c>
      <c r="E31585" t="str">
        <f t="shared" si="494"/>
        <v>Понедельник</v>
      </c>
      <c r="J31585"/>
      <c r="K31585"/>
    </row>
    <row r="31586" spans="1:11" x14ac:dyDescent="0.4">
      <c r="A31586">
        <v>97840</v>
      </c>
      <c r="B31586" s="2">
        <v>44339.553990291264</v>
      </c>
      <c r="C31586">
        <v>168128</v>
      </c>
      <c r="D31586">
        <v>158978</v>
      </c>
      <c r="E31586" t="str">
        <f t="shared" si="494"/>
        <v>Понедельник</v>
      </c>
      <c r="J31586"/>
      <c r="K31586"/>
    </row>
    <row r="31587" spans="1:11" x14ac:dyDescent="0.4">
      <c r="A31587">
        <v>97841</v>
      </c>
      <c r="B31587" s="2">
        <v>44339.554799352751</v>
      </c>
      <c r="C31587">
        <v>205881</v>
      </c>
      <c r="D31587">
        <v>411922</v>
      </c>
      <c r="E31587" t="str">
        <f t="shared" si="494"/>
        <v>Понедельник</v>
      </c>
      <c r="J31587"/>
      <c r="K31587"/>
    </row>
    <row r="31588" spans="1:11" x14ac:dyDescent="0.4">
      <c r="A31588">
        <v>97842</v>
      </c>
      <c r="B31588" s="2">
        <v>44339.556535538803</v>
      </c>
      <c r="C31588">
        <v>334959</v>
      </c>
      <c r="D31588">
        <v>230272</v>
      </c>
      <c r="E31588" t="str">
        <f t="shared" si="494"/>
        <v>Понедельник</v>
      </c>
      <c r="J31588"/>
      <c r="K31588"/>
    </row>
    <row r="31589" spans="1:11" x14ac:dyDescent="0.4">
      <c r="A31589">
        <v>97847</v>
      </c>
      <c r="B31589" s="2">
        <v>44339.556901760916</v>
      </c>
      <c r="C31589">
        <v>315137</v>
      </c>
      <c r="D31589">
        <v>182191</v>
      </c>
      <c r="E31589" t="str">
        <f t="shared" si="494"/>
        <v>Понедельник</v>
      </c>
      <c r="J31589"/>
      <c r="K31589"/>
    </row>
    <row r="31590" spans="1:11" x14ac:dyDescent="0.4">
      <c r="A31590">
        <v>97848</v>
      </c>
      <c r="B31590" s="2">
        <v>44339.557226537218</v>
      </c>
      <c r="C31590">
        <v>257885</v>
      </c>
      <c r="D31590">
        <v>86587</v>
      </c>
      <c r="E31590" t="str">
        <f t="shared" si="494"/>
        <v>Понедельник</v>
      </c>
      <c r="J31590"/>
      <c r="K31590"/>
    </row>
    <row r="31591" spans="1:11" x14ac:dyDescent="0.4">
      <c r="A31591">
        <v>97850</v>
      </c>
      <c r="B31591" s="2">
        <v>44339.557226537218</v>
      </c>
      <c r="C31591">
        <v>258031</v>
      </c>
      <c r="D31591">
        <v>272330</v>
      </c>
      <c r="E31591" t="str">
        <f t="shared" si="494"/>
        <v>Понедельник</v>
      </c>
      <c r="J31591"/>
      <c r="K31591"/>
    </row>
    <row r="31592" spans="1:11" x14ac:dyDescent="0.4">
      <c r="A31592">
        <v>97855</v>
      </c>
      <c r="B31592" s="2">
        <v>44339.557631067961</v>
      </c>
      <c r="C31592">
        <v>289706</v>
      </c>
      <c r="D31592">
        <v>309712</v>
      </c>
      <c r="E31592" t="str">
        <f t="shared" si="494"/>
        <v>Понедельник</v>
      </c>
      <c r="J31592"/>
      <c r="K31592"/>
    </row>
    <row r="31593" spans="1:11" x14ac:dyDescent="0.4">
      <c r="A31593">
        <v>97859</v>
      </c>
      <c r="B31593" s="2">
        <v>44339.558035598704</v>
      </c>
      <c r="C31593">
        <v>215965</v>
      </c>
      <c r="D31593">
        <v>62570</v>
      </c>
      <c r="E31593" t="str">
        <f t="shared" si="494"/>
        <v>Понедельник</v>
      </c>
      <c r="J31593"/>
      <c r="K31593"/>
    </row>
    <row r="31594" spans="1:11" x14ac:dyDescent="0.4">
      <c r="A31594">
        <v>97863</v>
      </c>
      <c r="B31594" s="2">
        <v>44339.558035598704</v>
      </c>
      <c r="C31594">
        <v>281434</v>
      </c>
      <c r="D31594">
        <v>351192</v>
      </c>
      <c r="E31594" t="str">
        <f t="shared" si="494"/>
        <v>Понедельник</v>
      </c>
      <c r="J31594"/>
      <c r="K31594"/>
    </row>
    <row r="31595" spans="1:11" x14ac:dyDescent="0.4">
      <c r="A31595">
        <v>97865</v>
      </c>
      <c r="B31595" s="2">
        <v>44339.558844660198</v>
      </c>
      <c r="C31595">
        <v>27337</v>
      </c>
      <c r="D31595">
        <v>411635</v>
      </c>
      <c r="E31595" t="str">
        <f t="shared" si="494"/>
        <v>Понедельник</v>
      </c>
      <c r="J31595"/>
      <c r="K31595"/>
    </row>
    <row r="31596" spans="1:11" x14ac:dyDescent="0.4">
      <c r="A31596">
        <v>97866</v>
      </c>
      <c r="B31596" s="2">
        <v>44339.558915982547</v>
      </c>
      <c r="C31596">
        <v>185595</v>
      </c>
      <c r="D31596">
        <v>286726</v>
      </c>
      <c r="E31596" t="str">
        <f t="shared" si="494"/>
        <v>Понедельник</v>
      </c>
      <c r="J31596"/>
      <c r="K31596"/>
    </row>
    <row r="31597" spans="1:11" x14ac:dyDescent="0.4">
      <c r="A31597">
        <v>97868</v>
      </c>
      <c r="B31597" s="2">
        <v>44339.56</v>
      </c>
      <c r="C31597">
        <v>226387</v>
      </c>
      <c r="D31597">
        <v>182191</v>
      </c>
      <c r="E31597" t="str">
        <f t="shared" si="494"/>
        <v>Понедельник</v>
      </c>
      <c r="J31597"/>
      <c r="K31597"/>
    </row>
    <row r="31598" spans="1:11" x14ac:dyDescent="0.4">
      <c r="A31598">
        <v>97872</v>
      </c>
      <c r="B31598" s="2">
        <v>44339.560333333335</v>
      </c>
      <c r="C31598">
        <v>94732</v>
      </c>
      <c r="D31598">
        <v>411922</v>
      </c>
      <c r="E31598" t="str">
        <f t="shared" si="494"/>
        <v>Понедельник</v>
      </c>
      <c r="J31598"/>
      <c r="K31598"/>
    </row>
    <row r="31599" spans="1:11" x14ac:dyDescent="0.4">
      <c r="A31599">
        <v>97874</v>
      </c>
      <c r="B31599" s="2">
        <v>44339.562080906151</v>
      </c>
      <c r="C31599">
        <v>297384</v>
      </c>
      <c r="D31599">
        <v>212452</v>
      </c>
      <c r="E31599" t="str">
        <f t="shared" si="494"/>
        <v>Понедельник</v>
      </c>
      <c r="J31599"/>
      <c r="K31599"/>
    </row>
    <row r="31600" spans="1:11" x14ac:dyDescent="0.4">
      <c r="A31600">
        <v>97878</v>
      </c>
      <c r="B31600" s="2">
        <v>44339.562333333335</v>
      </c>
      <c r="C31600">
        <v>44663</v>
      </c>
      <c r="D31600">
        <v>327633</v>
      </c>
      <c r="E31600" t="str">
        <f t="shared" si="494"/>
        <v>Понедельник</v>
      </c>
      <c r="J31600"/>
      <c r="K31600"/>
    </row>
    <row r="31601" spans="1:11" x14ac:dyDescent="0.4">
      <c r="A31601">
        <v>97883</v>
      </c>
      <c r="B31601" s="2">
        <v>44339.562485436894</v>
      </c>
      <c r="C31601">
        <v>336623</v>
      </c>
      <c r="D31601">
        <v>18620</v>
      </c>
      <c r="E31601" t="str">
        <f t="shared" si="494"/>
        <v>Понедельник</v>
      </c>
      <c r="J31601"/>
      <c r="K31601"/>
    </row>
    <row r="31602" spans="1:11" x14ac:dyDescent="0.4">
      <c r="A31602">
        <v>97886</v>
      </c>
      <c r="B31602" s="2">
        <v>44339.563699029131</v>
      </c>
      <c r="C31602">
        <v>33128</v>
      </c>
      <c r="D31602">
        <v>158978</v>
      </c>
      <c r="E31602" t="str">
        <f t="shared" si="494"/>
        <v>Понедельник</v>
      </c>
      <c r="J31602"/>
      <c r="K31602"/>
    </row>
    <row r="31603" spans="1:11" x14ac:dyDescent="0.4">
      <c r="A31603">
        <v>97889</v>
      </c>
      <c r="B31603" s="2">
        <v>44339.563798944058</v>
      </c>
      <c r="C31603">
        <v>342927</v>
      </c>
      <c r="D31603">
        <v>191893</v>
      </c>
      <c r="E31603" t="str">
        <f t="shared" si="494"/>
        <v>Понедельник</v>
      </c>
      <c r="J31603"/>
      <c r="K31603"/>
    </row>
    <row r="31604" spans="1:11" x14ac:dyDescent="0.4">
      <c r="A31604">
        <v>97892</v>
      </c>
      <c r="B31604" s="2">
        <v>44339.564103559867</v>
      </c>
      <c r="C31604">
        <v>124457</v>
      </c>
      <c r="D31604">
        <v>469849</v>
      </c>
      <c r="E31604" t="str">
        <f t="shared" si="494"/>
        <v>Понедельник</v>
      </c>
      <c r="J31604"/>
      <c r="K31604"/>
    </row>
    <row r="31605" spans="1:11" x14ac:dyDescent="0.4">
      <c r="A31605">
        <v>97893</v>
      </c>
      <c r="B31605" s="2">
        <v>44339.564103559867</v>
      </c>
      <c r="C31605">
        <v>288166</v>
      </c>
      <c r="D31605">
        <v>302612</v>
      </c>
      <c r="E31605" t="str">
        <f t="shared" si="494"/>
        <v>Понедельник</v>
      </c>
      <c r="J31605"/>
      <c r="K31605"/>
    </row>
    <row r="31606" spans="1:11" x14ac:dyDescent="0.4">
      <c r="A31606">
        <v>97895</v>
      </c>
      <c r="B31606" s="2">
        <v>44339.564333333336</v>
      </c>
      <c r="C31606">
        <v>259141</v>
      </c>
      <c r="D31606">
        <v>517</v>
      </c>
      <c r="E31606" t="str">
        <f t="shared" si="494"/>
        <v>Понедельник</v>
      </c>
      <c r="J31606"/>
      <c r="K31606"/>
    </row>
    <row r="31607" spans="1:11" x14ac:dyDescent="0.4">
      <c r="A31607">
        <v>97899</v>
      </c>
      <c r="B31607" s="2">
        <v>44339.564508090618</v>
      </c>
      <c r="C31607">
        <v>232089</v>
      </c>
      <c r="D31607">
        <v>230507</v>
      </c>
      <c r="E31607" t="str">
        <f t="shared" si="494"/>
        <v>Понедельник</v>
      </c>
      <c r="J31607"/>
      <c r="K31607"/>
    </row>
    <row r="31608" spans="1:11" x14ac:dyDescent="0.4">
      <c r="A31608">
        <v>97903</v>
      </c>
      <c r="B31608" s="2">
        <v>44339.565317152104</v>
      </c>
      <c r="C31608">
        <v>106968</v>
      </c>
      <c r="D31608">
        <v>472712</v>
      </c>
      <c r="E31608" t="str">
        <f t="shared" si="494"/>
        <v>Понедельник</v>
      </c>
      <c r="J31608"/>
      <c r="K31608"/>
    </row>
    <row r="31609" spans="1:11" x14ac:dyDescent="0.4">
      <c r="A31609">
        <v>97908</v>
      </c>
      <c r="B31609" s="2">
        <v>44339.565660573135</v>
      </c>
      <c r="C31609">
        <v>299441</v>
      </c>
      <c r="D31609">
        <v>429494</v>
      </c>
      <c r="E31609" t="str">
        <f t="shared" si="494"/>
        <v>Понедельник</v>
      </c>
      <c r="J31609"/>
      <c r="K31609"/>
    </row>
    <row r="31610" spans="1:11" x14ac:dyDescent="0.4">
      <c r="A31610">
        <v>97912</v>
      </c>
      <c r="B31610" s="2">
        <v>44339.565874202701</v>
      </c>
      <c r="C31610">
        <v>282163</v>
      </c>
      <c r="D31610">
        <v>246641</v>
      </c>
      <c r="E31610" t="str">
        <f t="shared" si="494"/>
        <v>Понедельник</v>
      </c>
      <c r="J31610"/>
      <c r="K31610"/>
    </row>
    <row r="31611" spans="1:11" x14ac:dyDescent="0.4">
      <c r="A31611">
        <v>97915</v>
      </c>
      <c r="B31611" s="2">
        <v>44339.566126213591</v>
      </c>
      <c r="C31611">
        <v>79380</v>
      </c>
      <c r="D31611">
        <v>182984</v>
      </c>
      <c r="E31611" t="str">
        <f t="shared" si="494"/>
        <v>Понедельник</v>
      </c>
      <c r="J31611"/>
      <c r="K31611"/>
    </row>
    <row r="31612" spans="1:11" x14ac:dyDescent="0.4">
      <c r="A31612">
        <v>97917</v>
      </c>
      <c r="B31612" s="2">
        <v>44339.566126213591</v>
      </c>
      <c r="C31612">
        <v>271403</v>
      </c>
      <c r="D31612">
        <v>29469</v>
      </c>
      <c r="E31612" t="str">
        <f t="shared" si="494"/>
        <v>Понедельник</v>
      </c>
      <c r="J31612"/>
      <c r="K31612"/>
    </row>
    <row r="31613" spans="1:11" x14ac:dyDescent="0.4">
      <c r="A31613">
        <v>97918</v>
      </c>
      <c r="B31613" s="2">
        <v>44339.566515091406</v>
      </c>
      <c r="C31613">
        <v>73139</v>
      </c>
      <c r="D31613">
        <v>6484</v>
      </c>
      <c r="E31613" t="str">
        <f t="shared" si="494"/>
        <v>Понедельник</v>
      </c>
      <c r="J31613"/>
      <c r="K31613"/>
    </row>
    <row r="31614" spans="1:11" x14ac:dyDescent="0.4">
      <c r="A31614">
        <v>97923</v>
      </c>
      <c r="B31614" s="2">
        <v>44339.566530744334</v>
      </c>
      <c r="C31614">
        <v>188590</v>
      </c>
      <c r="D31614">
        <v>471403</v>
      </c>
      <c r="E31614" t="str">
        <f t="shared" si="494"/>
        <v>Понедельник</v>
      </c>
      <c r="J31614"/>
      <c r="K31614"/>
    </row>
    <row r="31615" spans="1:11" x14ac:dyDescent="0.4">
      <c r="A31615">
        <v>97928</v>
      </c>
      <c r="B31615" s="2">
        <v>44339.56688131352</v>
      </c>
      <c r="C31615">
        <v>72556</v>
      </c>
      <c r="D31615">
        <v>155428</v>
      </c>
      <c r="E31615" t="str">
        <f t="shared" si="494"/>
        <v>Понедельник</v>
      </c>
      <c r="J31615"/>
      <c r="K31615"/>
    </row>
    <row r="31616" spans="1:11" x14ac:dyDescent="0.4">
      <c r="A31616">
        <v>97930</v>
      </c>
      <c r="B31616" s="2">
        <v>44339.566935275085</v>
      </c>
      <c r="C31616">
        <v>71621</v>
      </c>
      <c r="D31616">
        <v>21760</v>
      </c>
      <c r="E31616" t="str">
        <f t="shared" si="494"/>
        <v>Понедельник</v>
      </c>
      <c r="J31616"/>
      <c r="K31616"/>
    </row>
    <row r="31617" spans="1:11" x14ac:dyDescent="0.4">
      <c r="A31617">
        <v>97933</v>
      </c>
      <c r="B31617" s="2">
        <v>44339.568957928801</v>
      </c>
      <c r="C31617">
        <v>139829</v>
      </c>
      <c r="D31617">
        <v>123413</v>
      </c>
      <c r="E31617" t="str">
        <f t="shared" si="494"/>
        <v>Понедельник</v>
      </c>
      <c r="J31617"/>
      <c r="K31617"/>
    </row>
    <row r="31618" spans="1:11" x14ac:dyDescent="0.4">
      <c r="A31618">
        <v>97934</v>
      </c>
      <c r="B31618" s="2">
        <v>44339.569383831295</v>
      </c>
      <c r="C31618">
        <v>104914</v>
      </c>
      <c r="D31618">
        <v>118549</v>
      </c>
      <c r="E31618" t="str">
        <f t="shared" si="494"/>
        <v>Понедельник</v>
      </c>
      <c r="J31618"/>
      <c r="K31618"/>
    </row>
    <row r="31619" spans="1:11" x14ac:dyDescent="0.4">
      <c r="A31619">
        <v>97939</v>
      </c>
      <c r="B31619" s="2">
        <v>44339.569766990295</v>
      </c>
      <c r="C31619">
        <v>20945</v>
      </c>
      <c r="D31619">
        <v>230507</v>
      </c>
      <c r="E31619" t="str">
        <f t="shared" ref="E31619:E31682" si="495">IF(WEEKDAY(B31619)=1,"Понедельник",IF(WEEKDAY(B31619)=2,"Вторник",IF(WEEKDAY(B31619)=3,"Среда",IF(WEEKDAY(B31619)=4,"Четверг",IF(WEEKDAY(B31619)=5,"Пятница",IF(WEEKDAY(B31619)=6,"Суббота","Воскресенье"))))))</f>
        <v>Понедельник</v>
      </c>
      <c r="J31619"/>
      <c r="K31619"/>
    </row>
    <row r="31620" spans="1:11" x14ac:dyDescent="0.4">
      <c r="A31620">
        <v>97944</v>
      </c>
      <c r="B31620" s="2">
        <v>44339.570171521038</v>
      </c>
      <c r="C31620">
        <v>5019</v>
      </c>
      <c r="D31620">
        <v>338172</v>
      </c>
      <c r="E31620" t="str">
        <f t="shared" si="495"/>
        <v>Понедельник</v>
      </c>
      <c r="J31620"/>
      <c r="K31620"/>
    </row>
    <row r="31621" spans="1:11" x14ac:dyDescent="0.4">
      <c r="A31621">
        <v>97947</v>
      </c>
      <c r="B31621" s="2">
        <v>44339.570576051774</v>
      </c>
      <c r="C31621">
        <v>25354</v>
      </c>
      <c r="D31621">
        <v>182191</v>
      </c>
      <c r="E31621" t="str">
        <f t="shared" si="495"/>
        <v>Понедельник</v>
      </c>
      <c r="J31621"/>
      <c r="K31621"/>
    </row>
    <row r="31622" spans="1:11" x14ac:dyDescent="0.4">
      <c r="A31622">
        <v>97952</v>
      </c>
      <c r="B31622" s="2">
        <v>44339.570980582524</v>
      </c>
      <c r="C31622">
        <v>270909</v>
      </c>
      <c r="D31622">
        <v>406648</v>
      </c>
      <c r="E31622" t="str">
        <f t="shared" si="495"/>
        <v>Понедельник</v>
      </c>
      <c r="J31622"/>
      <c r="K31622"/>
    </row>
    <row r="31623" spans="1:11" x14ac:dyDescent="0.4">
      <c r="A31623">
        <v>97953</v>
      </c>
      <c r="B31623" s="2">
        <v>44339.571789644018</v>
      </c>
      <c r="C31623">
        <v>123062</v>
      </c>
      <c r="D31623">
        <v>266896</v>
      </c>
      <c r="E31623" t="str">
        <f t="shared" si="495"/>
        <v>Понедельник</v>
      </c>
      <c r="J31623"/>
      <c r="K31623"/>
    </row>
    <row r="31624" spans="1:11" x14ac:dyDescent="0.4">
      <c r="A31624">
        <v>97958</v>
      </c>
      <c r="B31624" s="2">
        <v>44339.571789644018</v>
      </c>
      <c r="C31624">
        <v>264612</v>
      </c>
      <c r="D31624">
        <v>189009</v>
      </c>
      <c r="E31624" t="str">
        <f t="shared" si="495"/>
        <v>Понедельник</v>
      </c>
      <c r="J31624"/>
      <c r="K31624"/>
    </row>
    <row r="31625" spans="1:11" x14ac:dyDescent="0.4">
      <c r="A31625">
        <v>97960</v>
      </c>
      <c r="B31625" s="2">
        <v>44339.571916867579</v>
      </c>
      <c r="C31625">
        <v>139768</v>
      </c>
      <c r="D31625">
        <v>330333</v>
      </c>
      <c r="E31625" t="str">
        <f t="shared" si="495"/>
        <v>Понедельник</v>
      </c>
      <c r="J31625"/>
      <c r="K31625"/>
    </row>
    <row r="31626" spans="1:11" x14ac:dyDescent="0.4">
      <c r="A31626">
        <v>97961</v>
      </c>
      <c r="B31626" s="2">
        <v>44339.572194174754</v>
      </c>
      <c r="C31626">
        <v>325583</v>
      </c>
      <c r="D31626">
        <v>182984</v>
      </c>
      <c r="E31626" t="str">
        <f t="shared" si="495"/>
        <v>Понедельник</v>
      </c>
      <c r="J31626"/>
      <c r="K31626"/>
    </row>
    <row r="31627" spans="1:11" x14ac:dyDescent="0.4">
      <c r="A31627">
        <v>97966</v>
      </c>
      <c r="B31627" s="2">
        <v>44339.572598705505</v>
      </c>
      <c r="C31627">
        <v>45326</v>
      </c>
      <c r="D31627">
        <v>411922</v>
      </c>
      <c r="E31627" t="str">
        <f t="shared" si="495"/>
        <v>Понедельник</v>
      </c>
      <c r="J31627"/>
      <c r="K31627"/>
    </row>
    <row r="31628" spans="1:11" x14ac:dyDescent="0.4">
      <c r="A31628">
        <v>97971</v>
      </c>
      <c r="B31628" s="2">
        <v>44339.572598705505</v>
      </c>
      <c r="C31628">
        <v>134193</v>
      </c>
      <c r="D31628">
        <v>443457</v>
      </c>
      <c r="E31628" t="str">
        <f t="shared" si="495"/>
        <v>Понедельник</v>
      </c>
      <c r="J31628"/>
      <c r="K31628"/>
    </row>
    <row r="31629" spans="1:11" x14ac:dyDescent="0.4">
      <c r="A31629">
        <v>97973</v>
      </c>
      <c r="B31629" s="2">
        <v>44339.573003236248</v>
      </c>
      <c r="C31629">
        <v>295977</v>
      </c>
      <c r="D31629">
        <v>380039</v>
      </c>
      <c r="E31629" t="str">
        <f t="shared" si="495"/>
        <v>Понедельник</v>
      </c>
      <c r="J31629"/>
      <c r="K31629"/>
    </row>
    <row r="31630" spans="1:11" x14ac:dyDescent="0.4">
      <c r="A31630">
        <v>97975</v>
      </c>
      <c r="B31630" s="2">
        <v>44339.573003236248</v>
      </c>
      <c r="C31630">
        <v>322393</v>
      </c>
      <c r="D31630">
        <v>118549</v>
      </c>
      <c r="E31630" t="str">
        <f t="shared" si="495"/>
        <v>Понедельник</v>
      </c>
      <c r="J31630"/>
      <c r="K31630"/>
    </row>
    <row r="31631" spans="1:11" x14ac:dyDescent="0.4">
      <c r="A31631">
        <v>97979</v>
      </c>
      <c r="B31631" s="2">
        <v>44339.574621359221</v>
      </c>
      <c r="C31631">
        <v>15310</v>
      </c>
      <c r="D31631">
        <v>351192</v>
      </c>
      <c r="E31631" t="str">
        <f t="shared" si="495"/>
        <v>Понедельник</v>
      </c>
      <c r="J31631"/>
      <c r="K31631"/>
    </row>
    <row r="31632" spans="1:11" x14ac:dyDescent="0.4">
      <c r="A31632">
        <v>97983</v>
      </c>
      <c r="B31632" s="2">
        <v>44339.574621359228</v>
      </c>
      <c r="C31632">
        <v>346365</v>
      </c>
      <c r="D31632">
        <v>118549</v>
      </c>
      <c r="E31632" t="str">
        <f t="shared" si="495"/>
        <v>Понедельник</v>
      </c>
      <c r="J31632"/>
      <c r="K31632"/>
    </row>
    <row r="31633" spans="1:11" x14ac:dyDescent="0.4">
      <c r="A31633">
        <v>97984</v>
      </c>
      <c r="B31633" s="2">
        <v>44339.574907681512</v>
      </c>
      <c r="C31633">
        <v>14914</v>
      </c>
      <c r="D31633">
        <v>82145</v>
      </c>
      <c r="E31633" t="str">
        <f t="shared" si="495"/>
        <v>Понедельник</v>
      </c>
      <c r="J31633"/>
      <c r="K31633"/>
    </row>
    <row r="31634" spans="1:11" x14ac:dyDescent="0.4">
      <c r="A31634">
        <v>97988</v>
      </c>
      <c r="B31634" s="2">
        <v>44339.57612842189</v>
      </c>
      <c r="C31634">
        <v>50329</v>
      </c>
      <c r="D31634">
        <v>292258</v>
      </c>
      <c r="E31634" t="str">
        <f t="shared" si="495"/>
        <v>Понедельник</v>
      </c>
      <c r="J31634"/>
      <c r="K31634"/>
    </row>
    <row r="31635" spans="1:11" x14ac:dyDescent="0.4">
      <c r="A31635">
        <v>97989</v>
      </c>
      <c r="B31635" s="2">
        <v>44339.576433606984</v>
      </c>
      <c r="C31635">
        <v>262051</v>
      </c>
      <c r="D31635">
        <v>342585</v>
      </c>
      <c r="E31635" t="str">
        <f t="shared" si="495"/>
        <v>Понедельник</v>
      </c>
      <c r="J31635"/>
      <c r="K31635"/>
    </row>
    <row r="31636" spans="1:11" x14ac:dyDescent="0.4">
      <c r="A31636">
        <v>97994</v>
      </c>
      <c r="B31636" s="2">
        <v>44339.576644012945</v>
      </c>
      <c r="C31636">
        <v>30757</v>
      </c>
      <c r="D31636">
        <v>411922</v>
      </c>
      <c r="E31636" t="str">
        <f t="shared" si="495"/>
        <v>Понедельник</v>
      </c>
      <c r="J31636"/>
      <c r="K31636"/>
    </row>
    <row r="31637" spans="1:11" x14ac:dyDescent="0.4">
      <c r="A31637">
        <v>97999</v>
      </c>
      <c r="B31637" s="2">
        <v>44339.577453074431</v>
      </c>
      <c r="C31637">
        <v>287084</v>
      </c>
      <c r="D31637">
        <v>304722</v>
      </c>
      <c r="E31637" t="str">
        <f t="shared" si="495"/>
        <v>Понедельник</v>
      </c>
      <c r="J31637"/>
      <c r="K31637"/>
    </row>
    <row r="31638" spans="1:11" x14ac:dyDescent="0.4">
      <c r="A31638">
        <v>98000</v>
      </c>
      <c r="B31638" s="2">
        <v>44339.578234199042</v>
      </c>
      <c r="C31638">
        <v>315913</v>
      </c>
      <c r="D31638">
        <v>472712</v>
      </c>
      <c r="E31638" t="str">
        <f t="shared" si="495"/>
        <v>Понедельник</v>
      </c>
      <c r="J31638"/>
      <c r="K31638"/>
    </row>
    <row r="31639" spans="1:11" x14ac:dyDescent="0.4">
      <c r="A31639">
        <v>98004</v>
      </c>
      <c r="B31639" s="2">
        <v>44339.578666666661</v>
      </c>
      <c r="C31639">
        <v>73927</v>
      </c>
      <c r="D31639">
        <v>454349</v>
      </c>
      <c r="E31639" t="str">
        <f t="shared" si="495"/>
        <v>Понедельник</v>
      </c>
      <c r="J31639"/>
      <c r="K31639"/>
    </row>
    <row r="31640" spans="1:11" x14ac:dyDescent="0.4">
      <c r="A31640">
        <v>98005</v>
      </c>
      <c r="B31640" s="2">
        <v>44339.581498381878</v>
      </c>
      <c r="C31640">
        <v>96165</v>
      </c>
      <c r="D31640">
        <v>154256</v>
      </c>
      <c r="E31640" t="str">
        <f t="shared" si="495"/>
        <v>Понедельник</v>
      </c>
      <c r="J31640"/>
      <c r="K31640"/>
    </row>
    <row r="31641" spans="1:11" x14ac:dyDescent="0.4">
      <c r="A31641">
        <v>98008</v>
      </c>
      <c r="B31641" s="2">
        <v>44339.581902912621</v>
      </c>
      <c r="C31641">
        <v>55329</v>
      </c>
      <c r="D31641">
        <v>244574</v>
      </c>
      <c r="E31641" t="str">
        <f t="shared" si="495"/>
        <v>Понедельник</v>
      </c>
      <c r="J31641"/>
      <c r="K31641"/>
    </row>
    <row r="31642" spans="1:11" x14ac:dyDescent="0.4">
      <c r="A31642">
        <v>98010</v>
      </c>
      <c r="B31642" s="2">
        <v>44339.581902912621</v>
      </c>
      <c r="C31642">
        <v>59508</v>
      </c>
      <c r="D31642">
        <v>165114</v>
      </c>
      <c r="E31642" t="str">
        <f t="shared" si="495"/>
        <v>Понедельник</v>
      </c>
      <c r="J31642"/>
      <c r="K31642"/>
    </row>
    <row r="31643" spans="1:11" x14ac:dyDescent="0.4">
      <c r="A31643">
        <v>98014</v>
      </c>
      <c r="B31643" s="2">
        <v>44339.582307443365</v>
      </c>
      <c r="C31643">
        <v>14863</v>
      </c>
      <c r="D31643">
        <v>49390</v>
      </c>
      <c r="E31643" t="str">
        <f t="shared" si="495"/>
        <v>Понедельник</v>
      </c>
      <c r="J31643"/>
      <c r="K31643"/>
    </row>
    <row r="31644" spans="1:11" x14ac:dyDescent="0.4">
      <c r="A31644">
        <v>98018</v>
      </c>
      <c r="B31644" s="2">
        <v>44339.582711974108</v>
      </c>
      <c r="C31644">
        <v>68288</v>
      </c>
      <c r="D31644">
        <v>182191</v>
      </c>
      <c r="E31644" t="str">
        <f t="shared" si="495"/>
        <v>Понедельник</v>
      </c>
      <c r="J31644"/>
      <c r="K31644"/>
    </row>
    <row r="31645" spans="1:11" x14ac:dyDescent="0.4">
      <c r="A31645">
        <v>98019</v>
      </c>
      <c r="B31645" s="2">
        <v>44339.583117160561</v>
      </c>
      <c r="C31645">
        <v>185585</v>
      </c>
      <c r="D31645">
        <v>181651</v>
      </c>
      <c r="E31645" t="str">
        <f t="shared" si="495"/>
        <v>Понедельник</v>
      </c>
      <c r="J31645"/>
      <c r="K31645"/>
    </row>
    <row r="31646" spans="1:11" x14ac:dyDescent="0.4">
      <c r="A31646">
        <v>98022</v>
      </c>
      <c r="B31646" s="2">
        <v>44339.583925566345</v>
      </c>
      <c r="C31646">
        <v>108146</v>
      </c>
      <c r="D31646">
        <v>397390</v>
      </c>
      <c r="E31646" t="str">
        <f t="shared" si="495"/>
        <v>Понедельник</v>
      </c>
      <c r="J31646"/>
      <c r="K31646"/>
    </row>
    <row r="31647" spans="1:11" x14ac:dyDescent="0.4">
      <c r="A31647">
        <v>98023</v>
      </c>
      <c r="B31647" s="2">
        <v>44339.583925566345</v>
      </c>
      <c r="C31647">
        <v>309682</v>
      </c>
      <c r="D31647">
        <v>347393</v>
      </c>
      <c r="E31647" t="str">
        <f t="shared" si="495"/>
        <v>Понедельник</v>
      </c>
      <c r="J31647"/>
      <c r="K31647"/>
    </row>
    <row r="31648" spans="1:11" x14ac:dyDescent="0.4">
      <c r="A31648">
        <v>98026</v>
      </c>
      <c r="B31648" s="2">
        <v>44339.585139158575</v>
      </c>
      <c r="C31648">
        <v>64694</v>
      </c>
      <c r="D31648">
        <v>400483</v>
      </c>
      <c r="E31648" t="str">
        <f t="shared" si="495"/>
        <v>Понедельник</v>
      </c>
      <c r="J31648"/>
      <c r="K31648"/>
    </row>
    <row r="31649" spans="1:11" x14ac:dyDescent="0.4">
      <c r="A31649">
        <v>98027</v>
      </c>
      <c r="B31649" s="2">
        <v>44339.585948220061</v>
      </c>
      <c r="C31649">
        <v>278976</v>
      </c>
      <c r="D31649">
        <v>304128</v>
      </c>
      <c r="E31649" t="str">
        <f t="shared" si="495"/>
        <v>Понедельник</v>
      </c>
      <c r="J31649"/>
      <c r="K31649"/>
    </row>
    <row r="31650" spans="1:11" x14ac:dyDescent="0.4">
      <c r="A31650">
        <v>98029</v>
      </c>
      <c r="B31650" s="2">
        <v>44339.585948220069</v>
      </c>
      <c r="C31650">
        <v>63017</v>
      </c>
      <c r="D31650">
        <v>244574</v>
      </c>
      <c r="E31650" t="str">
        <f t="shared" si="495"/>
        <v>Понедельник</v>
      </c>
      <c r="J31650"/>
      <c r="K31650"/>
    </row>
    <row r="31651" spans="1:11" x14ac:dyDescent="0.4">
      <c r="A31651">
        <v>98033</v>
      </c>
      <c r="B31651" s="2">
        <v>44339.586000000003</v>
      </c>
      <c r="C31651">
        <v>56068</v>
      </c>
      <c r="D31651">
        <v>357547</v>
      </c>
      <c r="E31651" t="str">
        <f t="shared" si="495"/>
        <v>Понедельник</v>
      </c>
      <c r="J31651"/>
      <c r="K31651"/>
    </row>
    <row r="31652" spans="1:11" x14ac:dyDescent="0.4">
      <c r="A31652">
        <v>98036</v>
      </c>
      <c r="B31652" s="2">
        <v>44339.586687826166</v>
      </c>
      <c r="C31652">
        <v>200723</v>
      </c>
      <c r="D31652">
        <v>471403</v>
      </c>
      <c r="E31652" t="str">
        <f t="shared" si="495"/>
        <v>Понедельник</v>
      </c>
      <c r="J31652"/>
      <c r="K31652"/>
    </row>
    <row r="31653" spans="1:11" x14ac:dyDescent="0.4">
      <c r="A31653">
        <v>98039</v>
      </c>
      <c r="B31653" s="2">
        <v>44339.586779381694</v>
      </c>
      <c r="C31653">
        <v>142888</v>
      </c>
      <c r="D31653">
        <v>158978</v>
      </c>
      <c r="E31653" t="str">
        <f t="shared" si="495"/>
        <v>Понедельник</v>
      </c>
      <c r="J31653"/>
      <c r="K31653"/>
    </row>
    <row r="31654" spans="1:11" x14ac:dyDescent="0.4">
      <c r="A31654">
        <v>98044</v>
      </c>
      <c r="B31654" s="2">
        <v>44339.587054048279</v>
      </c>
      <c r="C31654">
        <v>222705</v>
      </c>
      <c r="D31654">
        <v>78687</v>
      </c>
      <c r="E31654" t="str">
        <f t="shared" si="495"/>
        <v>Понедельник</v>
      </c>
      <c r="J31654"/>
      <c r="K31654"/>
    </row>
    <row r="31655" spans="1:11" x14ac:dyDescent="0.4">
      <c r="A31655">
        <v>98046</v>
      </c>
      <c r="B31655" s="2">
        <v>44339.588061159091</v>
      </c>
      <c r="C31655">
        <v>104256</v>
      </c>
      <c r="D31655">
        <v>330333</v>
      </c>
      <c r="E31655" t="str">
        <f t="shared" si="495"/>
        <v>Понедельник</v>
      </c>
      <c r="J31655"/>
      <c r="K31655"/>
    </row>
    <row r="31656" spans="1:11" x14ac:dyDescent="0.4">
      <c r="A31656">
        <v>98051</v>
      </c>
      <c r="B31656" s="2">
        <v>44339.588375404528</v>
      </c>
      <c r="C31656">
        <v>166679</v>
      </c>
      <c r="D31656">
        <v>184941</v>
      </c>
      <c r="E31656" t="str">
        <f t="shared" si="495"/>
        <v>Понедельник</v>
      </c>
      <c r="J31656"/>
      <c r="K31656"/>
    </row>
    <row r="31657" spans="1:11" x14ac:dyDescent="0.4">
      <c r="A31657">
        <v>98052</v>
      </c>
      <c r="B31657" s="2">
        <v>44339.588396862695</v>
      </c>
      <c r="C31657">
        <v>210056</v>
      </c>
      <c r="D31657">
        <v>347008</v>
      </c>
      <c r="E31657" t="str">
        <f t="shared" si="495"/>
        <v>Понедельник</v>
      </c>
      <c r="J31657"/>
      <c r="K31657"/>
    </row>
    <row r="31658" spans="1:11" x14ac:dyDescent="0.4">
      <c r="A31658">
        <v>98055</v>
      </c>
      <c r="B31658" s="2">
        <v>44339.589184466015</v>
      </c>
      <c r="C31658">
        <v>203493</v>
      </c>
      <c r="D31658">
        <v>397390</v>
      </c>
      <c r="E31658" t="str">
        <f t="shared" si="495"/>
        <v>Понедельник</v>
      </c>
      <c r="J31658"/>
      <c r="K31658"/>
    </row>
    <row r="31659" spans="1:11" x14ac:dyDescent="0.4">
      <c r="A31659">
        <v>98060</v>
      </c>
      <c r="B31659" s="2">
        <v>44339.589588996758</v>
      </c>
      <c r="C31659">
        <v>68237</v>
      </c>
      <c r="D31659">
        <v>269158</v>
      </c>
      <c r="E31659" t="str">
        <f t="shared" si="495"/>
        <v>Понедельник</v>
      </c>
      <c r="J31659"/>
      <c r="K31659"/>
    </row>
    <row r="31660" spans="1:11" x14ac:dyDescent="0.4">
      <c r="A31660">
        <v>98064</v>
      </c>
      <c r="B31660" s="2">
        <v>44339.589588996765</v>
      </c>
      <c r="C31660">
        <v>160764</v>
      </c>
      <c r="D31660">
        <v>65828</v>
      </c>
      <c r="E31660" t="str">
        <f t="shared" si="495"/>
        <v>Понедельник</v>
      </c>
      <c r="J31660"/>
      <c r="K31660"/>
    </row>
    <row r="31661" spans="1:11" x14ac:dyDescent="0.4">
      <c r="A31661">
        <v>98065</v>
      </c>
      <c r="B31661" s="2">
        <v>44339.589666666667</v>
      </c>
      <c r="C31661">
        <v>41510</v>
      </c>
      <c r="D31661">
        <v>19846</v>
      </c>
      <c r="E31661" t="str">
        <f t="shared" si="495"/>
        <v>Понедельник</v>
      </c>
      <c r="J31661"/>
      <c r="K31661"/>
    </row>
    <row r="31662" spans="1:11" x14ac:dyDescent="0.4">
      <c r="A31662">
        <v>98069</v>
      </c>
      <c r="B31662" s="2">
        <v>44339.589993527508</v>
      </c>
      <c r="C31662">
        <v>184757</v>
      </c>
      <c r="D31662">
        <v>297015</v>
      </c>
      <c r="E31662" t="str">
        <f t="shared" si="495"/>
        <v>Понедельник</v>
      </c>
      <c r="J31662"/>
      <c r="K31662"/>
    </row>
    <row r="31663" spans="1:11" x14ac:dyDescent="0.4">
      <c r="A31663">
        <v>98071</v>
      </c>
      <c r="B31663" s="2">
        <v>44339.589993527508</v>
      </c>
      <c r="C31663">
        <v>340950</v>
      </c>
      <c r="D31663">
        <v>411922</v>
      </c>
      <c r="E31663" t="str">
        <f t="shared" si="495"/>
        <v>Понедельник</v>
      </c>
      <c r="J31663"/>
      <c r="K31663"/>
    </row>
    <row r="31664" spans="1:11" x14ac:dyDescent="0.4">
      <c r="A31664">
        <v>98075</v>
      </c>
      <c r="B31664" s="2">
        <v>44339.590398058252</v>
      </c>
      <c r="C31664">
        <v>151089</v>
      </c>
      <c r="D31664">
        <v>153893</v>
      </c>
      <c r="E31664" t="str">
        <f t="shared" si="495"/>
        <v>Понедельник</v>
      </c>
      <c r="J31664"/>
      <c r="K31664"/>
    </row>
    <row r="31665" spans="1:11" x14ac:dyDescent="0.4">
      <c r="A31665">
        <v>98078</v>
      </c>
      <c r="B31665" s="2">
        <v>44339.591</v>
      </c>
      <c r="C31665">
        <v>97038</v>
      </c>
      <c r="D31665">
        <v>359858</v>
      </c>
      <c r="E31665" t="str">
        <f t="shared" si="495"/>
        <v>Понедельник</v>
      </c>
      <c r="J31665"/>
      <c r="K31665"/>
    </row>
    <row r="31666" spans="1:11" x14ac:dyDescent="0.4">
      <c r="A31666">
        <v>98080</v>
      </c>
      <c r="B31666" s="2">
        <v>44339.591611650481</v>
      </c>
      <c r="C31666">
        <v>101888</v>
      </c>
      <c r="D31666">
        <v>183290</v>
      </c>
      <c r="E31666" t="str">
        <f t="shared" si="495"/>
        <v>Понедельник</v>
      </c>
      <c r="J31666"/>
      <c r="K31666"/>
    </row>
    <row r="31667" spans="1:11" x14ac:dyDescent="0.4">
      <c r="A31667">
        <v>98083</v>
      </c>
      <c r="B31667" s="2">
        <v>44339.591937009798</v>
      </c>
      <c r="C31667">
        <v>238252</v>
      </c>
      <c r="D31667">
        <v>411922</v>
      </c>
      <c r="E31667" t="str">
        <f t="shared" si="495"/>
        <v>Понедельник</v>
      </c>
      <c r="J31667"/>
      <c r="K31667"/>
    </row>
    <row r="31668" spans="1:11" x14ac:dyDescent="0.4">
      <c r="A31668">
        <v>98084</v>
      </c>
      <c r="B31668" s="2">
        <v>44339.592016181232</v>
      </c>
      <c r="C31668">
        <v>146400</v>
      </c>
      <c r="D31668">
        <v>473323</v>
      </c>
      <c r="E31668" t="str">
        <f t="shared" si="495"/>
        <v>Понедельник</v>
      </c>
      <c r="J31668"/>
      <c r="K31668"/>
    </row>
    <row r="31669" spans="1:11" x14ac:dyDescent="0.4">
      <c r="A31669">
        <v>98087</v>
      </c>
      <c r="B31669" s="2">
        <v>44339.592825242718</v>
      </c>
      <c r="C31669">
        <v>61083</v>
      </c>
      <c r="D31669">
        <v>298909</v>
      </c>
      <c r="E31669" t="str">
        <f t="shared" si="495"/>
        <v>Понедельник</v>
      </c>
      <c r="J31669"/>
      <c r="K31669"/>
    </row>
    <row r="31670" spans="1:11" x14ac:dyDescent="0.4">
      <c r="A31670">
        <v>98091</v>
      </c>
      <c r="B31670" s="2">
        <v>44339.593229773462</v>
      </c>
      <c r="C31670">
        <v>148283</v>
      </c>
      <c r="D31670">
        <v>4316</v>
      </c>
      <c r="E31670" t="str">
        <f t="shared" si="495"/>
        <v>Понедельник</v>
      </c>
      <c r="J31670"/>
      <c r="K31670"/>
    </row>
    <row r="31671" spans="1:11" x14ac:dyDescent="0.4">
      <c r="A31671">
        <v>98094</v>
      </c>
      <c r="B31671" s="2">
        <v>44339.593666666668</v>
      </c>
      <c r="C31671">
        <v>114264</v>
      </c>
      <c r="D31671">
        <v>341333</v>
      </c>
      <c r="E31671" t="str">
        <f t="shared" si="495"/>
        <v>Понедельник</v>
      </c>
      <c r="J31671"/>
      <c r="K31671"/>
    </row>
    <row r="31672" spans="1:11" x14ac:dyDescent="0.4">
      <c r="A31672">
        <v>98096</v>
      </c>
      <c r="B31672" s="2">
        <v>44339.593999999997</v>
      </c>
      <c r="C31672">
        <v>245424</v>
      </c>
      <c r="D31672">
        <v>104958</v>
      </c>
      <c r="E31672" t="str">
        <f t="shared" si="495"/>
        <v>Понедельник</v>
      </c>
      <c r="J31672"/>
      <c r="K31672"/>
    </row>
    <row r="31673" spans="1:11" x14ac:dyDescent="0.4">
      <c r="A31673">
        <v>98097</v>
      </c>
      <c r="B31673" s="2">
        <v>44339.594847896435</v>
      </c>
      <c r="C31673">
        <v>101625</v>
      </c>
      <c r="D31673">
        <v>62068</v>
      </c>
      <c r="E31673" t="str">
        <f t="shared" si="495"/>
        <v>Понедельник</v>
      </c>
      <c r="J31673"/>
      <c r="K31673"/>
    </row>
    <row r="31674" spans="1:11" x14ac:dyDescent="0.4">
      <c r="A31674">
        <v>98098</v>
      </c>
      <c r="B31674" s="2">
        <v>44339.595252427185</v>
      </c>
      <c r="C31674">
        <v>347049</v>
      </c>
      <c r="D31674">
        <v>111368</v>
      </c>
      <c r="E31674" t="str">
        <f t="shared" si="495"/>
        <v>Понедельник</v>
      </c>
      <c r="J31674"/>
      <c r="K31674"/>
    </row>
    <row r="31675" spans="1:11" x14ac:dyDescent="0.4">
      <c r="A31675">
        <v>98102</v>
      </c>
      <c r="B31675" s="2">
        <v>44339.595656957928</v>
      </c>
      <c r="C31675">
        <v>78312</v>
      </c>
      <c r="D31675">
        <v>230507</v>
      </c>
      <c r="E31675" t="str">
        <f t="shared" si="495"/>
        <v>Понедельник</v>
      </c>
      <c r="J31675"/>
      <c r="K31675"/>
    </row>
    <row r="31676" spans="1:11" x14ac:dyDescent="0.4">
      <c r="A31676">
        <v>98103</v>
      </c>
      <c r="B31676" s="2">
        <v>44339.595656957928</v>
      </c>
      <c r="C31676">
        <v>161569</v>
      </c>
      <c r="D31676">
        <v>347393</v>
      </c>
      <c r="E31676" t="str">
        <f t="shared" si="495"/>
        <v>Понедельник</v>
      </c>
      <c r="J31676"/>
      <c r="K31676"/>
    </row>
    <row r="31677" spans="1:11" x14ac:dyDescent="0.4">
      <c r="A31677">
        <v>98108</v>
      </c>
      <c r="B31677" s="2">
        <v>44339.596061488679</v>
      </c>
      <c r="C31677">
        <v>330009</v>
      </c>
      <c r="D31677">
        <v>411922</v>
      </c>
      <c r="E31677" t="str">
        <f t="shared" si="495"/>
        <v>Понедельник</v>
      </c>
      <c r="J31677"/>
      <c r="K31677"/>
    </row>
    <row r="31678" spans="1:11" x14ac:dyDescent="0.4">
      <c r="A31678">
        <v>98113</v>
      </c>
      <c r="B31678" s="2">
        <v>44339.597679611652</v>
      </c>
      <c r="C31678">
        <v>77201</v>
      </c>
      <c r="D31678">
        <v>217497</v>
      </c>
      <c r="E31678" t="str">
        <f t="shared" si="495"/>
        <v>Понедельник</v>
      </c>
      <c r="J31678"/>
      <c r="K31678"/>
    </row>
    <row r="31679" spans="1:11" x14ac:dyDescent="0.4">
      <c r="A31679">
        <v>98114</v>
      </c>
      <c r="B31679" s="2">
        <v>44339.597679611652</v>
      </c>
      <c r="C31679">
        <v>254737</v>
      </c>
      <c r="D31679">
        <v>433247</v>
      </c>
      <c r="E31679" t="str">
        <f t="shared" si="495"/>
        <v>Понедельник</v>
      </c>
      <c r="J31679"/>
      <c r="K31679"/>
    </row>
    <row r="31680" spans="1:11" x14ac:dyDescent="0.4">
      <c r="A31680">
        <v>98115</v>
      </c>
      <c r="B31680" s="2">
        <v>44339.598084142395</v>
      </c>
      <c r="C31680">
        <v>304088</v>
      </c>
      <c r="D31680">
        <v>349014</v>
      </c>
      <c r="E31680" t="str">
        <f t="shared" si="495"/>
        <v>Понедельник</v>
      </c>
      <c r="J31680"/>
      <c r="K31680"/>
    </row>
    <row r="31681" spans="1:11" x14ac:dyDescent="0.4">
      <c r="A31681">
        <v>98117</v>
      </c>
      <c r="B31681" s="2">
        <v>44339.599297734632</v>
      </c>
      <c r="C31681">
        <v>50951</v>
      </c>
      <c r="D31681">
        <v>347008</v>
      </c>
      <c r="E31681" t="str">
        <f t="shared" si="495"/>
        <v>Понедельник</v>
      </c>
      <c r="J31681"/>
      <c r="K31681"/>
    </row>
    <row r="31682" spans="1:11" x14ac:dyDescent="0.4">
      <c r="A31682">
        <v>98118</v>
      </c>
      <c r="B31682" s="2">
        <v>44339.600106796119</v>
      </c>
      <c r="C31682">
        <v>290804</v>
      </c>
      <c r="D31682">
        <v>180863</v>
      </c>
      <c r="E31682" t="str">
        <f t="shared" si="495"/>
        <v>Понедельник</v>
      </c>
      <c r="J31682"/>
      <c r="K31682"/>
    </row>
    <row r="31683" spans="1:11" x14ac:dyDescent="0.4">
      <c r="A31683">
        <v>98123</v>
      </c>
      <c r="B31683" s="2">
        <v>44339.600915857605</v>
      </c>
      <c r="C31683">
        <v>332422</v>
      </c>
      <c r="D31683">
        <v>343712</v>
      </c>
      <c r="E31683" t="str">
        <f t="shared" ref="E31683:E31746" si="496">IF(WEEKDAY(B31683)=1,"Понедельник",IF(WEEKDAY(B31683)=2,"Вторник",IF(WEEKDAY(B31683)=3,"Среда",IF(WEEKDAY(B31683)=4,"Четверг",IF(WEEKDAY(B31683)=5,"Пятница",IF(WEEKDAY(B31683)=6,"Суббота","Воскресенье"))))))</f>
        <v>Понедельник</v>
      </c>
      <c r="J31683"/>
      <c r="K31683"/>
    </row>
    <row r="31684" spans="1:11" x14ac:dyDescent="0.4">
      <c r="A31684">
        <v>98128</v>
      </c>
      <c r="B31684" s="2">
        <v>44339.602129449842</v>
      </c>
      <c r="C31684">
        <v>346632</v>
      </c>
      <c r="D31684">
        <v>409308</v>
      </c>
      <c r="E31684" t="str">
        <f t="shared" si="496"/>
        <v>Понедельник</v>
      </c>
      <c r="J31684"/>
      <c r="K31684"/>
    </row>
    <row r="31685" spans="1:11" x14ac:dyDescent="0.4">
      <c r="A31685">
        <v>98131</v>
      </c>
      <c r="B31685" s="2">
        <v>44339.602533980586</v>
      </c>
      <c r="C31685">
        <v>195194</v>
      </c>
      <c r="D31685">
        <v>338172</v>
      </c>
      <c r="E31685" t="str">
        <f t="shared" si="496"/>
        <v>Понедельник</v>
      </c>
      <c r="J31685"/>
      <c r="K31685"/>
    </row>
    <row r="31686" spans="1:11" x14ac:dyDescent="0.4">
      <c r="A31686">
        <v>98133</v>
      </c>
      <c r="B31686" s="2">
        <v>44339.603167821282</v>
      </c>
      <c r="C31686">
        <v>284269</v>
      </c>
      <c r="D31686">
        <v>227775</v>
      </c>
      <c r="E31686" t="str">
        <f t="shared" si="496"/>
        <v>Понедельник</v>
      </c>
      <c r="J31686"/>
      <c r="K31686"/>
    </row>
    <row r="31687" spans="1:11" x14ac:dyDescent="0.4">
      <c r="A31687">
        <v>98134</v>
      </c>
      <c r="B31687" s="2">
        <v>44339.603343042072</v>
      </c>
      <c r="C31687">
        <v>138882</v>
      </c>
      <c r="D31687">
        <v>230416</v>
      </c>
      <c r="E31687" t="str">
        <f t="shared" si="496"/>
        <v>Понедельник</v>
      </c>
      <c r="J31687"/>
      <c r="K31687"/>
    </row>
    <row r="31688" spans="1:11" x14ac:dyDescent="0.4">
      <c r="A31688">
        <v>98139</v>
      </c>
      <c r="B31688" s="2">
        <v>44339.604152103566</v>
      </c>
      <c r="C31688">
        <v>9010</v>
      </c>
      <c r="D31688">
        <v>470762</v>
      </c>
      <c r="E31688" t="str">
        <f t="shared" si="496"/>
        <v>Понедельник</v>
      </c>
      <c r="J31688"/>
      <c r="K31688"/>
    </row>
    <row r="31689" spans="1:11" x14ac:dyDescent="0.4">
      <c r="A31689">
        <v>98144</v>
      </c>
      <c r="B31689" s="2">
        <v>44339.604152103566</v>
      </c>
      <c r="C31689">
        <v>277317</v>
      </c>
      <c r="D31689">
        <v>341081</v>
      </c>
      <c r="E31689" t="str">
        <f t="shared" si="496"/>
        <v>Понедельник</v>
      </c>
      <c r="J31689"/>
      <c r="K31689"/>
    </row>
    <row r="31690" spans="1:11" x14ac:dyDescent="0.4">
      <c r="A31690">
        <v>98149</v>
      </c>
      <c r="B31690" s="2">
        <v>44339.604556634302</v>
      </c>
      <c r="C31690">
        <v>241101</v>
      </c>
      <c r="D31690">
        <v>470762</v>
      </c>
      <c r="E31690" t="str">
        <f t="shared" si="496"/>
        <v>Понедельник</v>
      </c>
      <c r="J31690"/>
      <c r="K31690"/>
    </row>
    <row r="31691" spans="1:11" x14ac:dyDescent="0.4">
      <c r="A31691">
        <v>98152</v>
      </c>
      <c r="B31691" s="2">
        <v>44339.604961165052</v>
      </c>
      <c r="C31691">
        <v>242221</v>
      </c>
      <c r="D31691">
        <v>42705</v>
      </c>
      <c r="E31691" t="str">
        <f t="shared" si="496"/>
        <v>Понедельник</v>
      </c>
      <c r="J31691"/>
      <c r="K31691"/>
    </row>
    <row r="31692" spans="1:11" x14ac:dyDescent="0.4">
      <c r="A31692">
        <v>98157</v>
      </c>
      <c r="B31692" s="2">
        <v>44339.605426190981</v>
      </c>
      <c r="C31692">
        <v>61339</v>
      </c>
      <c r="D31692">
        <v>401945</v>
      </c>
      <c r="E31692" t="str">
        <f t="shared" si="496"/>
        <v>Понедельник</v>
      </c>
      <c r="J31692"/>
      <c r="K31692"/>
    </row>
    <row r="31693" spans="1:11" x14ac:dyDescent="0.4">
      <c r="A31693">
        <v>98160</v>
      </c>
      <c r="B31693" s="2">
        <v>44339.605770226539</v>
      </c>
      <c r="C31693">
        <v>33299</v>
      </c>
      <c r="D31693">
        <v>153893</v>
      </c>
      <c r="E31693" t="str">
        <f t="shared" si="496"/>
        <v>Понедельник</v>
      </c>
      <c r="J31693"/>
      <c r="K31693"/>
    </row>
    <row r="31694" spans="1:11" x14ac:dyDescent="0.4">
      <c r="A31694">
        <v>98161</v>
      </c>
      <c r="B31694" s="2">
        <v>44339.606174757282</v>
      </c>
      <c r="C31694">
        <v>14189</v>
      </c>
      <c r="D31694">
        <v>38593</v>
      </c>
      <c r="E31694" t="str">
        <f t="shared" si="496"/>
        <v>Понедельник</v>
      </c>
      <c r="J31694"/>
      <c r="K31694"/>
    </row>
    <row r="31695" spans="1:11" x14ac:dyDescent="0.4">
      <c r="A31695">
        <v>98165</v>
      </c>
      <c r="B31695" s="2">
        <v>44339.606174757282</v>
      </c>
      <c r="C31695">
        <v>200357</v>
      </c>
      <c r="D31695">
        <v>341333</v>
      </c>
      <c r="E31695" t="str">
        <f t="shared" si="496"/>
        <v>Понедельник</v>
      </c>
      <c r="J31695"/>
      <c r="K31695"/>
    </row>
    <row r="31696" spans="1:11" x14ac:dyDescent="0.4">
      <c r="A31696">
        <v>98170</v>
      </c>
      <c r="B31696" s="2">
        <v>44339.606666666667</v>
      </c>
      <c r="C31696">
        <v>280643</v>
      </c>
      <c r="D31696">
        <v>347393</v>
      </c>
      <c r="E31696" t="str">
        <f t="shared" si="496"/>
        <v>Понедельник</v>
      </c>
      <c r="J31696"/>
      <c r="K31696"/>
    </row>
    <row r="31697" spans="1:11" x14ac:dyDescent="0.4">
      <c r="A31697">
        <v>98171</v>
      </c>
      <c r="B31697" s="2">
        <v>44339.606983818769</v>
      </c>
      <c r="C31697">
        <v>313886</v>
      </c>
      <c r="D31697">
        <v>250679</v>
      </c>
      <c r="E31697" t="str">
        <f t="shared" si="496"/>
        <v>Понедельник</v>
      </c>
      <c r="J31697"/>
      <c r="K31697"/>
    </row>
    <row r="31698" spans="1:11" x14ac:dyDescent="0.4">
      <c r="A31698">
        <v>98173</v>
      </c>
      <c r="B31698" s="2">
        <v>44339.607388349512</v>
      </c>
      <c r="C31698">
        <v>298597</v>
      </c>
      <c r="D31698">
        <v>191893</v>
      </c>
      <c r="E31698" t="str">
        <f t="shared" si="496"/>
        <v>Понедельник</v>
      </c>
      <c r="J31698"/>
      <c r="K31698"/>
    </row>
    <row r="31699" spans="1:11" x14ac:dyDescent="0.4">
      <c r="A31699">
        <v>98175</v>
      </c>
      <c r="B31699" s="2">
        <v>44339.607388349519</v>
      </c>
      <c r="C31699">
        <v>215710</v>
      </c>
      <c r="D31699">
        <v>327633</v>
      </c>
      <c r="E31699" t="str">
        <f t="shared" si="496"/>
        <v>Понедельник</v>
      </c>
      <c r="J31699"/>
      <c r="K31699"/>
    </row>
    <row r="31700" spans="1:11" x14ac:dyDescent="0.4">
      <c r="A31700">
        <v>98177</v>
      </c>
      <c r="B31700" s="2">
        <v>44339.607792880255</v>
      </c>
      <c r="C31700">
        <v>53264</v>
      </c>
      <c r="D31700">
        <v>153893</v>
      </c>
      <c r="E31700" t="str">
        <f t="shared" si="496"/>
        <v>Понедельник</v>
      </c>
      <c r="J31700"/>
      <c r="K31700"/>
    </row>
    <row r="31701" spans="1:11" x14ac:dyDescent="0.4">
      <c r="A31701">
        <v>98180</v>
      </c>
      <c r="B31701" s="2">
        <v>44339.607792880255</v>
      </c>
      <c r="C31701">
        <v>68634</v>
      </c>
      <c r="D31701">
        <v>158978</v>
      </c>
      <c r="E31701" t="str">
        <f t="shared" si="496"/>
        <v>Понедельник</v>
      </c>
      <c r="J31701"/>
      <c r="K31701"/>
    </row>
    <row r="31702" spans="1:11" x14ac:dyDescent="0.4">
      <c r="A31702">
        <v>98181</v>
      </c>
      <c r="B31702" s="2">
        <v>44339.608197411006</v>
      </c>
      <c r="C31702">
        <v>120856</v>
      </c>
      <c r="D31702">
        <v>433247</v>
      </c>
      <c r="E31702" t="str">
        <f t="shared" si="496"/>
        <v>Понедельник</v>
      </c>
      <c r="J31702"/>
      <c r="K31702"/>
    </row>
    <row r="31703" spans="1:11" x14ac:dyDescent="0.4">
      <c r="A31703">
        <v>98185</v>
      </c>
      <c r="B31703" s="2">
        <v>44339.609006472492</v>
      </c>
      <c r="C31703">
        <v>198607</v>
      </c>
      <c r="D31703">
        <v>30799</v>
      </c>
      <c r="E31703" t="str">
        <f t="shared" si="496"/>
        <v>Понедельник</v>
      </c>
      <c r="J31703"/>
      <c r="K31703"/>
    </row>
    <row r="31704" spans="1:11" x14ac:dyDescent="0.4">
      <c r="A31704">
        <v>98189</v>
      </c>
      <c r="B31704" s="2">
        <v>44339.609088412122</v>
      </c>
      <c r="C31704">
        <v>68889</v>
      </c>
      <c r="D31704">
        <v>250679</v>
      </c>
      <c r="E31704" t="str">
        <f t="shared" si="496"/>
        <v>Понедельник</v>
      </c>
      <c r="J31704"/>
      <c r="K31704"/>
    </row>
    <row r="31705" spans="1:11" x14ac:dyDescent="0.4">
      <c r="A31705">
        <v>98190</v>
      </c>
      <c r="B31705" s="2">
        <v>44339.609411003235</v>
      </c>
      <c r="C31705">
        <v>224901</v>
      </c>
      <c r="D31705">
        <v>411922</v>
      </c>
      <c r="E31705" t="str">
        <f t="shared" si="496"/>
        <v>Понедельник</v>
      </c>
      <c r="J31705"/>
      <c r="K31705"/>
    </row>
    <row r="31706" spans="1:11" x14ac:dyDescent="0.4">
      <c r="A31706">
        <v>98195</v>
      </c>
      <c r="B31706" s="2">
        <v>44339.609815533979</v>
      </c>
      <c r="C31706">
        <v>21309</v>
      </c>
      <c r="D31706">
        <v>131571</v>
      </c>
      <c r="E31706" t="str">
        <f t="shared" si="496"/>
        <v>Понедельник</v>
      </c>
      <c r="J31706"/>
      <c r="K31706"/>
    </row>
    <row r="31707" spans="1:11" x14ac:dyDescent="0.4">
      <c r="A31707">
        <v>98199</v>
      </c>
      <c r="B31707" s="2">
        <v>44339.609815533979</v>
      </c>
      <c r="C31707">
        <v>37299</v>
      </c>
      <c r="D31707">
        <v>230507</v>
      </c>
      <c r="E31707" t="str">
        <f t="shared" si="496"/>
        <v>Понедельник</v>
      </c>
      <c r="J31707"/>
      <c r="K31707"/>
    </row>
    <row r="31708" spans="1:11" x14ac:dyDescent="0.4">
      <c r="A31708">
        <v>98202</v>
      </c>
      <c r="B31708" s="2">
        <v>44339.610220064722</v>
      </c>
      <c r="C31708">
        <v>262728</v>
      </c>
      <c r="D31708">
        <v>191893</v>
      </c>
      <c r="E31708" t="str">
        <f t="shared" si="496"/>
        <v>Понедельник</v>
      </c>
      <c r="J31708"/>
      <c r="K31708"/>
    </row>
    <row r="31709" spans="1:11" x14ac:dyDescent="0.4">
      <c r="A31709">
        <v>98204</v>
      </c>
      <c r="B31709" s="2">
        <v>44339.610624595472</v>
      </c>
      <c r="C31709">
        <v>107292</v>
      </c>
      <c r="D31709">
        <v>153893</v>
      </c>
      <c r="E31709" t="str">
        <f t="shared" si="496"/>
        <v>Понедельник</v>
      </c>
      <c r="J31709"/>
      <c r="K31709"/>
    </row>
    <row r="31710" spans="1:11" x14ac:dyDescent="0.4">
      <c r="A31710">
        <v>98206</v>
      </c>
      <c r="B31710" s="2">
        <v>44339.611011078217</v>
      </c>
      <c r="C31710">
        <v>18292</v>
      </c>
      <c r="D31710">
        <v>154256</v>
      </c>
      <c r="E31710" t="str">
        <f t="shared" si="496"/>
        <v>Понедельник</v>
      </c>
      <c r="J31710"/>
      <c r="K31710"/>
    </row>
    <row r="31711" spans="1:11" x14ac:dyDescent="0.4">
      <c r="A31711">
        <v>98211</v>
      </c>
      <c r="B31711" s="2">
        <v>44339.611029126216</v>
      </c>
      <c r="C31711">
        <v>91062</v>
      </c>
      <c r="D31711">
        <v>347008</v>
      </c>
      <c r="E31711" t="str">
        <f t="shared" si="496"/>
        <v>Понедельник</v>
      </c>
      <c r="J31711"/>
      <c r="K31711"/>
    </row>
    <row r="31712" spans="1:11" x14ac:dyDescent="0.4">
      <c r="A31712">
        <v>98213</v>
      </c>
      <c r="B31712" s="2">
        <v>44339.612242718445</v>
      </c>
      <c r="C31712">
        <v>56258</v>
      </c>
      <c r="D31712">
        <v>227775</v>
      </c>
      <c r="E31712" t="str">
        <f t="shared" si="496"/>
        <v>Понедельник</v>
      </c>
      <c r="J31712"/>
      <c r="K31712"/>
    </row>
    <row r="31713" spans="1:11" x14ac:dyDescent="0.4">
      <c r="A31713">
        <v>98216</v>
      </c>
      <c r="B31713" s="2">
        <v>44339.612242718445</v>
      </c>
      <c r="C31713">
        <v>164438</v>
      </c>
      <c r="D31713">
        <v>304722</v>
      </c>
      <c r="E31713" t="str">
        <f t="shared" si="496"/>
        <v>Понедельник</v>
      </c>
      <c r="J31713"/>
      <c r="K31713"/>
    </row>
    <row r="31714" spans="1:11" x14ac:dyDescent="0.4">
      <c r="A31714">
        <v>98219</v>
      </c>
      <c r="B31714" s="2">
        <v>44339.612242718445</v>
      </c>
      <c r="C31714">
        <v>316182</v>
      </c>
      <c r="D31714">
        <v>250679</v>
      </c>
      <c r="E31714" t="str">
        <f t="shared" si="496"/>
        <v>Понедельник</v>
      </c>
      <c r="J31714"/>
      <c r="K31714"/>
    </row>
    <row r="31715" spans="1:11" x14ac:dyDescent="0.4">
      <c r="A31715">
        <v>98222</v>
      </c>
      <c r="B31715" s="2">
        <v>44339.613051779932</v>
      </c>
      <c r="C31715">
        <v>271611</v>
      </c>
      <c r="D31715">
        <v>347008</v>
      </c>
      <c r="E31715" t="str">
        <f t="shared" si="496"/>
        <v>Понедельник</v>
      </c>
      <c r="J31715"/>
      <c r="K31715"/>
    </row>
    <row r="31716" spans="1:11" x14ac:dyDescent="0.4">
      <c r="A31716">
        <v>98227</v>
      </c>
      <c r="B31716" s="2">
        <v>44339.614265372169</v>
      </c>
      <c r="C31716">
        <v>155514</v>
      </c>
      <c r="D31716">
        <v>403089</v>
      </c>
      <c r="E31716" t="str">
        <f t="shared" si="496"/>
        <v>Понедельник</v>
      </c>
      <c r="J31716"/>
      <c r="K31716"/>
    </row>
    <row r="31717" spans="1:11" x14ac:dyDescent="0.4">
      <c r="A31717">
        <v>98231</v>
      </c>
      <c r="B31717" s="2">
        <v>44339.615478964406</v>
      </c>
      <c r="C31717">
        <v>38738</v>
      </c>
      <c r="D31717">
        <v>124978</v>
      </c>
      <c r="E31717" t="str">
        <f t="shared" si="496"/>
        <v>Понедельник</v>
      </c>
      <c r="J31717"/>
      <c r="K31717"/>
    </row>
    <row r="31718" spans="1:11" x14ac:dyDescent="0.4">
      <c r="A31718">
        <v>98236</v>
      </c>
      <c r="B31718" s="2">
        <v>44339.615478964406</v>
      </c>
      <c r="C31718">
        <v>45619</v>
      </c>
      <c r="D31718">
        <v>351192</v>
      </c>
      <c r="E31718" t="str">
        <f t="shared" si="496"/>
        <v>Понедельник</v>
      </c>
      <c r="J31718"/>
      <c r="K31718"/>
    </row>
    <row r="31719" spans="1:11" x14ac:dyDescent="0.4">
      <c r="A31719">
        <v>98238</v>
      </c>
      <c r="B31719" s="2">
        <v>44339.615478964406</v>
      </c>
      <c r="C31719">
        <v>135641</v>
      </c>
      <c r="D31719">
        <v>111368</v>
      </c>
      <c r="E31719" t="str">
        <f t="shared" si="496"/>
        <v>Понедельник</v>
      </c>
      <c r="J31719"/>
      <c r="K31719"/>
    </row>
    <row r="31720" spans="1:11" x14ac:dyDescent="0.4">
      <c r="A31720">
        <v>98239</v>
      </c>
      <c r="B31720" s="2">
        <v>44339.615666666665</v>
      </c>
      <c r="C31720">
        <v>209293</v>
      </c>
      <c r="D31720">
        <v>464315</v>
      </c>
      <c r="E31720" t="str">
        <f t="shared" si="496"/>
        <v>Понедельник</v>
      </c>
      <c r="J31720"/>
      <c r="K31720"/>
    </row>
    <row r="31721" spans="1:11" x14ac:dyDescent="0.4">
      <c r="A31721">
        <v>98243</v>
      </c>
      <c r="B31721" s="2">
        <v>44339.615883495142</v>
      </c>
      <c r="C31721">
        <v>95034</v>
      </c>
      <c r="D31721">
        <v>411922</v>
      </c>
      <c r="E31721" t="str">
        <f t="shared" si="496"/>
        <v>Понедельник</v>
      </c>
      <c r="J31721"/>
      <c r="K31721"/>
    </row>
    <row r="31722" spans="1:11" x14ac:dyDescent="0.4">
      <c r="A31722">
        <v>98246</v>
      </c>
      <c r="B31722" s="2">
        <v>44339.615883495142</v>
      </c>
      <c r="C31722">
        <v>194513</v>
      </c>
      <c r="D31722">
        <v>411922</v>
      </c>
      <c r="E31722" t="str">
        <f t="shared" si="496"/>
        <v>Понедельник</v>
      </c>
      <c r="J31722"/>
      <c r="K31722"/>
    </row>
    <row r="31723" spans="1:11" x14ac:dyDescent="0.4">
      <c r="A31723">
        <v>98251</v>
      </c>
      <c r="B31723" s="2">
        <v>44339.617501618122</v>
      </c>
      <c r="C31723">
        <v>27781</v>
      </c>
      <c r="D31723">
        <v>208822</v>
      </c>
      <c r="E31723" t="str">
        <f t="shared" si="496"/>
        <v>Понедельник</v>
      </c>
      <c r="J31723"/>
      <c r="K31723"/>
    </row>
    <row r="31724" spans="1:11" x14ac:dyDescent="0.4">
      <c r="A31724">
        <v>98255</v>
      </c>
      <c r="B31724" s="2">
        <v>44339.617501618122</v>
      </c>
      <c r="C31724">
        <v>264613</v>
      </c>
      <c r="D31724">
        <v>347393</v>
      </c>
      <c r="E31724" t="str">
        <f t="shared" si="496"/>
        <v>Понедельник</v>
      </c>
      <c r="J31724"/>
      <c r="K31724"/>
    </row>
    <row r="31725" spans="1:11" x14ac:dyDescent="0.4">
      <c r="A31725">
        <v>98259</v>
      </c>
      <c r="B31725" s="2">
        <v>44339.617501618122</v>
      </c>
      <c r="C31725">
        <v>286099</v>
      </c>
      <c r="D31725">
        <v>294042</v>
      </c>
      <c r="E31725" t="str">
        <f t="shared" si="496"/>
        <v>Понедельник</v>
      </c>
      <c r="J31725"/>
      <c r="K31725"/>
    </row>
    <row r="31726" spans="1:11" x14ac:dyDescent="0.4">
      <c r="A31726">
        <v>98261</v>
      </c>
      <c r="B31726" s="2">
        <v>44339.617906148866</v>
      </c>
      <c r="C31726">
        <v>166526</v>
      </c>
      <c r="D31726">
        <v>217497</v>
      </c>
      <c r="E31726" t="str">
        <f t="shared" si="496"/>
        <v>Понедельник</v>
      </c>
      <c r="J31726"/>
      <c r="K31726"/>
    </row>
    <row r="31727" spans="1:11" x14ac:dyDescent="0.4">
      <c r="A31727">
        <v>98262</v>
      </c>
      <c r="B31727" s="2">
        <v>44339.618715210352</v>
      </c>
      <c r="C31727">
        <v>268373</v>
      </c>
      <c r="D31727">
        <v>477780</v>
      </c>
      <c r="E31727" t="str">
        <f t="shared" si="496"/>
        <v>Понедельник</v>
      </c>
      <c r="J31727"/>
      <c r="K31727"/>
    </row>
    <row r="31728" spans="1:11" x14ac:dyDescent="0.4">
      <c r="A31728">
        <v>98263</v>
      </c>
      <c r="B31728" s="2">
        <v>44339.618715210359</v>
      </c>
      <c r="C31728">
        <v>127733</v>
      </c>
      <c r="D31728">
        <v>31837</v>
      </c>
      <c r="E31728" t="str">
        <f t="shared" si="496"/>
        <v>Понедельник</v>
      </c>
      <c r="J31728"/>
      <c r="K31728"/>
    </row>
    <row r="31729" spans="1:11" x14ac:dyDescent="0.4">
      <c r="A31729">
        <v>98267</v>
      </c>
      <c r="B31729" s="2">
        <v>44339.618762779624</v>
      </c>
      <c r="C31729">
        <v>105901</v>
      </c>
      <c r="D31729">
        <v>250679</v>
      </c>
      <c r="E31729" t="str">
        <f t="shared" si="496"/>
        <v>Понедельник</v>
      </c>
      <c r="J31729"/>
      <c r="K31729"/>
    </row>
    <row r="31730" spans="1:11" x14ac:dyDescent="0.4">
      <c r="A31730">
        <v>98270</v>
      </c>
      <c r="B31730" s="2">
        <v>44339.619928802589</v>
      </c>
      <c r="C31730">
        <v>193968</v>
      </c>
      <c r="D31730">
        <v>145209</v>
      </c>
      <c r="E31730" t="str">
        <f t="shared" si="496"/>
        <v>Понедельник</v>
      </c>
      <c r="J31730"/>
      <c r="K31730"/>
    </row>
    <row r="31731" spans="1:11" x14ac:dyDescent="0.4">
      <c r="A31731">
        <v>98275</v>
      </c>
      <c r="B31731" s="2">
        <v>44339.62010559404</v>
      </c>
      <c r="C31731">
        <v>237369</v>
      </c>
      <c r="D31731">
        <v>270904</v>
      </c>
      <c r="E31731" t="str">
        <f t="shared" si="496"/>
        <v>Понедельник</v>
      </c>
      <c r="J31731"/>
      <c r="K31731"/>
    </row>
    <row r="31732" spans="1:11" x14ac:dyDescent="0.4">
      <c r="A31732">
        <v>98279</v>
      </c>
      <c r="B31732" s="2">
        <v>44339.620333333332</v>
      </c>
      <c r="C31732">
        <v>262034</v>
      </c>
      <c r="D31732">
        <v>250679</v>
      </c>
      <c r="E31732" t="str">
        <f t="shared" si="496"/>
        <v>Понедельник</v>
      </c>
      <c r="J31732"/>
      <c r="K31732"/>
    </row>
    <row r="31733" spans="1:11" x14ac:dyDescent="0.4">
      <c r="A31733">
        <v>98283</v>
      </c>
      <c r="B31733" s="2">
        <v>44339.620737864076</v>
      </c>
      <c r="C31733">
        <v>106119</v>
      </c>
      <c r="D31733">
        <v>447933</v>
      </c>
      <c r="E31733" t="str">
        <f t="shared" si="496"/>
        <v>Понедельник</v>
      </c>
      <c r="J31733"/>
      <c r="K31733"/>
    </row>
    <row r="31734" spans="1:11" x14ac:dyDescent="0.4">
      <c r="A31734">
        <v>98288</v>
      </c>
      <c r="B31734" s="2">
        <v>44339.620737864076</v>
      </c>
      <c r="C31734">
        <v>195812</v>
      </c>
      <c r="D31734">
        <v>366577</v>
      </c>
      <c r="E31734" t="str">
        <f t="shared" si="496"/>
        <v>Понедельник</v>
      </c>
      <c r="J31734"/>
      <c r="K31734"/>
    </row>
    <row r="31735" spans="1:11" x14ac:dyDescent="0.4">
      <c r="A31735">
        <v>98293</v>
      </c>
      <c r="B31735" s="2">
        <v>44339.621142394819</v>
      </c>
      <c r="C31735">
        <v>117748</v>
      </c>
      <c r="D31735">
        <v>21760</v>
      </c>
      <c r="E31735" t="str">
        <f t="shared" si="496"/>
        <v>Понедельник</v>
      </c>
      <c r="J31735"/>
      <c r="K31735"/>
    </row>
    <row r="31736" spans="1:11" x14ac:dyDescent="0.4">
      <c r="A31736">
        <v>98297</v>
      </c>
      <c r="B31736" s="2">
        <v>44339.621142394826</v>
      </c>
      <c r="C31736">
        <v>39804</v>
      </c>
      <c r="D31736">
        <v>347393</v>
      </c>
      <c r="E31736" t="str">
        <f t="shared" si="496"/>
        <v>Понедельник</v>
      </c>
      <c r="J31736"/>
      <c r="K31736"/>
    </row>
    <row r="31737" spans="1:11" x14ac:dyDescent="0.4">
      <c r="A31737">
        <v>98302</v>
      </c>
      <c r="B31737" s="2">
        <v>44339.621951456313</v>
      </c>
      <c r="C31737">
        <v>126249</v>
      </c>
      <c r="D31737">
        <v>141918</v>
      </c>
      <c r="E31737" t="str">
        <f t="shared" si="496"/>
        <v>Понедельник</v>
      </c>
      <c r="J31737"/>
      <c r="K31737"/>
    </row>
    <row r="31738" spans="1:11" x14ac:dyDescent="0.4">
      <c r="A31738">
        <v>98305</v>
      </c>
      <c r="B31738" s="2">
        <v>44339.621951456313</v>
      </c>
      <c r="C31738">
        <v>241275</v>
      </c>
      <c r="D31738">
        <v>458081</v>
      </c>
      <c r="E31738" t="str">
        <f t="shared" si="496"/>
        <v>Понедельник</v>
      </c>
      <c r="J31738"/>
      <c r="K31738"/>
    </row>
    <row r="31739" spans="1:11" x14ac:dyDescent="0.4">
      <c r="A31739">
        <v>98307</v>
      </c>
      <c r="B31739" s="2">
        <v>44339.622355987056</v>
      </c>
      <c r="C31739">
        <v>295859</v>
      </c>
      <c r="D31739">
        <v>230507</v>
      </c>
      <c r="E31739" t="str">
        <f t="shared" si="496"/>
        <v>Понедельник</v>
      </c>
      <c r="J31739"/>
      <c r="K31739"/>
    </row>
    <row r="31740" spans="1:11" x14ac:dyDescent="0.4">
      <c r="A31740">
        <v>98312</v>
      </c>
      <c r="B31740" s="2">
        <v>44339.622760517799</v>
      </c>
      <c r="C31740">
        <v>84720</v>
      </c>
      <c r="D31740">
        <v>158978</v>
      </c>
      <c r="E31740" t="str">
        <f t="shared" si="496"/>
        <v>Понедельник</v>
      </c>
      <c r="J31740"/>
      <c r="K31740"/>
    </row>
    <row r="31741" spans="1:11" x14ac:dyDescent="0.4">
      <c r="A31741">
        <v>98313</v>
      </c>
      <c r="B31741" s="2">
        <v>44339.62316504855</v>
      </c>
      <c r="C31741">
        <v>298136</v>
      </c>
      <c r="D31741">
        <v>154228</v>
      </c>
      <c r="E31741" t="str">
        <f t="shared" si="496"/>
        <v>Понедельник</v>
      </c>
      <c r="J31741"/>
      <c r="K31741"/>
    </row>
    <row r="31742" spans="1:11" x14ac:dyDescent="0.4">
      <c r="A31742">
        <v>98317</v>
      </c>
      <c r="B31742" s="2">
        <v>44339.623333333337</v>
      </c>
      <c r="C31742">
        <v>133209</v>
      </c>
      <c r="D31742">
        <v>145779</v>
      </c>
      <c r="E31742" t="str">
        <f t="shared" si="496"/>
        <v>Понедельник</v>
      </c>
      <c r="J31742"/>
      <c r="K31742"/>
    </row>
    <row r="31743" spans="1:11" x14ac:dyDescent="0.4">
      <c r="A31743">
        <v>98322</v>
      </c>
      <c r="B31743" s="2">
        <v>44339.623340556049</v>
      </c>
      <c r="C31743">
        <v>121598</v>
      </c>
      <c r="D31743">
        <v>250679</v>
      </c>
      <c r="E31743" t="str">
        <f t="shared" si="496"/>
        <v>Понедельник</v>
      </c>
      <c r="J31743"/>
      <c r="K31743"/>
    </row>
    <row r="31744" spans="1:11" x14ac:dyDescent="0.4">
      <c r="A31744">
        <v>98324</v>
      </c>
      <c r="B31744" s="2">
        <v>44339.623569579293</v>
      </c>
      <c r="C31744">
        <v>159076</v>
      </c>
      <c r="D31744">
        <v>227775</v>
      </c>
      <c r="E31744" t="str">
        <f t="shared" si="496"/>
        <v>Понедельник</v>
      </c>
      <c r="J31744"/>
      <c r="K31744"/>
    </row>
    <row r="31745" spans="1:11" x14ac:dyDescent="0.4">
      <c r="A31745">
        <v>98325</v>
      </c>
      <c r="B31745" s="2">
        <v>44339.624439222389</v>
      </c>
      <c r="C31745">
        <v>163055</v>
      </c>
      <c r="D31745">
        <v>158978</v>
      </c>
      <c r="E31745" t="str">
        <f t="shared" si="496"/>
        <v>Понедельник</v>
      </c>
      <c r="J31745"/>
      <c r="K31745"/>
    </row>
    <row r="31746" spans="1:11" x14ac:dyDescent="0.4">
      <c r="A31746">
        <v>98328</v>
      </c>
      <c r="B31746" s="2">
        <v>44339.624783171523</v>
      </c>
      <c r="C31746">
        <v>338780</v>
      </c>
      <c r="D31746">
        <v>95782</v>
      </c>
      <c r="E31746" t="str">
        <f t="shared" si="496"/>
        <v>Понедельник</v>
      </c>
      <c r="J31746"/>
      <c r="K31746"/>
    </row>
    <row r="31747" spans="1:11" x14ac:dyDescent="0.4">
      <c r="A31747">
        <v>98329</v>
      </c>
      <c r="B31747" s="2">
        <v>44339.625263222144</v>
      </c>
      <c r="C31747">
        <v>273647</v>
      </c>
      <c r="D31747">
        <v>351192</v>
      </c>
      <c r="E31747" t="str">
        <f t="shared" ref="E31747:E31810" si="497">IF(WEEKDAY(B31747)=1,"Понедельник",IF(WEEKDAY(B31747)=2,"Вторник",IF(WEEKDAY(B31747)=3,"Среда",IF(WEEKDAY(B31747)=4,"Четверг",IF(WEEKDAY(B31747)=5,"Пятница",IF(WEEKDAY(B31747)=6,"Суббота","Воскресенье"))))))</f>
        <v>Понедельник</v>
      </c>
      <c r="J31747"/>
      <c r="K31747"/>
    </row>
    <row r="31748" spans="1:11" x14ac:dyDescent="0.4">
      <c r="A31748">
        <v>98333</v>
      </c>
      <c r="B31748" s="2">
        <v>44339.625592233009</v>
      </c>
      <c r="C31748">
        <v>239425</v>
      </c>
      <c r="D31748">
        <v>411922</v>
      </c>
      <c r="E31748" t="str">
        <f t="shared" si="497"/>
        <v>Понедельник</v>
      </c>
      <c r="J31748"/>
      <c r="K31748"/>
    </row>
    <row r="31749" spans="1:11" x14ac:dyDescent="0.4">
      <c r="A31749">
        <v>98334</v>
      </c>
      <c r="B31749" s="2">
        <v>44339.625592233009</v>
      </c>
      <c r="C31749">
        <v>296759</v>
      </c>
      <c r="D31749">
        <v>411922</v>
      </c>
      <c r="E31749" t="str">
        <f t="shared" si="497"/>
        <v>Понедельник</v>
      </c>
      <c r="J31749"/>
      <c r="K31749"/>
    </row>
    <row r="31750" spans="1:11" x14ac:dyDescent="0.4">
      <c r="A31750">
        <v>98335</v>
      </c>
      <c r="B31750" s="2">
        <v>44339.625996763752</v>
      </c>
      <c r="C31750">
        <v>187511</v>
      </c>
      <c r="D31750">
        <v>137332</v>
      </c>
      <c r="E31750" t="str">
        <f t="shared" si="497"/>
        <v>Понедельник</v>
      </c>
      <c r="J31750"/>
      <c r="K31750"/>
    </row>
    <row r="31751" spans="1:11" x14ac:dyDescent="0.4">
      <c r="A31751">
        <v>98337</v>
      </c>
      <c r="B31751" s="2">
        <v>44339.626270332956</v>
      </c>
      <c r="C31751">
        <v>304670</v>
      </c>
      <c r="D31751">
        <v>73365</v>
      </c>
      <c r="E31751" t="str">
        <f t="shared" si="497"/>
        <v>Понедельник</v>
      </c>
      <c r="J31751"/>
      <c r="K31751"/>
    </row>
    <row r="31752" spans="1:11" x14ac:dyDescent="0.4">
      <c r="A31752">
        <v>98338</v>
      </c>
      <c r="B31752" s="2">
        <v>44339.626401294496</v>
      </c>
      <c r="C31752">
        <v>243287</v>
      </c>
      <c r="D31752">
        <v>221580</v>
      </c>
      <c r="E31752" t="str">
        <f t="shared" si="497"/>
        <v>Понедельник</v>
      </c>
      <c r="J31752"/>
      <c r="K31752"/>
    </row>
    <row r="31753" spans="1:11" x14ac:dyDescent="0.4">
      <c r="A31753">
        <v>98341</v>
      </c>
      <c r="B31753" s="2">
        <v>44339.626805825239</v>
      </c>
      <c r="C31753">
        <v>124546</v>
      </c>
      <c r="D31753">
        <v>162939</v>
      </c>
      <c r="E31753" t="str">
        <f t="shared" si="497"/>
        <v>Понедельник</v>
      </c>
      <c r="J31753"/>
      <c r="K31753"/>
    </row>
    <row r="31754" spans="1:11" x14ac:dyDescent="0.4">
      <c r="A31754">
        <v>98344</v>
      </c>
      <c r="B31754" s="2">
        <v>44339.627210355982</v>
      </c>
      <c r="C31754">
        <v>73341</v>
      </c>
      <c r="D31754">
        <v>377382</v>
      </c>
      <c r="E31754" t="str">
        <f t="shared" si="497"/>
        <v>Понедельник</v>
      </c>
      <c r="J31754"/>
      <c r="K31754"/>
    </row>
    <row r="31755" spans="1:11" x14ac:dyDescent="0.4">
      <c r="A31755">
        <v>98346</v>
      </c>
      <c r="B31755" s="2">
        <v>44339.627210355982</v>
      </c>
      <c r="C31755">
        <v>264832</v>
      </c>
      <c r="D31755">
        <v>17862</v>
      </c>
      <c r="E31755" t="str">
        <f t="shared" si="497"/>
        <v>Понедельник</v>
      </c>
      <c r="J31755"/>
      <c r="K31755"/>
    </row>
    <row r="31756" spans="1:11" x14ac:dyDescent="0.4">
      <c r="A31756">
        <v>98349</v>
      </c>
      <c r="B31756" s="2">
        <v>44339.627338480786</v>
      </c>
      <c r="C31756">
        <v>247280</v>
      </c>
      <c r="D31756">
        <v>297506</v>
      </c>
      <c r="E31756" t="str">
        <f t="shared" si="497"/>
        <v>Понедельник</v>
      </c>
      <c r="J31756"/>
      <c r="K31756"/>
    </row>
    <row r="31757" spans="1:11" x14ac:dyDescent="0.4">
      <c r="A31757">
        <v>98352</v>
      </c>
      <c r="B31757" s="2">
        <v>44339.627614886733</v>
      </c>
      <c r="C31757">
        <v>66285</v>
      </c>
      <c r="D31757">
        <v>238134</v>
      </c>
      <c r="E31757" t="str">
        <f t="shared" si="497"/>
        <v>Понедельник</v>
      </c>
      <c r="J31757"/>
      <c r="K31757"/>
    </row>
    <row r="31758" spans="1:11" x14ac:dyDescent="0.4">
      <c r="A31758">
        <v>98355</v>
      </c>
      <c r="B31758" s="2">
        <v>44339.628423948219</v>
      </c>
      <c r="C31758">
        <v>9771</v>
      </c>
      <c r="D31758">
        <v>88008</v>
      </c>
      <c r="E31758" t="str">
        <f t="shared" si="497"/>
        <v>Понедельник</v>
      </c>
      <c r="J31758"/>
      <c r="K31758"/>
    </row>
    <row r="31759" spans="1:11" x14ac:dyDescent="0.4">
      <c r="A31759">
        <v>98357</v>
      </c>
      <c r="B31759" s="2">
        <v>44339.628423948219</v>
      </c>
      <c r="C31759">
        <v>122263</v>
      </c>
      <c r="D31759">
        <v>215749</v>
      </c>
      <c r="E31759" t="str">
        <f t="shared" si="497"/>
        <v>Понедельник</v>
      </c>
      <c r="J31759"/>
      <c r="K31759"/>
    </row>
    <row r="31760" spans="1:11" x14ac:dyDescent="0.4">
      <c r="A31760">
        <v>98358</v>
      </c>
      <c r="B31760" s="2">
        <v>44339.628423948219</v>
      </c>
      <c r="C31760">
        <v>196502</v>
      </c>
      <c r="D31760">
        <v>411922</v>
      </c>
      <c r="E31760" t="str">
        <f t="shared" si="497"/>
        <v>Понедельник</v>
      </c>
      <c r="J31760"/>
      <c r="K31760"/>
    </row>
    <row r="31761" spans="1:11" x14ac:dyDescent="0.4">
      <c r="A31761">
        <v>98363</v>
      </c>
      <c r="B31761" s="2">
        <v>44339.628423948219</v>
      </c>
      <c r="C31761">
        <v>221792</v>
      </c>
      <c r="D31761">
        <v>411922</v>
      </c>
      <c r="E31761" t="str">
        <f t="shared" si="497"/>
        <v>Понедельник</v>
      </c>
      <c r="J31761"/>
      <c r="K31761"/>
    </row>
    <row r="31762" spans="1:11" x14ac:dyDescent="0.4">
      <c r="A31762">
        <v>98367</v>
      </c>
      <c r="B31762" s="2">
        <v>44339.628828478963</v>
      </c>
      <c r="C31762">
        <v>86329</v>
      </c>
      <c r="D31762">
        <v>314092</v>
      </c>
      <c r="E31762" t="str">
        <f t="shared" si="497"/>
        <v>Понедельник</v>
      </c>
      <c r="J31762"/>
      <c r="K31762"/>
    </row>
    <row r="31763" spans="1:11" x14ac:dyDescent="0.4">
      <c r="A31763">
        <v>98369</v>
      </c>
      <c r="B31763" s="2">
        <v>44339.628828478963</v>
      </c>
      <c r="C31763">
        <v>103067</v>
      </c>
      <c r="D31763">
        <v>297256</v>
      </c>
      <c r="E31763" t="str">
        <f t="shared" si="497"/>
        <v>Понедельник</v>
      </c>
      <c r="J31763"/>
      <c r="K31763"/>
    </row>
    <row r="31764" spans="1:11" x14ac:dyDescent="0.4">
      <c r="A31764">
        <v>98374</v>
      </c>
      <c r="B31764" s="2">
        <v>44339.628955961794</v>
      </c>
      <c r="C31764">
        <v>49938</v>
      </c>
      <c r="D31764">
        <v>250679</v>
      </c>
      <c r="E31764" t="str">
        <f t="shared" si="497"/>
        <v>Понедельник</v>
      </c>
      <c r="J31764"/>
      <c r="K31764"/>
    </row>
    <row r="31765" spans="1:11" x14ac:dyDescent="0.4">
      <c r="A31765">
        <v>98375</v>
      </c>
      <c r="B31765" s="2">
        <v>44339.629566331983</v>
      </c>
      <c r="C31765">
        <v>194407</v>
      </c>
      <c r="D31765">
        <v>182984</v>
      </c>
      <c r="E31765" t="str">
        <f t="shared" si="497"/>
        <v>Понедельник</v>
      </c>
      <c r="J31765"/>
      <c r="K31765"/>
    </row>
    <row r="31766" spans="1:11" x14ac:dyDescent="0.4">
      <c r="A31766">
        <v>98379</v>
      </c>
      <c r="B31766" s="2">
        <v>44339.6300420712</v>
      </c>
      <c r="C31766">
        <v>131730</v>
      </c>
      <c r="D31766">
        <v>123413</v>
      </c>
      <c r="E31766" t="str">
        <f t="shared" si="497"/>
        <v>Понедельник</v>
      </c>
      <c r="J31766"/>
      <c r="K31766"/>
    </row>
    <row r="31767" spans="1:11" x14ac:dyDescent="0.4">
      <c r="A31767">
        <v>98383</v>
      </c>
      <c r="B31767" s="2">
        <v>44339.63287378641</v>
      </c>
      <c r="C31767">
        <v>198737</v>
      </c>
      <c r="D31767">
        <v>411922</v>
      </c>
      <c r="E31767" t="str">
        <f t="shared" si="497"/>
        <v>Понедельник</v>
      </c>
      <c r="J31767"/>
      <c r="K31767"/>
    </row>
    <row r="31768" spans="1:11" x14ac:dyDescent="0.4">
      <c r="A31768">
        <v>98386</v>
      </c>
      <c r="B31768" s="2">
        <v>44339.633278317153</v>
      </c>
      <c r="C31768">
        <v>159829</v>
      </c>
      <c r="D31768">
        <v>36375</v>
      </c>
      <c r="E31768" t="str">
        <f t="shared" si="497"/>
        <v>Понедельник</v>
      </c>
      <c r="J31768"/>
      <c r="K31768"/>
    </row>
    <row r="31769" spans="1:11" x14ac:dyDescent="0.4">
      <c r="A31769">
        <v>98391</v>
      </c>
      <c r="B31769" s="2">
        <v>44339.633533738212</v>
      </c>
      <c r="C31769">
        <v>198640</v>
      </c>
      <c r="D31769">
        <v>117745</v>
      </c>
      <c r="E31769" t="str">
        <f t="shared" si="497"/>
        <v>Понедельник</v>
      </c>
      <c r="J31769"/>
      <c r="K31769"/>
    </row>
    <row r="31770" spans="1:11" x14ac:dyDescent="0.4">
      <c r="A31770">
        <v>98392</v>
      </c>
      <c r="B31770" s="2">
        <v>44339.634087378639</v>
      </c>
      <c r="C31770">
        <v>215718</v>
      </c>
      <c r="D31770">
        <v>89348</v>
      </c>
      <c r="E31770" t="str">
        <f t="shared" si="497"/>
        <v>Понедельник</v>
      </c>
      <c r="J31770"/>
      <c r="K31770"/>
    </row>
    <row r="31771" spans="1:11" x14ac:dyDescent="0.4">
      <c r="A31771">
        <v>98396</v>
      </c>
      <c r="B31771" s="2">
        <v>44339.634087378647</v>
      </c>
      <c r="C31771">
        <v>333878</v>
      </c>
      <c r="D31771">
        <v>54739</v>
      </c>
      <c r="E31771" t="str">
        <f t="shared" si="497"/>
        <v>Понедельник</v>
      </c>
      <c r="J31771"/>
      <c r="K31771"/>
    </row>
    <row r="31772" spans="1:11" x14ac:dyDescent="0.4">
      <c r="A31772">
        <v>98398</v>
      </c>
      <c r="B31772" s="2">
        <v>44339.634449293495</v>
      </c>
      <c r="C31772">
        <v>162057</v>
      </c>
      <c r="D31772">
        <v>91814</v>
      </c>
      <c r="E31772" t="str">
        <f t="shared" si="497"/>
        <v>Понедельник</v>
      </c>
      <c r="J31772"/>
      <c r="K31772"/>
    </row>
    <row r="31773" spans="1:11" x14ac:dyDescent="0.4">
      <c r="A31773">
        <v>98401</v>
      </c>
      <c r="B31773" s="2">
        <v>44339.63449190939</v>
      </c>
      <c r="C31773">
        <v>121608</v>
      </c>
      <c r="D31773">
        <v>17150</v>
      </c>
      <c r="E31773" t="str">
        <f t="shared" si="497"/>
        <v>Понедельник</v>
      </c>
      <c r="J31773"/>
      <c r="K31773"/>
    </row>
    <row r="31774" spans="1:11" x14ac:dyDescent="0.4">
      <c r="A31774">
        <v>98405</v>
      </c>
      <c r="B31774" s="2">
        <v>44339.635300970869</v>
      </c>
      <c r="C31774">
        <v>95519</v>
      </c>
      <c r="D31774">
        <v>154256</v>
      </c>
      <c r="E31774" t="str">
        <f t="shared" si="497"/>
        <v>Понедельник</v>
      </c>
      <c r="J31774"/>
      <c r="K31774"/>
    </row>
    <row r="31775" spans="1:11" x14ac:dyDescent="0.4">
      <c r="A31775">
        <v>98406</v>
      </c>
      <c r="B31775" s="2">
        <v>44339.636110032363</v>
      </c>
      <c r="C31775">
        <v>99032</v>
      </c>
      <c r="D31775">
        <v>158978</v>
      </c>
      <c r="E31775" t="str">
        <f t="shared" si="497"/>
        <v>Понедельник</v>
      </c>
      <c r="J31775"/>
      <c r="K31775"/>
    </row>
    <row r="31776" spans="1:11" x14ac:dyDescent="0.4">
      <c r="A31776">
        <v>98408</v>
      </c>
      <c r="B31776" s="2">
        <v>44339.636514563106</v>
      </c>
      <c r="C31776">
        <v>205127</v>
      </c>
      <c r="D31776">
        <v>411922</v>
      </c>
      <c r="E31776" t="str">
        <f t="shared" si="497"/>
        <v>Понедельник</v>
      </c>
      <c r="J31776"/>
      <c r="K31776"/>
    </row>
    <row r="31777" spans="1:11" x14ac:dyDescent="0.4">
      <c r="A31777">
        <v>98409</v>
      </c>
      <c r="B31777" s="2">
        <v>44339.636514563106</v>
      </c>
      <c r="C31777">
        <v>284249</v>
      </c>
      <c r="D31777">
        <v>298988</v>
      </c>
      <c r="E31777" t="str">
        <f t="shared" si="497"/>
        <v>Понедельник</v>
      </c>
      <c r="J31777"/>
      <c r="K31777"/>
    </row>
    <row r="31778" spans="1:11" x14ac:dyDescent="0.4">
      <c r="A31778">
        <v>98412</v>
      </c>
      <c r="B31778" s="2">
        <v>44339.636919093849</v>
      </c>
      <c r="C31778">
        <v>13486</v>
      </c>
      <c r="D31778">
        <v>179296</v>
      </c>
      <c r="E31778" t="str">
        <f t="shared" si="497"/>
        <v>Понедельник</v>
      </c>
      <c r="J31778"/>
      <c r="K31778"/>
    </row>
    <row r="31779" spans="1:11" x14ac:dyDescent="0.4">
      <c r="A31779">
        <v>98415</v>
      </c>
      <c r="B31779" s="2">
        <v>44339.636919093849</v>
      </c>
      <c r="C31779">
        <v>167483</v>
      </c>
      <c r="D31779">
        <v>438324</v>
      </c>
      <c r="E31779" t="str">
        <f t="shared" si="497"/>
        <v>Понедельник</v>
      </c>
      <c r="J31779"/>
      <c r="K31779"/>
    </row>
    <row r="31780" spans="1:11" x14ac:dyDescent="0.4">
      <c r="A31780">
        <v>98418</v>
      </c>
      <c r="B31780" s="2">
        <v>44339.637333333332</v>
      </c>
      <c r="C31780">
        <v>292779</v>
      </c>
      <c r="D31780">
        <v>321129</v>
      </c>
      <c r="E31780" t="str">
        <f t="shared" si="497"/>
        <v>Понедельник</v>
      </c>
      <c r="J31780"/>
      <c r="K31780"/>
    </row>
    <row r="31781" spans="1:11" x14ac:dyDescent="0.4">
      <c r="A31781">
        <v>98423</v>
      </c>
      <c r="B31781" s="2">
        <v>44339.637440107428</v>
      </c>
      <c r="C31781">
        <v>337803</v>
      </c>
      <c r="D31781">
        <v>106160</v>
      </c>
      <c r="E31781" t="str">
        <f t="shared" si="497"/>
        <v>Понедельник</v>
      </c>
      <c r="J31781"/>
      <c r="K31781"/>
    </row>
    <row r="31782" spans="1:11" x14ac:dyDescent="0.4">
      <c r="A31782">
        <v>98425</v>
      </c>
      <c r="B31782" s="2">
        <v>44339.637728155343</v>
      </c>
      <c r="C31782">
        <v>5788</v>
      </c>
      <c r="D31782">
        <v>250679</v>
      </c>
      <c r="E31782" t="str">
        <f t="shared" si="497"/>
        <v>Понедельник</v>
      </c>
      <c r="J31782"/>
      <c r="K31782"/>
    </row>
    <row r="31783" spans="1:11" x14ac:dyDescent="0.4">
      <c r="A31783">
        <v>98426</v>
      </c>
      <c r="B31783" s="2">
        <v>44339.638132686086</v>
      </c>
      <c r="C31783">
        <v>109050</v>
      </c>
      <c r="D31783">
        <v>103334</v>
      </c>
      <c r="E31783" t="str">
        <f t="shared" si="497"/>
        <v>Понедельник</v>
      </c>
      <c r="J31783"/>
      <c r="K31783"/>
    </row>
    <row r="31784" spans="1:11" x14ac:dyDescent="0.4">
      <c r="A31784">
        <v>98430</v>
      </c>
      <c r="B31784" s="2">
        <v>44339.638132686086</v>
      </c>
      <c r="C31784">
        <v>117768</v>
      </c>
      <c r="D31784">
        <v>380039</v>
      </c>
      <c r="E31784" t="str">
        <f t="shared" si="497"/>
        <v>Понедельник</v>
      </c>
      <c r="J31784"/>
      <c r="K31784"/>
    </row>
    <row r="31785" spans="1:11" x14ac:dyDescent="0.4">
      <c r="A31785">
        <v>98435</v>
      </c>
      <c r="B31785" s="2">
        <v>44339.638264107183</v>
      </c>
      <c r="C31785">
        <v>99628</v>
      </c>
      <c r="D31785">
        <v>289295</v>
      </c>
      <c r="E31785" t="str">
        <f t="shared" si="497"/>
        <v>Понедельник</v>
      </c>
      <c r="J31785"/>
      <c r="K31785"/>
    </row>
    <row r="31786" spans="1:11" x14ac:dyDescent="0.4">
      <c r="A31786">
        <v>98439</v>
      </c>
      <c r="B31786" s="2">
        <v>44339.638537216822</v>
      </c>
      <c r="C31786">
        <v>150643</v>
      </c>
      <c r="D31786">
        <v>326368</v>
      </c>
      <c r="E31786" t="str">
        <f t="shared" si="497"/>
        <v>Понедельник</v>
      </c>
      <c r="J31786"/>
      <c r="K31786"/>
    </row>
    <row r="31787" spans="1:11" x14ac:dyDescent="0.4">
      <c r="A31787">
        <v>98442</v>
      </c>
      <c r="B31787" s="2">
        <v>44339.638941747573</v>
      </c>
      <c r="C31787">
        <v>27819</v>
      </c>
      <c r="D31787">
        <v>405737</v>
      </c>
      <c r="E31787" t="str">
        <f t="shared" si="497"/>
        <v>Понедельник</v>
      </c>
      <c r="J31787"/>
      <c r="K31787"/>
    </row>
    <row r="31788" spans="1:11" x14ac:dyDescent="0.4">
      <c r="A31788">
        <v>98445</v>
      </c>
      <c r="B31788" s="2">
        <v>44339.638941747573</v>
      </c>
      <c r="C31788">
        <v>254098</v>
      </c>
      <c r="D31788">
        <v>272330</v>
      </c>
      <c r="E31788" t="str">
        <f t="shared" si="497"/>
        <v>Понедельник</v>
      </c>
      <c r="J31788"/>
      <c r="K31788"/>
    </row>
    <row r="31789" spans="1:11" x14ac:dyDescent="0.4">
      <c r="A31789">
        <v>98446</v>
      </c>
      <c r="B31789" s="2">
        <v>44339.638941747573</v>
      </c>
      <c r="C31789">
        <v>343107</v>
      </c>
      <c r="D31789">
        <v>419438</v>
      </c>
      <c r="E31789" t="str">
        <f t="shared" si="497"/>
        <v>Понедельник</v>
      </c>
      <c r="J31789"/>
      <c r="K31789"/>
    </row>
    <row r="31790" spans="1:11" x14ac:dyDescent="0.4">
      <c r="A31790">
        <v>98448</v>
      </c>
      <c r="B31790" s="2">
        <v>44339.639750809067</v>
      </c>
      <c r="C31790">
        <v>118754</v>
      </c>
      <c r="D31790">
        <v>376155</v>
      </c>
      <c r="E31790" t="str">
        <f t="shared" si="497"/>
        <v>Понедельник</v>
      </c>
      <c r="J31790"/>
      <c r="K31790"/>
    </row>
    <row r="31791" spans="1:11" x14ac:dyDescent="0.4">
      <c r="A31791">
        <v>98449</v>
      </c>
      <c r="B31791" s="2">
        <v>44339.640333333336</v>
      </c>
      <c r="C31791">
        <v>143092</v>
      </c>
      <c r="D31791">
        <v>9483</v>
      </c>
      <c r="E31791" t="str">
        <f t="shared" si="497"/>
        <v>Понедельник</v>
      </c>
      <c r="J31791"/>
      <c r="K31791"/>
    </row>
    <row r="31792" spans="1:11" x14ac:dyDescent="0.4">
      <c r="A31792">
        <v>98453</v>
      </c>
      <c r="B31792" s="2">
        <v>44339.642750328072</v>
      </c>
      <c r="C31792">
        <v>77334</v>
      </c>
      <c r="D31792">
        <v>123584</v>
      </c>
      <c r="E31792" t="str">
        <f t="shared" si="497"/>
        <v>Понедельник</v>
      </c>
      <c r="J31792"/>
      <c r="K31792"/>
    </row>
    <row r="31793" spans="1:11" x14ac:dyDescent="0.4">
      <c r="A31793">
        <v>98454</v>
      </c>
      <c r="B31793" s="2">
        <v>44339.643238624223</v>
      </c>
      <c r="C31793">
        <v>126721</v>
      </c>
      <c r="D31793">
        <v>411922</v>
      </c>
      <c r="E31793" t="str">
        <f t="shared" si="497"/>
        <v>Понедельник</v>
      </c>
      <c r="J31793"/>
      <c r="K31793"/>
    </row>
    <row r="31794" spans="1:11" x14ac:dyDescent="0.4">
      <c r="A31794">
        <v>98458</v>
      </c>
      <c r="B31794" s="2">
        <v>44339.643391585756</v>
      </c>
      <c r="C31794">
        <v>50138</v>
      </c>
      <c r="D31794">
        <v>155428</v>
      </c>
      <c r="E31794" t="str">
        <f t="shared" si="497"/>
        <v>Понедельник</v>
      </c>
      <c r="J31794"/>
      <c r="K31794"/>
    </row>
    <row r="31795" spans="1:11" x14ac:dyDescent="0.4">
      <c r="A31795">
        <v>98459</v>
      </c>
      <c r="B31795" s="2">
        <v>44339.643796116507</v>
      </c>
      <c r="C31795">
        <v>248848</v>
      </c>
      <c r="D31795">
        <v>230723</v>
      </c>
      <c r="E31795" t="str">
        <f t="shared" si="497"/>
        <v>Понедельник</v>
      </c>
      <c r="J31795"/>
      <c r="K31795"/>
    </row>
    <row r="31796" spans="1:11" x14ac:dyDescent="0.4">
      <c r="A31796">
        <v>98461</v>
      </c>
      <c r="B31796" s="2">
        <v>44339.64420064725</v>
      </c>
      <c r="C31796">
        <v>33142</v>
      </c>
      <c r="D31796">
        <v>346365</v>
      </c>
      <c r="E31796" t="str">
        <f t="shared" si="497"/>
        <v>Понедельник</v>
      </c>
      <c r="J31796"/>
      <c r="K31796"/>
    </row>
    <row r="31797" spans="1:11" x14ac:dyDescent="0.4">
      <c r="A31797">
        <v>98466</v>
      </c>
      <c r="B31797" s="2">
        <v>44339.644605177993</v>
      </c>
      <c r="C31797">
        <v>24272</v>
      </c>
      <c r="D31797">
        <v>143750</v>
      </c>
      <c r="E31797" t="str">
        <f t="shared" si="497"/>
        <v>Понедельник</v>
      </c>
      <c r="J31797"/>
      <c r="K31797"/>
    </row>
    <row r="31798" spans="1:11" x14ac:dyDescent="0.4">
      <c r="A31798">
        <v>98470</v>
      </c>
      <c r="B31798" s="2">
        <v>44339.644605177993</v>
      </c>
      <c r="C31798">
        <v>317969</v>
      </c>
      <c r="D31798">
        <v>359047</v>
      </c>
      <c r="E31798" t="str">
        <f t="shared" si="497"/>
        <v>Понедельник</v>
      </c>
      <c r="J31798"/>
      <c r="K31798"/>
    </row>
    <row r="31799" spans="1:11" x14ac:dyDescent="0.4">
      <c r="A31799">
        <v>98474</v>
      </c>
      <c r="B31799" s="2">
        <v>44339.645009708736</v>
      </c>
      <c r="C31799">
        <v>78743</v>
      </c>
      <c r="D31799">
        <v>94440</v>
      </c>
      <c r="E31799" t="str">
        <f t="shared" si="497"/>
        <v>Понедельник</v>
      </c>
      <c r="J31799"/>
      <c r="K31799"/>
    </row>
    <row r="31800" spans="1:11" x14ac:dyDescent="0.4">
      <c r="A31800">
        <v>98476</v>
      </c>
      <c r="B31800" s="2">
        <v>44339.645009708736</v>
      </c>
      <c r="C31800">
        <v>282964</v>
      </c>
      <c r="D31800">
        <v>231951</v>
      </c>
      <c r="E31800" t="str">
        <f t="shared" si="497"/>
        <v>Понедельник</v>
      </c>
      <c r="J31800"/>
      <c r="K31800"/>
    </row>
    <row r="31801" spans="1:11" x14ac:dyDescent="0.4">
      <c r="A31801">
        <v>98480</v>
      </c>
      <c r="B31801" s="2">
        <v>44339.645222327345</v>
      </c>
      <c r="C31801">
        <v>268850</v>
      </c>
      <c r="D31801">
        <v>42705</v>
      </c>
      <c r="E31801" t="str">
        <f t="shared" si="497"/>
        <v>Понедельник</v>
      </c>
      <c r="J31801"/>
      <c r="K31801"/>
    </row>
    <row r="31802" spans="1:11" x14ac:dyDescent="0.4">
      <c r="A31802">
        <v>98484</v>
      </c>
      <c r="B31802" s="2">
        <v>44339.646778771326</v>
      </c>
      <c r="C31802">
        <v>142133</v>
      </c>
      <c r="D31802">
        <v>179296</v>
      </c>
      <c r="E31802" t="str">
        <f t="shared" si="497"/>
        <v>Понедельник</v>
      </c>
      <c r="J31802"/>
      <c r="K31802"/>
    </row>
    <row r="31803" spans="1:11" x14ac:dyDescent="0.4">
      <c r="A31803">
        <v>98485</v>
      </c>
      <c r="B31803" s="2">
        <v>44339.64714499344</v>
      </c>
      <c r="C31803">
        <v>105020</v>
      </c>
      <c r="D31803">
        <v>411922</v>
      </c>
      <c r="E31803" t="str">
        <f t="shared" si="497"/>
        <v>Понедельник</v>
      </c>
      <c r="J31803"/>
      <c r="K31803"/>
    </row>
    <row r="31804" spans="1:11" x14ac:dyDescent="0.4">
      <c r="A31804">
        <v>98488</v>
      </c>
      <c r="B31804" s="2">
        <v>44339.647841423946</v>
      </c>
      <c r="C31804">
        <v>296349</v>
      </c>
      <c r="D31804">
        <v>329335</v>
      </c>
      <c r="E31804" t="str">
        <f t="shared" si="497"/>
        <v>Понедельник</v>
      </c>
      <c r="J31804"/>
      <c r="K31804"/>
    </row>
    <row r="31805" spans="1:11" x14ac:dyDescent="0.4">
      <c r="A31805">
        <v>98490</v>
      </c>
      <c r="B31805" s="2">
        <v>44339.647841423954</v>
      </c>
      <c r="C31805">
        <v>1536</v>
      </c>
      <c r="D31805">
        <v>387595</v>
      </c>
      <c r="E31805" t="str">
        <f t="shared" si="497"/>
        <v>Понедельник</v>
      </c>
      <c r="J31805"/>
      <c r="K31805"/>
    </row>
    <row r="31806" spans="1:11" x14ac:dyDescent="0.4">
      <c r="A31806">
        <v>98491</v>
      </c>
      <c r="B31806" s="2">
        <v>44339.647841423954</v>
      </c>
      <c r="C31806">
        <v>139786</v>
      </c>
      <c r="D31806">
        <v>454629</v>
      </c>
      <c r="E31806" t="str">
        <f t="shared" si="497"/>
        <v>Понедельник</v>
      </c>
      <c r="J31806"/>
      <c r="K31806"/>
    </row>
    <row r="31807" spans="1:11" x14ac:dyDescent="0.4">
      <c r="A31807">
        <v>98495</v>
      </c>
      <c r="B31807" s="2">
        <v>44339.64824595469</v>
      </c>
      <c r="C31807">
        <v>54110</v>
      </c>
      <c r="D31807">
        <v>196571</v>
      </c>
      <c r="E31807" t="str">
        <f t="shared" si="497"/>
        <v>Понедельник</v>
      </c>
      <c r="J31807"/>
      <c r="K31807"/>
    </row>
    <row r="31808" spans="1:11" x14ac:dyDescent="0.4">
      <c r="A31808">
        <v>98496</v>
      </c>
      <c r="B31808" s="2">
        <v>44339.64824595469</v>
      </c>
      <c r="C31808">
        <v>300764</v>
      </c>
      <c r="D31808">
        <v>208723</v>
      </c>
      <c r="E31808" t="str">
        <f t="shared" si="497"/>
        <v>Понедельник</v>
      </c>
      <c r="J31808"/>
      <c r="K31808"/>
    </row>
    <row r="31809" spans="1:11" x14ac:dyDescent="0.4">
      <c r="A31809">
        <v>98500</v>
      </c>
      <c r="B31809" s="2">
        <v>44339.64865048544</v>
      </c>
      <c r="C31809">
        <v>273941</v>
      </c>
      <c r="D31809">
        <v>242428</v>
      </c>
      <c r="E31809" t="str">
        <f t="shared" si="497"/>
        <v>Понедельник</v>
      </c>
      <c r="J31809"/>
      <c r="K31809"/>
    </row>
    <row r="31810" spans="1:11" x14ac:dyDescent="0.4">
      <c r="A31810">
        <v>98504</v>
      </c>
      <c r="B31810" s="2">
        <v>44339.648666666668</v>
      </c>
      <c r="C31810">
        <v>91876</v>
      </c>
      <c r="D31810">
        <v>80850</v>
      </c>
      <c r="E31810" t="str">
        <f t="shared" si="497"/>
        <v>Понедельник</v>
      </c>
      <c r="J31810"/>
      <c r="K31810"/>
    </row>
    <row r="31811" spans="1:11" x14ac:dyDescent="0.4">
      <c r="A31811">
        <v>98507</v>
      </c>
      <c r="B31811" s="2">
        <v>44339.648999999998</v>
      </c>
      <c r="C31811">
        <v>281297</v>
      </c>
      <c r="D31811">
        <v>327968</v>
      </c>
      <c r="E31811" t="str">
        <f t="shared" ref="E31811:E31874" si="498">IF(WEEKDAY(B31811)=1,"Понедельник",IF(WEEKDAY(B31811)=2,"Вторник",IF(WEEKDAY(B31811)=3,"Среда",IF(WEEKDAY(B31811)=4,"Четверг",IF(WEEKDAY(B31811)=5,"Пятница",IF(WEEKDAY(B31811)=6,"Суббота","Воскресенье"))))))</f>
        <v>Понедельник</v>
      </c>
      <c r="J31811"/>
      <c r="K31811"/>
    </row>
    <row r="31812" spans="1:11" x14ac:dyDescent="0.4">
      <c r="A31812">
        <v>98510</v>
      </c>
      <c r="B31812" s="2">
        <v>44339.649459546927</v>
      </c>
      <c r="C31812">
        <v>251687</v>
      </c>
      <c r="D31812">
        <v>17862</v>
      </c>
      <c r="E31812" t="str">
        <f t="shared" si="498"/>
        <v>Понедельник</v>
      </c>
      <c r="J31812"/>
      <c r="K31812"/>
    </row>
    <row r="31813" spans="1:11" x14ac:dyDescent="0.4">
      <c r="A31813">
        <v>98512</v>
      </c>
      <c r="B31813" s="2">
        <v>44339.64986407767</v>
      </c>
      <c r="C31813">
        <v>129254</v>
      </c>
      <c r="D31813">
        <v>440375</v>
      </c>
      <c r="E31813" t="str">
        <f t="shared" si="498"/>
        <v>Понедельник</v>
      </c>
      <c r="J31813"/>
      <c r="K31813"/>
    </row>
    <row r="31814" spans="1:11" x14ac:dyDescent="0.4">
      <c r="A31814">
        <v>98517</v>
      </c>
      <c r="B31814" s="2">
        <v>44339.64986407767</v>
      </c>
      <c r="C31814">
        <v>239666</v>
      </c>
      <c r="D31814">
        <v>106160</v>
      </c>
      <c r="E31814" t="str">
        <f t="shared" si="498"/>
        <v>Понедельник</v>
      </c>
      <c r="J31814"/>
      <c r="K31814"/>
    </row>
    <row r="31815" spans="1:11" x14ac:dyDescent="0.4">
      <c r="A31815">
        <v>98521</v>
      </c>
      <c r="B31815" s="2">
        <v>44339.650593585007</v>
      </c>
      <c r="C31815">
        <v>314975</v>
      </c>
      <c r="D31815">
        <v>347008</v>
      </c>
      <c r="E31815" t="str">
        <f t="shared" si="498"/>
        <v>Понедельник</v>
      </c>
      <c r="J31815"/>
      <c r="K31815"/>
    </row>
    <row r="31816" spans="1:11" x14ac:dyDescent="0.4">
      <c r="A31816">
        <v>98526</v>
      </c>
      <c r="B31816" s="2">
        <v>44339.650673139156</v>
      </c>
      <c r="C31816">
        <v>265863</v>
      </c>
      <c r="D31816">
        <v>155428</v>
      </c>
      <c r="E31816" t="str">
        <f t="shared" si="498"/>
        <v>Понедельник</v>
      </c>
      <c r="J31816"/>
      <c r="K31816"/>
    </row>
    <row r="31817" spans="1:11" x14ac:dyDescent="0.4">
      <c r="A31817">
        <v>98531</v>
      </c>
      <c r="B31817" s="2">
        <v>44339.651886731393</v>
      </c>
      <c r="C31817">
        <v>35737</v>
      </c>
      <c r="D31817">
        <v>154256</v>
      </c>
      <c r="E31817" t="str">
        <f t="shared" si="498"/>
        <v>Понедельник</v>
      </c>
      <c r="J31817"/>
      <c r="K31817"/>
    </row>
    <row r="31818" spans="1:11" x14ac:dyDescent="0.4">
      <c r="A31818">
        <v>98533</v>
      </c>
      <c r="B31818" s="2">
        <v>44339.651886731393</v>
      </c>
      <c r="C31818">
        <v>82897</v>
      </c>
      <c r="D31818">
        <v>347393</v>
      </c>
      <c r="E31818" t="str">
        <f t="shared" si="498"/>
        <v>Понедельник</v>
      </c>
      <c r="J31818"/>
      <c r="K31818"/>
    </row>
    <row r="31819" spans="1:11" x14ac:dyDescent="0.4">
      <c r="A31819">
        <v>98536</v>
      </c>
      <c r="B31819" s="2">
        <v>44339.652291262137</v>
      </c>
      <c r="C31819">
        <v>66016</v>
      </c>
      <c r="D31819">
        <v>230507</v>
      </c>
      <c r="E31819" t="str">
        <f t="shared" si="498"/>
        <v>Понедельник</v>
      </c>
      <c r="J31819"/>
      <c r="K31819"/>
    </row>
    <row r="31820" spans="1:11" x14ac:dyDescent="0.4">
      <c r="A31820">
        <v>98540</v>
      </c>
      <c r="B31820" s="2">
        <v>44339.65269579288</v>
      </c>
      <c r="C31820">
        <v>141181</v>
      </c>
      <c r="D31820">
        <v>343712</v>
      </c>
      <c r="E31820" t="str">
        <f t="shared" si="498"/>
        <v>Понедельник</v>
      </c>
      <c r="J31820"/>
      <c r="K31820"/>
    </row>
    <row r="31821" spans="1:11" x14ac:dyDescent="0.4">
      <c r="A31821">
        <v>98545</v>
      </c>
      <c r="B31821" s="2">
        <v>44339.652912991733</v>
      </c>
      <c r="C31821">
        <v>176315</v>
      </c>
      <c r="D31821">
        <v>350676</v>
      </c>
      <c r="E31821" t="str">
        <f t="shared" si="498"/>
        <v>Понедельник</v>
      </c>
      <c r="J31821"/>
      <c r="K31821"/>
    </row>
    <row r="31822" spans="1:11" x14ac:dyDescent="0.4">
      <c r="A31822">
        <v>98546</v>
      </c>
      <c r="B31822" s="2">
        <v>44339.653004547261</v>
      </c>
      <c r="C31822">
        <v>268435</v>
      </c>
      <c r="D31822">
        <v>157871</v>
      </c>
      <c r="E31822" t="str">
        <f t="shared" si="498"/>
        <v>Понедельник</v>
      </c>
      <c r="J31822"/>
      <c r="K31822"/>
    </row>
    <row r="31823" spans="1:11" x14ac:dyDescent="0.4">
      <c r="A31823">
        <v>98547</v>
      </c>
      <c r="B31823" s="2">
        <v>44339.653100323623</v>
      </c>
      <c r="C31823">
        <v>294052</v>
      </c>
      <c r="D31823">
        <v>158978</v>
      </c>
      <c r="E31823" t="str">
        <f t="shared" si="498"/>
        <v>Понедельник</v>
      </c>
      <c r="J31823"/>
      <c r="K31823"/>
    </row>
    <row r="31824" spans="1:11" x14ac:dyDescent="0.4">
      <c r="A31824">
        <v>98548</v>
      </c>
      <c r="B31824" s="2">
        <v>44339.653504854366</v>
      </c>
      <c r="C31824">
        <v>313469</v>
      </c>
      <c r="D31824">
        <v>118549</v>
      </c>
      <c r="E31824" t="str">
        <f t="shared" si="498"/>
        <v>Понедельник</v>
      </c>
      <c r="J31824"/>
      <c r="K31824"/>
    </row>
    <row r="31825" spans="1:11" x14ac:dyDescent="0.4">
      <c r="A31825">
        <v>98551</v>
      </c>
      <c r="B31825" s="2">
        <v>44339.653504854374</v>
      </c>
      <c r="C31825">
        <v>227238</v>
      </c>
      <c r="D31825">
        <v>411922</v>
      </c>
      <c r="E31825" t="str">
        <f t="shared" si="498"/>
        <v>Понедельник</v>
      </c>
      <c r="J31825"/>
      <c r="K31825"/>
    </row>
    <row r="31826" spans="1:11" x14ac:dyDescent="0.4">
      <c r="A31826">
        <v>98554</v>
      </c>
      <c r="B31826" s="2">
        <v>44339.65390938511</v>
      </c>
      <c r="C31826">
        <v>200104</v>
      </c>
      <c r="D31826">
        <v>411922</v>
      </c>
      <c r="E31826" t="str">
        <f t="shared" si="498"/>
        <v>Понедельник</v>
      </c>
      <c r="J31826"/>
      <c r="K31826"/>
    </row>
    <row r="31827" spans="1:11" x14ac:dyDescent="0.4">
      <c r="A31827">
        <v>98557</v>
      </c>
      <c r="B31827" s="2">
        <v>44339.65390938511</v>
      </c>
      <c r="C31827">
        <v>321089</v>
      </c>
      <c r="D31827">
        <v>258251</v>
      </c>
      <c r="E31827" t="str">
        <f t="shared" si="498"/>
        <v>Понедельник</v>
      </c>
      <c r="J31827"/>
      <c r="K31827"/>
    </row>
    <row r="31828" spans="1:11" x14ac:dyDescent="0.4">
      <c r="A31828">
        <v>98559</v>
      </c>
      <c r="B31828" s="2">
        <v>44339.653909385117</v>
      </c>
      <c r="C31828">
        <v>100118</v>
      </c>
      <c r="D31828">
        <v>444546</v>
      </c>
      <c r="E31828" t="str">
        <f t="shared" si="498"/>
        <v>Понедельник</v>
      </c>
      <c r="J31828"/>
      <c r="K31828"/>
    </row>
    <row r="31829" spans="1:11" x14ac:dyDescent="0.4">
      <c r="A31829">
        <v>98561</v>
      </c>
      <c r="B31829" s="2">
        <v>44339.65431391586</v>
      </c>
      <c r="C31829">
        <v>85029</v>
      </c>
      <c r="D31829">
        <v>250679</v>
      </c>
      <c r="E31829" t="str">
        <f t="shared" si="498"/>
        <v>Понедельник</v>
      </c>
      <c r="J31829"/>
      <c r="K31829"/>
    </row>
    <row r="31830" spans="1:11" x14ac:dyDescent="0.4">
      <c r="A31830">
        <v>98565</v>
      </c>
      <c r="B31830" s="2">
        <v>44339.654683065281</v>
      </c>
      <c r="C31830">
        <v>287501</v>
      </c>
      <c r="D31830">
        <v>249799</v>
      </c>
      <c r="E31830" t="str">
        <f t="shared" si="498"/>
        <v>Понедельник</v>
      </c>
      <c r="J31830"/>
      <c r="K31830"/>
    </row>
    <row r="31831" spans="1:11" x14ac:dyDescent="0.4">
      <c r="A31831">
        <v>98567</v>
      </c>
      <c r="B31831" s="2">
        <v>44339.655122977347</v>
      </c>
      <c r="C31831">
        <v>220493</v>
      </c>
      <c r="D31831">
        <v>469849</v>
      </c>
      <c r="E31831" t="str">
        <f t="shared" si="498"/>
        <v>Понедельник</v>
      </c>
      <c r="J31831"/>
      <c r="K31831"/>
    </row>
    <row r="31832" spans="1:11" x14ac:dyDescent="0.4">
      <c r="A31832">
        <v>98572</v>
      </c>
      <c r="B31832" s="2">
        <v>44339.65529343547</v>
      </c>
      <c r="C31832">
        <v>154567</v>
      </c>
      <c r="D31832">
        <v>258219</v>
      </c>
      <c r="E31832" t="str">
        <f t="shared" si="498"/>
        <v>Понедельник</v>
      </c>
      <c r="J31832"/>
      <c r="K31832"/>
    </row>
    <row r="31833" spans="1:11" x14ac:dyDescent="0.4">
      <c r="A31833">
        <v>98575</v>
      </c>
      <c r="B31833" s="2">
        <v>44339.65552750809</v>
      </c>
      <c r="C31833">
        <v>224554</v>
      </c>
      <c r="D31833">
        <v>110504</v>
      </c>
      <c r="E31833" t="str">
        <f t="shared" si="498"/>
        <v>Понедельник</v>
      </c>
      <c r="J31833"/>
      <c r="K31833"/>
    </row>
    <row r="31834" spans="1:11" x14ac:dyDescent="0.4">
      <c r="A31834">
        <v>98577</v>
      </c>
      <c r="B31834" s="2">
        <v>44339.65552750809</v>
      </c>
      <c r="C31834">
        <v>230586</v>
      </c>
      <c r="D31834">
        <v>411922</v>
      </c>
      <c r="E31834" t="str">
        <f t="shared" si="498"/>
        <v>Понедельник</v>
      </c>
      <c r="J31834"/>
      <c r="K31834"/>
    </row>
    <row r="31835" spans="1:11" x14ac:dyDescent="0.4">
      <c r="A31835">
        <v>98582</v>
      </c>
      <c r="B31835" s="2">
        <v>44339.655932038841</v>
      </c>
      <c r="C31835">
        <v>190656</v>
      </c>
      <c r="D31835">
        <v>158978</v>
      </c>
      <c r="E31835" t="str">
        <f t="shared" si="498"/>
        <v>Понедельник</v>
      </c>
      <c r="J31835"/>
      <c r="K31835"/>
    </row>
    <row r="31836" spans="1:11" x14ac:dyDescent="0.4">
      <c r="A31836">
        <v>98584</v>
      </c>
      <c r="B31836" s="2">
        <v>44339.656336569577</v>
      </c>
      <c r="C31836">
        <v>5861</v>
      </c>
      <c r="D31836">
        <v>152780</v>
      </c>
      <c r="E31836" t="str">
        <f t="shared" si="498"/>
        <v>Понедельник</v>
      </c>
      <c r="J31836"/>
      <c r="K31836"/>
    </row>
    <row r="31837" spans="1:11" x14ac:dyDescent="0.4">
      <c r="A31837">
        <v>98585</v>
      </c>
      <c r="B31837" s="2">
        <v>44339.656741100327</v>
      </c>
      <c r="C31837">
        <v>101159</v>
      </c>
      <c r="D31837">
        <v>363218</v>
      </c>
      <c r="E31837" t="str">
        <f t="shared" si="498"/>
        <v>Понедельник</v>
      </c>
      <c r="J31837"/>
      <c r="K31837"/>
    </row>
    <row r="31838" spans="1:11" x14ac:dyDescent="0.4">
      <c r="A31838">
        <v>98590</v>
      </c>
      <c r="B31838" s="2">
        <v>44339.65714563107</v>
      </c>
      <c r="C31838">
        <v>249355</v>
      </c>
      <c r="D31838">
        <v>135188</v>
      </c>
      <c r="E31838" t="str">
        <f t="shared" si="498"/>
        <v>Понедельник</v>
      </c>
      <c r="J31838"/>
      <c r="K31838"/>
    </row>
    <row r="31839" spans="1:11" x14ac:dyDescent="0.4">
      <c r="A31839">
        <v>98593</v>
      </c>
      <c r="B31839" s="2">
        <v>44339.65714563107</v>
      </c>
      <c r="C31839">
        <v>342418</v>
      </c>
      <c r="D31839">
        <v>154256</v>
      </c>
      <c r="E31839" t="str">
        <f t="shared" si="498"/>
        <v>Понедельник</v>
      </c>
      <c r="J31839"/>
      <c r="K31839"/>
    </row>
    <row r="31840" spans="1:11" x14ac:dyDescent="0.4">
      <c r="A31840">
        <v>98595</v>
      </c>
      <c r="B31840" s="2">
        <v>44339.657550161806</v>
      </c>
      <c r="C31840">
        <v>94540</v>
      </c>
      <c r="D31840">
        <v>5151</v>
      </c>
      <c r="E31840" t="str">
        <f t="shared" si="498"/>
        <v>Понедельник</v>
      </c>
      <c r="J31840"/>
      <c r="K31840"/>
    </row>
    <row r="31841" spans="1:11" x14ac:dyDescent="0.4">
      <c r="A31841">
        <v>98597</v>
      </c>
      <c r="B31841" s="2">
        <v>44339.657550161814</v>
      </c>
      <c r="C31841">
        <v>59167</v>
      </c>
      <c r="D31841">
        <v>472712</v>
      </c>
      <c r="E31841" t="str">
        <f t="shared" si="498"/>
        <v>Понедельник</v>
      </c>
      <c r="J31841"/>
      <c r="K31841"/>
    </row>
    <row r="31842" spans="1:11" x14ac:dyDescent="0.4">
      <c r="A31842">
        <v>98600</v>
      </c>
      <c r="B31842" s="2">
        <v>44339.657550161814</v>
      </c>
      <c r="C31842">
        <v>269077</v>
      </c>
      <c r="D31842">
        <v>172251</v>
      </c>
      <c r="E31842" t="str">
        <f t="shared" si="498"/>
        <v>Понедельник</v>
      </c>
      <c r="J31842"/>
      <c r="K31842"/>
    </row>
    <row r="31843" spans="1:11" x14ac:dyDescent="0.4">
      <c r="A31843">
        <v>98602</v>
      </c>
      <c r="B31843" s="2">
        <v>44339.657954692557</v>
      </c>
      <c r="C31843">
        <v>241126</v>
      </c>
      <c r="D31843">
        <v>179296</v>
      </c>
      <c r="E31843" t="str">
        <f t="shared" si="498"/>
        <v>Понедельник</v>
      </c>
      <c r="J31843"/>
      <c r="K31843"/>
    </row>
    <row r="31844" spans="1:11" x14ac:dyDescent="0.4">
      <c r="A31844">
        <v>98605</v>
      </c>
      <c r="B31844" s="2">
        <v>44339.657954692557</v>
      </c>
      <c r="C31844">
        <v>245000</v>
      </c>
      <c r="D31844">
        <v>476894</v>
      </c>
      <c r="E31844" t="str">
        <f t="shared" si="498"/>
        <v>Понедельник</v>
      </c>
      <c r="J31844"/>
      <c r="K31844"/>
    </row>
    <row r="31845" spans="1:11" x14ac:dyDescent="0.4">
      <c r="A31845">
        <v>98610</v>
      </c>
      <c r="B31845" s="2">
        <v>44339.658284249395</v>
      </c>
      <c r="C31845">
        <v>121388</v>
      </c>
      <c r="D31845">
        <v>283395</v>
      </c>
      <c r="E31845" t="str">
        <f t="shared" si="498"/>
        <v>Понедельник</v>
      </c>
      <c r="J31845"/>
      <c r="K31845"/>
    </row>
    <row r="31846" spans="1:11" x14ac:dyDescent="0.4">
      <c r="A31846">
        <v>98614</v>
      </c>
      <c r="B31846" s="2">
        <v>44339.658864101075</v>
      </c>
      <c r="C31846">
        <v>298424</v>
      </c>
      <c r="D31846">
        <v>304128</v>
      </c>
      <c r="E31846" t="str">
        <f t="shared" si="498"/>
        <v>Понедельник</v>
      </c>
      <c r="J31846"/>
      <c r="K31846"/>
    </row>
    <row r="31847" spans="1:11" x14ac:dyDescent="0.4">
      <c r="A31847">
        <v>98617</v>
      </c>
      <c r="B31847" s="2">
        <v>44339.659352397226</v>
      </c>
      <c r="C31847">
        <v>32478</v>
      </c>
      <c r="D31847">
        <v>250679</v>
      </c>
      <c r="E31847" t="str">
        <f t="shared" si="498"/>
        <v>Понедельник</v>
      </c>
      <c r="J31847"/>
      <c r="K31847"/>
    </row>
    <row r="31848" spans="1:11" x14ac:dyDescent="0.4">
      <c r="A31848">
        <v>98621</v>
      </c>
      <c r="B31848" s="2">
        <v>44339.65957281553</v>
      </c>
      <c r="C31848">
        <v>251514</v>
      </c>
      <c r="D31848">
        <v>70091</v>
      </c>
      <c r="E31848" t="str">
        <f t="shared" si="498"/>
        <v>Понедельник</v>
      </c>
      <c r="J31848"/>
      <c r="K31848"/>
    </row>
    <row r="31849" spans="1:11" x14ac:dyDescent="0.4">
      <c r="A31849">
        <v>98623</v>
      </c>
      <c r="B31849" s="2">
        <v>44339.659749137849</v>
      </c>
      <c r="C31849">
        <v>346101</v>
      </c>
      <c r="D31849">
        <v>327968</v>
      </c>
      <c r="E31849" t="str">
        <f t="shared" si="498"/>
        <v>Понедельник</v>
      </c>
      <c r="J31849"/>
      <c r="K31849"/>
    </row>
    <row r="31850" spans="1:11" x14ac:dyDescent="0.4">
      <c r="A31850">
        <v>98626</v>
      </c>
      <c r="B31850" s="2">
        <v>44339.659840693377</v>
      </c>
      <c r="C31850">
        <v>67397</v>
      </c>
      <c r="D31850">
        <v>5151</v>
      </c>
      <c r="E31850" t="str">
        <f t="shared" si="498"/>
        <v>Понедельник</v>
      </c>
      <c r="J31850"/>
      <c r="K31850"/>
    </row>
    <row r="31851" spans="1:11" x14ac:dyDescent="0.4">
      <c r="A31851">
        <v>98627</v>
      </c>
      <c r="B31851" s="2">
        <v>44339.660381877024</v>
      </c>
      <c r="C31851">
        <v>68568</v>
      </c>
      <c r="D31851">
        <v>411922</v>
      </c>
      <c r="E31851" t="str">
        <f t="shared" si="498"/>
        <v>Понедельник</v>
      </c>
      <c r="J31851"/>
      <c r="K31851"/>
    </row>
    <row r="31852" spans="1:11" x14ac:dyDescent="0.4">
      <c r="A31852">
        <v>98631</v>
      </c>
      <c r="B31852" s="2">
        <v>44339.660381877024</v>
      </c>
      <c r="C31852">
        <v>227683</v>
      </c>
      <c r="D31852">
        <v>108345</v>
      </c>
      <c r="E31852" t="str">
        <f t="shared" si="498"/>
        <v>Понедельник</v>
      </c>
      <c r="J31852"/>
      <c r="K31852"/>
    </row>
    <row r="31853" spans="1:11" x14ac:dyDescent="0.4">
      <c r="A31853">
        <v>98633</v>
      </c>
      <c r="B31853" s="2">
        <v>44339.660786407767</v>
      </c>
      <c r="C31853">
        <v>156832</v>
      </c>
      <c r="D31853">
        <v>411922</v>
      </c>
      <c r="E31853" t="str">
        <f t="shared" si="498"/>
        <v>Понедельник</v>
      </c>
      <c r="J31853"/>
      <c r="K31853"/>
    </row>
    <row r="31854" spans="1:11" x14ac:dyDescent="0.4">
      <c r="A31854">
        <v>98635</v>
      </c>
      <c r="B31854" s="2">
        <v>44339.660908841215</v>
      </c>
      <c r="C31854">
        <v>84066</v>
      </c>
      <c r="D31854">
        <v>183290</v>
      </c>
      <c r="E31854" t="str">
        <f t="shared" si="498"/>
        <v>Понедельник</v>
      </c>
      <c r="J31854"/>
      <c r="K31854"/>
    </row>
    <row r="31855" spans="1:11" x14ac:dyDescent="0.4">
      <c r="A31855">
        <v>98640</v>
      </c>
      <c r="B31855" s="2">
        <v>44339.66119093851</v>
      </c>
      <c r="C31855">
        <v>50087</v>
      </c>
      <c r="D31855">
        <v>179296</v>
      </c>
      <c r="E31855" t="str">
        <f t="shared" si="498"/>
        <v>Понедельник</v>
      </c>
      <c r="J31855"/>
      <c r="K31855"/>
    </row>
    <row r="31856" spans="1:11" x14ac:dyDescent="0.4">
      <c r="A31856">
        <v>98642</v>
      </c>
      <c r="B31856" s="2">
        <v>44339.66119093851</v>
      </c>
      <c r="C31856">
        <v>91375</v>
      </c>
      <c r="D31856">
        <v>182191</v>
      </c>
      <c r="E31856" t="str">
        <f t="shared" si="498"/>
        <v>Понедельник</v>
      </c>
      <c r="J31856"/>
      <c r="K31856"/>
    </row>
    <row r="31857" spans="1:11" x14ac:dyDescent="0.4">
      <c r="A31857">
        <v>98643</v>
      </c>
      <c r="B31857" s="2">
        <v>44339.66119093851</v>
      </c>
      <c r="C31857">
        <v>109182</v>
      </c>
      <c r="D31857">
        <v>37644</v>
      </c>
      <c r="E31857" t="str">
        <f t="shared" si="498"/>
        <v>Понедельник</v>
      </c>
      <c r="J31857"/>
      <c r="K31857"/>
    </row>
    <row r="31858" spans="1:11" x14ac:dyDescent="0.4">
      <c r="A31858">
        <v>98648</v>
      </c>
      <c r="B31858" s="2">
        <v>44339.661336100347</v>
      </c>
      <c r="C31858">
        <v>116025</v>
      </c>
      <c r="D31858">
        <v>50825</v>
      </c>
      <c r="E31858" t="str">
        <f t="shared" si="498"/>
        <v>Понедельник</v>
      </c>
      <c r="J31858"/>
      <c r="K31858"/>
    </row>
    <row r="31859" spans="1:11" x14ac:dyDescent="0.4">
      <c r="A31859">
        <v>98652</v>
      </c>
      <c r="B31859" s="2">
        <v>44339.661666666667</v>
      </c>
      <c r="C31859">
        <v>280374</v>
      </c>
      <c r="D31859">
        <v>104958</v>
      </c>
      <c r="E31859" t="str">
        <f t="shared" si="498"/>
        <v>Понедельник</v>
      </c>
      <c r="J31859"/>
      <c r="K31859"/>
    </row>
    <row r="31860" spans="1:11" x14ac:dyDescent="0.4">
      <c r="A31860">
        <v>98656</v>
      </c>
      <c r="B31860" s="2">
        <v>44339.661854915008</v>
      </c>
      <c r="C31860">
        <v>149639</v>
      </c>
      <c r="D31860">
        <v>296608</v>
      </c>
      <c r="E31860" t="str">
        <f t="shared" si="498"/>
        <v>Понедельник</v>
      </c>
      <c r="J31860"/>
      <c r="K31860"/>
    </row>
    <row r="31861" spans="1:11" x14ac:dyDescent="0.4">
      <c r="A31861">
        <v>98660</v>
      </c>
      <c r="B31861" s="2">
        <v>44339.661999999997</v>
      </c>
      <c r="C31861">
        <v>255039</v>
      </c>
      <c r="D31861">
        <v>459455</v>
      </c>
      <c r="E31861" t="str">
        <f t="shared" si="498"/>
        <v>Понедельник</v>
      </c>
      <c r="J31861"/>
      <c r="K31861"/>
    </row>
    <row r="31862" spans="1:11" x14ac:dyDescent="0.4">
      <c r="A31862">
        <v>98662</v>
      </c>
      <c r="B31862" s="2">
        <v>44339.661999999997</v>
      </c>
      <c r="C31862">
        <v>292154</v>
      </c>
      <c r="D31862">
        <v>418585</v>
      </c>
      <c r="E31862" t="str">
        <f t="shared" si="498"/>
        <v>Понедельник</v>
      </c>
      <c r="J31862"/>
      <c r="K31862"/>
    </row>
    <row r="31863" spans="1:11" x14ac:dyDescent="0.4">
      <c r="A31863">
        <v>98666</v>
      </c>
      <c r="B31863" s="2">
        <v>44339.662404530747</v>
      </c>
      <c r="C31863">
        <v>47416</v>
      </c>
      <c r="D31863">
        <v>393540</v>
      </c>
      <c r="E31863" t="str">
        <f t="shared" si="498"/>
        <v>Понедельник</v>
      </c>
      <c r="J31863"/>
      <c r="K31863"/>
    </row>
    <row r="31864" spans="1:11" x14ac:dyDescent="0.4">
      <c r="A31864">
        <v>98669</v>
      </c>
      <c r="B31864" s="2">
        <v>44339.662666666663</v>
      </c>
      <c r="C31864">
        <v>275532</v>
      </c>
      <c r="D31864">
        <v>145779</v>
      </c>
      <c r="E31864" t="str">
        <f t="shared" si="498"/>
        <v>Понедельник</v>
      </c>
      <c r="J31864"/>
      <c r="K31864"/>
    </row>
    <row r="31865" spans="1:11" x14ac:dyDescent="0.4">
      <c r="A31865">
        <v>98671</v>
      </c>
      <c r="B31865" s="2">
        <v>44339.662809061483</v>
      </c>
      <c r="C31865">
        <v>226607</v>
      </c>
      <c r="D31865">
        <v>151932</v>
      </c>
      <c r="E31865" t="str">
        <f t="shared" si="498"/>
        <v>Понедельник</v>
      </c>
      <c r="J31865"/>
      <c r="K31865"/>
    </row>
    <row r="31866" spans="1:11" x14ac:dyDescent="0.4">
      <c r="A31866">
        <v>98672</v>
      </c>
      <c r="B31866" s="2">
        <v>44339.662809061483</v>
      </c>
      <c r="C31866">
        <v>257386</v>
      </c>
      <c r="D31866">
        <v>21760</v>
      </c>
      <c r="E31866" t="str">
        <f t="shared" si="498"/>
        <v>Понедельник</v>
      </c>
      <c r="J31866"/>
      <c r="K31866"/>
    </row>
    <row r="31867" spans="1:11" x14ac:dyDescent="0.4">
      <c r="A31867">
        <v>98676</v>
      </c>
      <c r="B31867" s="2">
        <v>44339.663441877499</v>
      </c>
      <c r="C31867">
        <v>342126</v>
      </c>
      <c r="D31867">
        <v>88554</v>
      </c>
      <c r="E31867" t="str">
        <f t="shared" si="498"/>
        <v>Понедельник</v>
      </c>
      <c r="J31867"/>
      <c r="K31867"/>
    </row>
    <row r="31868" spans="1:11" x14ac:dyDescent="0.4">
      <c r="A31868">
        <v>98680</v>
      </c>
      <c r="B31868" s="2">
        <v>44339.664022653727</v>
      </c>
      <c r="C31868">
        <v>114946</v>
      </c>
      <c r="D31868">
        <v>470762</v>
      </c>
      <c r="E31868" t="str">
        <f t="shared" si="498"/>
        <v>Понедельник</v>
      </c>
      <c r="J31868"/>
      <c r="K31868"/>
    </row>
    <row r="31869" spans="1:11" x14ac:dyDescent="0.4">
      <c r="A31869">
        <v>98682</v>
      </c>
      <c r="B31869" s="2">
        <v>44339.664427184463</v>
      </c>
      <c r="C31869">
        <v>140206</v>
      </c>
      <c r="D31869">
        <v>58674</v>
      </c>
      <c r="E31869" t="str">
        <f t="shared" si="498"/>
        <v>Понедельник</v>
      </c>
      <c r="J31869"/>
      <c r="K31869"/>
    </row>
    <row r="31870" spans="1:11" x14ac:dyDescent="0.4">
      <c r="A31870">
        <v>98686</v>
      </c>
      <c r="B31870" s="2">
        <v>44339.664427184463</v>
      </c>
      <c r="C31870">
        <v>257865</v>
      </c>
      <c r="D31870">
        <v>218380</v>
      </c>
      <c r="E31870" t="str">
        <f t="shared" si="498"/>
        <v>Понедельник</v>
      </c>
      <c r="J31870"/>
      <c r="K31870"/>
    </row>
    <row r="31871" spans="1:11" x14ac:dyDescent="0.4">
      <c r="A31871">
        <v>98688</v>
      </c>
      <c r="B31871" s="2">
        <v>44339.664427184463</v>
      </c>
      <c r="C31871">
        <v>283216</v>
      </c>
      <c r="D31871">
        <v>403124</v>
      </c>
      <c r="E31871" t="str">
        <f t="shared" si="498"/>
        <v>Понедельник</v>
      </c>
      <c r="J31871"/>
      <c r="K31871"/>
    </row>
    <row r="31872" spans="1:11" x14ac:dyDescent="0.4">
      <c r="A31872">
        <v>98689</v>
      </c>
      <c r="B31872" s="2">
        <v>44339.665236245957</v>
      </c>
      <c r="C31872">
        <v>280441</v>
      </c>
      <c r="D31872">
        <v>336616</v>
      </c>
      <c r="E31872" t="str">
        <f t="shared" si="498"/>
        <v>Понедельник</v>
      </c>
      <c r="J31872"/>
      <c r="K31872"/>
    </row>
    <row r="31873" spans="1:11" x14ac:dyDescent="0.4">
      <c r="A31873">
        <v>98691</v>
      </c>
      <c r="B31873" s="2">
        <v>44339.6656407767</v>
      </c>
      <c r="C31873">
        <v>244549</v>
      </c>
      <c r="D31873">
        <v>27513</v>
      </c>
      <c r="E31873" t="str">
        <f t="shared" si="498"/>
        <v>Понедельник</v>
      </c>
      <c r="J31873"/>
      <c r="K31873"/>
    </row>
    <row r="31874" spans="1:11" x14ac:dyDescent="0.4">
      <c r="A31874">
        <v>98696</v>
      </c>
      <c r="B31874" s="2">
        <v>44339.666463209935</v>
      </c>
      <c r="C31874">
        <v>67536</v>
      </c>
      <c r="D31874">
        <v>309553</v>
      </c>
      <c r="E31874" t="str">
        <f t="shared" si="498"/>
        <v>Понедельник</v>
      </c>
      <c r="J31874"/>
      <c r="K31874"/>
    </row>
    <row r="31875" spans="1:11" x14ac:dyDescent="0.4">
      <c r="A31875">
        <v>98700</v>
      </c>
      <c r="B31875" s="2">
        <v>44339.66685436893</v>
      </c>
      <c r="C31875">
        <v>36601</v>
      </c>
      <c r="D31875">
        <v>411922</v>
      </c>
      <c r="E31875" t="str">
        <f t="shared" ref="E31875:E31938" si="499">IF(WEEKDAY(B31875)=1,"Понедельник",IF(WEEKDAY(B31875)=2,"Вторник",IF(WEEKDAY(B31875)=3,"Среда",IF(WEEKDAY(B31875)=4,"Четверг",IF(WEEKDAY(B31875)=5,"Пятница",IF(WEEKDAY(B31875)=6,"Суббота","Воскресенье"))))))</f>
        <v>Понедельник</v>
      </c>
      <c r="J31875"/>
      <c r="K31875"/>
    </row>
    <row r="31876" spans="1:11" x14ac:dyDescent="0.4">
      <c r="A31876">
        <v>98705</v>
      </c>
      <c r="B31876" s="2">
        <v>44339.667258899681</v>
      </c>
      <c r="C31876">
        <v>216449</v>
      </c>
      <c r="D31876">
        <v>463226</v>
      </c>
      <c r="E31876" t="str">
        <f t="shared" si="499"/>
        <v>Понедельник</v>
      </c>
      <c r="J31876"/>
      <c r="K31876"/>
    </row>
    <row r="31877" spans="1:11" x14ac:dyDescent="0.4">
      <c r="A31877">
        <v>98710</v>
      </c>
      <c r="B31877" s="2">
        <v>44339.667663430417</v>
      </c>
      <c r="C31877">
        <v>81165</v>
      </c>
      <c r="D31877">
        <v>182191</v>
      </c>
      <c r="E31877" t="str">
        <f t="shared" si="499"/>
        <v>Понедельник</v>
      </c>
      <c r="J31877"/>
      <c r="K31877"/>
    </row>
    <row r="31878" spans="1:11" x14ac:dyDescent="0.4">
      <c r="A31878">
        <v>98715</v>
      </c>
      <c r="B31878" s="2">
        <v>44339.667663430417</v>
      </c>
      <c r="C31878">
        <v>100937</v>
      </c>
      <c r="D31878">
        <v>118549</v>
      </c>
      <c r="E31878" t="str">
        <f t="shared" si="499"/>
        <v>Понедельник</v>
      </c>
      <c r="J31878"/>
      <c r="K31878"/>
    </row>
    <row r="31879" spans="1:11" x14ac:dyDescent="0.4">
      <c r="A31879">
        <v>98719</v>
      </c>
      <c r="B31879" s="2">
        <v>44339.667663430417</v>
      </c>
      <c r="C31879">
        <v>254408</v>
      </c>
      <c r="D31879">
        <v>473323</v>
      </c>
      <c r="E31879" t="str">
        <f t="shared" si="499"/>
        <v>Понедельник</v>
      </c>
      <c r="J31879"/>
      <c r="K31879"/>
    </row>
    <row r="31880" spans="1:11" x14ac:dyDescent="0.4">
      <c r="A31880">
        <v>98723</v>
      </c>
      <c r="B31880" s="2">
        <v>44339.667663430417</v>
      </c>
      <c r="C31880">
        <v>348259</v>
      </c>
      <c r="D31880">
        <v>347008</v>
      </c>
      <c r="E31880" t="str">
        <f t="shared" si="499"/>
        <v>Понедельник</v>
      </c>
      <c r="J31880"/>
      <c r="K31880"/>
    </row>
    <row r="31881" spans="1:11" x14ac:dyDescent="0.4">
      <c r="A31881">
        <v>98725</v>
      </c>
      <c r="B31881" s="2">
        <v>44339.668507950075</v>
      </c>
      <c r="C31881">
        <v>337142</v>
      </c>
      <c r="D31881">
        <v>137899</v>
      </c>
      <c r="E31881" t="str">
        <f t="shared" si="499"/>
        <v>Понедельник</v>
      </c>
      <c r="J31881"/>
      <c r="K31881"/>
    </row>
    <row r="31882" spans="1:11" x14ac:dyDescent="0.4">
      <c r="A31882">
        <v>98727</v>
      </c>
      <c r="B31882" s="2">
        <v>44339.668877022654</v>
      </c>
      <c r="C31882">
        <v>78379</v>
      </c>
      <c r="D31882">
        <v>434569</v>
      </c>
      <c r="E31882" t="str">
        <f t="shared" si="499"/>
        <v>Понедельник</v>
      </c>
      <c r="J31882"/>
      <c r="K31882"/>
    </row>
    <row r="31883" spans="1:11" x14ac:dyDescent="0.4">
      <c r="A31883">
        <v>98731</v>
      </c>
      <c r="B31883" s="2">
        <v>44339.669000000002</v>
      </c>
      <c r="C31883">
        <v>255857</v>
      </c>
      <c r="D31883">
        <v>180863</v>
      </c>
      <c r="E31883" t="str">
        <f t="shared" si="499"/>
        <v>Понедельник</v>
      </c>
      <c r="J31883"/>
      <c r="K31883"/>
    </row>
    <row r="31884" spans="1:11" x14ac:dyDescent="0.4">
      <c r="A31884">
        <v>98733</v>
      </c>
      <c r="B31884" s="2">
        <v>44339.669148838773</v>
      </c>
      <c r="C31884">
        <v>331267</v>
      </c>
      <c r="D31884">
        <v>158978</v>
      </c>
      <c r="E31884" t="str">
        <f t="shared" si="499"/>
        <v>Понедельник</v>
      </c>
      <c r="J31884"/>
      <c r="K31884"/>
    </row>
    <row r="31885" spans="1:11" x14ac:dyDescent="0.4">
      <c r="A31885">
        <v>98734</v>
      </c>
      <c r="B31885" s="2">
        <v>44339.669281553397</v>
      </c>
      <c r="C31885">
        <v>75167</v>
      </c>
      <c r="D31885">
        <v>182191</v>
      </c>
      <c r="E31885" t="str">
        <f t="shared" si="499"/>
        <v>Понедельник</v>
      </c>
      <c r="J31885"/>
      <c r="K31885"/>
    </row>
    <row r="31886" spans="1:11" x14ac:dyDescent="0.4">
      <c r="A31886">
        <v>98735</v>
      </c>
      <c r="B31886" s="2">
        <v>44339.669281553397</v>
      </c>
      <c r="C31886">
        <v>181843</v>
      </c>
      <c r="D31886">
        <v>250679</v>
      </c>
      <c r="E31886" t="str">
        <f t="shared" si="499"/>
        <v>Понедельник</v>
      </c>
      <c r="J31886"/>
      <c r="K31886"/>
    </row>
    <row r="31887" spans="1:11" x14ac:dyDescent="0.4">
      <c r="A31887">
        <v>98740</v>
      </c>
      <c r="B31887" s="2">
        <v>44339.669667653434</v>
      </c>
      <c r="C31887">
        <v>134187</v>
      </c>
      <c r="D31887">
        <v>343491</v>
      </c>
      <c r="E31887" t="str">
        <f t="shared" si="499"/>
        <v>Понедельник</v>
      </c>
      <c r="J31887"/>
      <c r="K31887"/>
    </row>
    <row r="31888" spans="1:11" x14ac:dyDescent="0.4">
      <c r="A31888">
        <v>98742</v>
      </c>
      <c r="B31888" s="2">
        <v>44339.670090614884</v>
      </c>
      <c r="C31888">
        <v>100218</v>
      </c>
      <c r="D31888">
        <v>37644</v>
      </c>
      <c r="E31888" t="str">
        <f t="shared" si="499"/>
        <v>Понедельник</v>
      </c>
      <c r="J31888"/>
      <c r="K31888"/>
    </row>
    <row r="31889" spans="1:11" x14ac:dyDescent="0.4">
      <c r="A31889">
        <v>98746</v>
      </c>
      <c r="B31889" s="2">
        <v>44339.670495145634</v>
      </c>
      <c r="C31889">
        <v>135266</v>
      </c>
      <c r="D31889">
        <v>154256</v>
      </c>
      <c r="E31889" t="str">
        <f t="shared" si="499"/>
        <v>Понедельник</v>
      </c>
      <c r="J31889"/>
      <c r="K31889"/>
    </row>
    <row r="31890" spans="1:11" x14ac:dyDescent="0.4">
      <c r="A31890">
        <v>98748</v>
      </c>
      <c r="B31890" s="2">
        <v>44339.67089967637</v>
      </c>
      <c r="C31890">
        <v>340533</v>
      </c>
      <c r="D31890">
        <v>387595</v>
      </c>
      <c r="E31890" t="str">
        <f t="shared" si="499"/>
        <v>Понедельник</v>
      </c>
      <c r="J31890"/>
      <c r="K31890"/>
    </row>
    <row r="31891" spans="1:11" x14ac:dyDescent="0.4">
      <c r="A31891">
        <v>98753</v>
      </c>
      <c r="B31891" s="2">
        <v>44339.671708737864</v>
      </c>
      <c r="C31891">
        <v>100288</v>
      </c>
      <c r="D31891">
        <v>347393</v>
      </c>
      <c r="E31891" t="str">
        <f t="shared" si="499"/>
        <v>Понедельник</v>
      </c>
      <c r="J31891"/>
      <c r="K31891"/>
    </row>
    <row r="31892" spans="1:11" x14ac:dyDescent="0.4">
      <c r="A31892">
        <v>98756</v>
      </c>
      <c r="B31892" s="2">
        <v>44339.672113268614</v>
      </c>
      <c r="C31892">
        <v>54146</v>
      </c>
      <c r="D31892">
        <v>43842</v>
      </c>
      <c r="E31892" t="str">
        <f t="shared" si="499"/>
        <v>Понедельник</v>
      </c>
      <c r="J31892"/>
      <c r="K31892"/>
    </row>
    <row r="31893" spans="1:11" x14ac:dyDescent="0.4">
      <c r="A31893">
        <v>98757</v>
      </c>
      <c r="B31893" s="2">
        <v>44339.673333333332</v>
      </c>
      <c r="C31893">
        <v>133006</v>
      </c>
      <c r="D31893">
        <v>405278</v>
      </c>
      <c r="E31893" t="str">
        <f t="shared" si="499"/>
        <v>Понедельник</v>
      </c>
      <c r="J31893"/>
      <c r="K31893"/>
    </row>
    <row r="31894" spans="1:11" x14ac:dyDescent="0.4">
      <c r="A31894">
        <v>98761</v>
      </c>
      <c r="B31894" s="2">
        <v>44339.67373139158</v>
      </c>
      <c r="C31894">
        <v>263237</v>
      </c>
      <c r="D31894">
        <v>392636</v>
      </c>
      <c r="E31894" t="str">
        <f t="shared" si="499"/>
        <v>Понедельник</v>
      </c>
      <c r="J31894"/>
      <c r="K31894"/>
    </row>
    <row r="31895" spans="1:11" x14ac:dyDescent="0.4">
      <c r="A31895">
        <v>98762</v>
      </c>
      <c r="B31895" s="2">
        <v>44339.674135922331</v>
      </c>
      <c r="C31895">
        <v>102051</v>
      </c>
      <c r="D31895">
        <v>158978</v>
      </c>
      <c r="E31895" t="str">
        <f t="shared" si="499"/>
        <v>Понедельник</v>
      </c>
      <c r="J31895"/>
      <c r="K31895"/>
    </row>
    <row r="31896" spans="1:11" x14ac:dyDescent="0.4">
      <c r="A31896">
        <v>98764</v>
      </c>
      <c r="B31896" s="2">
        <v>44339.674944983817</v>
      </c>
      <c r="C31896">
        <v>48080</v>
      </c>
      <c r="D31896">
        <v>323966</v>
      </c>
      <c r="E31896" t="str">
        <f t="shared" si="499"/>
        <v>Понедельник</v>
      </c>
      <c r="J31896"/>
      <c r="K31896"/>
    </row>
    <row r="31897" spans="1:11" x14ac:dyDescent="0.4">
      <c r="A31897">
        <v>98769</v>
      </c>
      <c r="B31897" s="2">
        <v>44339.676158576054</v>
      </c>
      <c r="C31897">
        <v>78011</v>
      </c>
      <c r="D31897">
        <v>250679</v>
      </c>
      <c r="E31897" t="str">
        <f t="shared" si="499"/>
        <v>Понедельник</v>
      </c>
      <c r="J31897"/>
      <c r="K31897"/>
    </row>
    <row r="31898" spans="1:11" x14ac:dyDescent="0.4">
      <c r="A31898">
        <v>98771</v>
      </c>
      <c r="B31898" s="2">
        <v>44339.676229132972</v>
      </c>
      <c r="C31898">
        <v>198523</v>
      </c>
      <c r="D31898">
        <v>389985</v>
      </c>
      <c r="E31898" t="str">
        <f t="shared" si="499"/>
        <v>Понедельник</v>
      </c>
      <c r="J31898"/>
      <c r="K31898"/>
    </row>
    <row r="31899" spans="1:11" x14ac:dyDescent="0.4">
      <c r="A31899">
        <v>98772</v>
      </c>
      <c r="B31899" s="2">
        <v>44339.676290169991</v>
      </c>
      <c r="C31899">
        <v>117399</v>
      </c>
      <c r="D31899">
        <v>411922</v>
      </c>
      <c r="E31899" t="str">
        <f t="shared" si="499"/>
        <v>Понедельник</v>
      </c>
      <c r="J31899"/>
      <c r="K31899"/>
    </row>
    <row r="31900" spans="1:11" x14ac:dyDescent="0.4">
      <c r="A31900">
        <v>98777</v>
      </c>
      <c r="B31900" s="2">
        <v>44339.677510910369</v>
      </c>
      <c r="C31900">
        <v>256046</v>
      </c>
      <c r="D31900">
        <v>250679</v>
      </c>
      <c r="E31900" t="str">
        <f t="shared" si="499"/>
        <v>Понедельник</v>
      </c>
      <c r="J31900"/>
      <c r="K31900"/>
    </row>
    <row r="31901" spans="1:11" x14ac:dyDescent="0.4">
      <c r="A31901">
        <v>98779</v>
      </c>
      <c r="B31901" s="2">
        <v>44339.677776699027</v>
      </c>
      <c r="C31901">
        <v>263886</v>
      </c>
      <c r="D31901">
        <v>104958</v>
      </c>
      <c r="E31901" t="str">
        <f t="shared" si="499"/>
        <v>Понедельник</v>
      </c>
      <c r="J31901"/>
      <c r="K31901"/>
    </row>
    <row r="31902" spans="1:11" x14ac:dyDescent="0.4">
      <c r="A31902">
        <v>98783</v>
      </c>
      <c r="B31902" s="2">
        <v>44339.678585760521</v>
      </c>
      <c r="C31902">
        <v>48903</v>
      </c>
      <c r="D31902">
        <v>347393</v>
      </c>
      <c r="E31902" t="str">
        <f t="shared" si="499"/>
        <v>Понедельник</v>
      </c>
      <c r="J31902"/>
      <c r="K31902"/>
    </row>
    <row r="31903" spans="1:11" x14ac:dyDescent="0.4">
      <c r="A31903">
        <v>98786</v>
      </c>
      <c r="B31903" s="2">
        <v>44339.678990291257</v>
      </c>
      <c r="C31903">
        <v>67796</v>
      </c>
      <c r="D31903">
        <v>304128</v>
      </c>
      <c r="E31903" t="str">
        <f t="shared" si="499"/>
        <v>Понедельник</v>
      </c>
      <c r="J31903"/>
      <c r="K31903"/>
    </row>
    <row r="31904" spans="1:11" x14ac:dyDescent="0.4">
      <c r="A31904">
        <v>98790</v>
      </c>
      <c r="B31904" s="2">
        <v>44339.679799352751</v>
      </c>
      <c r="C31904">
        <v>211207</v>
      </c>
      <c r="D31904">
        <v>418854</v>
      </c>
      <c r="E31904" t="str">
        <f t="shared" si="499"/>
        <v>Понедельник</v>
      </c>
      <c r="J31904"/>
      <c r="K31904"/>
    </row>
    <row r="31905" spans="1:11" x14ac:dyDescent="0.4">
      <c r="A31905">
        <v>98793</v>
      </c>
      <c r="B31905" s="2">
        <v>44339.680608414237</v>
      </c>
      <c r="C31905">
        <v>74374</v>
      </c>
      <c r="D31905">
        <v>273577</v>
      </c>
      <c r="E31905" t="str">
        <f t="shared" si="499"/>
        <v>Понедельник</v>
      </c>
      <c r="J31905"/>
      <c r="K31905"/>
    </row>
    <row r="31906" spans="1:11" x14ac:dyDescent="0.4">
      <c r="A31906">
        <v>98798</v>
      </c>
      <c r="B31906" s="2">
        <v>44339.680608414237</v>
      </c>
      <c r="C31906">
        <v>318948</v>
      </c>
      <c r="D31906">
        <v>158978</v>
      </c>
      <c r="E31906" t="str">
        <f t="shared" si="499"/>
        <v>Понедельник</v>
      </c>
      <c r="J31906"/>
      <c r="K31906"/>
    </row>
    <row r="31907" spans="1:11" x14ac:dyDescent="0.4">
      <c r="A31907">
        <v>98801</v>
      </c>
      <c r="B31907" s="2">
        <v>44339.68101294498</v>
      </c>
      <c r="C31907">
        <v>50008</v>
      </c>
      <c r="D31907">
        <v>277361</v>
      </c>
      <c r="E31907" t="str">
        <f t="shared" si="499"/>
        <v>Понедельник</v>
      </c>
      <c r="J31907"/>
      <c r="K31907"/>
    </row>
    <row r="31908" spans="1:11" x14ac:dyDescent="0.4">
      <c r="A31908">
        <v>98804</v>
      </c>
      <c r="B31908" s="2">
        <v>44339.68101294498</v>
      </c>
      <c r="C31908">
        <v>122679</v>
      </c>
      <c r="D31908">
        <v>437897</v>
      </c>
      <c r="E31908" t="str">
        <f t="shared" si="499"/>
        <v>Понедельник</v>
      </c>
      <c r="J31908"/>
      <c r="K31908"/>
    </row>
    <row r="31909" spans="1:11" x14ac:dyDescent="0.4">
      <c r="A31909">
        <v>98808</v>
      </c>
      <c r="B31909" s="2">
        <v>44339.681478316597</v>
      </c>
      <c r="C31909">
        <v>25419</v>
      </c>
      <c r="D31909">
        <v>118549</v>
      </c>
      <c r="E31909" t="str">
        <f t="shared" si="499"/>
        <v>Понедельник</v>
      </c>
      <c r="J31909"/>
      <c r="K31909"/>
    </row>
    <row r="31910" spans="1:11" x14ac:dyDescent="0.4">
      <c r="A31910">
        <v>98813</v>
      </c>
      <c r="B31910" s="2">
        <v>44339.681822006474</v>
      </c>
      <c r="C31910">
        <v>144941</v>
      </c>
      <c r="D31910">
        <v>39621</v>
      </c>
      <c r="E31910" t="str">
        <f t="shared" si="499"/>
        <v>Понедельник</v>
      </c>
      <c r="J31910"/>
      <c r="K31910"/>
    </row>
    <row r="31911" spans="1:11" x14ac:dyDescent="0.4">
      <c r="A31911">
        <v>98815</v>
      </c>
      <c r="B31911" s="2">
        <v>44339.682226537218</v>
      </c>
      <c r="C31911">
        <v>300845</v>
      </c>
      <c r="D31911">
        <v>347393</v>
      </c>
      <c r="E31911" t="str">
        <f t="shared" si="499"/>
        <v>Понедельник</v>
      </c>
      <c r="J31911"/>
      <c r="K31911"/>
    </row>
    <row r="31912" spans="1:11" x14ac:dyDescent="0.4">
      <c r="A31912">
        <v>98817</v>
      </c>
      <c r="B31912" s="2">
        <v>44339.683035598704</v>
      </c>
      <c r="C31912">
        <v>287734</v>
      </c>
      <c r="D31912">
        <v>411922</v>
      </c>
      <c r="E31912" t="str">
        <f t="shared" si="499"/>
        <v>Понедельник</v>
      </c>
      <c r="J31912"/>
      <c r="K31912"/>
    </row>
    <row r="31913" spans="1:11" x14ac:dyDescent="0.4">
      <c r="A31913">
        <v>98818</v>
      </c>
      <c r="B31913" s="2">
        <v>44339.683440129455</v>
      </c>
      <c r="C31913">
        <v>17141</v>
      </c>
      <c r="D31913">
        <v>191893</v>
      </c>
      <c r="E31913" t="str">
        <f t="shared" si="499"/>
        <v>Понедельник</v>
      </c>
      <c r="J31913"/>
      <c r="K31913"/>
    </row>
    <row r="31914" spans="1:11" x14ac:dyDescent="0.4">
      <c r="A31914">
        <v>98822</v>
      </c>
      <c r="B31914" s="2">
        <v>44339.683440129455</v>
      </c>
      <c r="C31914">
        <v>243349</v>
      </c>
      <c r="D31914">
        <v>251439</v>
      </c>
      <c r="E31914" t="str">
        <f t="shared" si="499"/>
        <v>Понедельник</v>
      </c>
      <c r="J31914"/>
      <c r="K31914"/>
    </row>
    <row r="31915" spans="1:11" x14ac:dyDescent="0.4">
      <c r="A31915">
        <v>98824</v>
      </c>
      <c r="B31915" s="2">
        <v>44339.684000000001</v>
      </c>
      <c r="C31915">
        <v>88878</v>
      </c>
      <c r="D31915">
        <v>258251</v>
      </c>
      <c r="E31915" t="str">
        <f t="shared" si="499"/>
        <v>Понедельник</v>
      </c>
      <c r="J31915"/>
      <c r="K31915"/>
    </row>
    <row r="31916" spans="1:11" x14ac:dyDescent="0.4">
      <c r="A31916">
        <v>98829</v>
      </c>
      <c r="B31916" s="2">
        <v>44339.684865871153</v>
      </c>
      <c r="C31916">
        <v>105558</v>
      </c>
      <c r="D31916">
        <v>241927</v>
      </c>
      <c r="E31916" t="str">
        <f t="shared" si="499"/>
        <v>Понедельник</v>
      </c>
      <c r="J31916"/>
      <c r="K31916"/>
    </row>
    <row r="31917" spans="1:11" x14ac:dyDescent="0.4">
      <c r="A31917">
        <v>98832</v>
      </c>
      <c r="B31917" s="2">
        <v>44339.685333333335</v>
      </c>
      <c r="C31917">
        <v>326988</v>
      </c>
      <c r="D31917">
        <v>118549</v>
      </c>
      <c r="E31917" t="str">
        <f t="shared" si="499"/>
        <v>Понедельник</v>
      </c>
      <c r="J31917"/>
      <c r="K31917"/>
    </row>
    <row r="31918" spans="1:11" x14ac:dyDescent="0.4">
      <c r="A31918">
        <v>98835</v>
      </c>
      <c r="B31918" s="2">
        <v>44339.685462783171</v>
      </c>
      <c r="C31918">
        <v>339048</v>
      </c>
      <c r="D31918">
        <v>251574</v>
      </c>
      <c r="E31918" t="str">
        <f t="shared" si="499"/>
        <v>Понедельник</v>
      </c>
      <c r="J31918"/>
      <c r="K31918"/>
    </row>
    <row r="31919" spans="1:11" x14ac:dyDescent="0.4">
      <c r="A31919">
        <v>98836</v>
      </c>
      <c r="B31919" s="2">
        <v>44339.686056093022</v>
      </c>
      <c r="C31919">
        <v>73031</v>
      </c>
      <c r="D31919">
        <v>412293</v>
      </c>
      <c r="E31919" t="str">
        <f t="shared" si="499"/>
        <v>Понедельник</v>
      </c>
      <c r="J31919"/>
      <c r="K31919"/>
    </row>
    <row r="31920" spans="1:11" x14ac:dyDescent="0.4">
      <c r="A31920">
        <v>98839</v>
      </c>
      <c r="B31920" s="2">
        <v>44339.686676375408</v>
      </c>
      <c r="C31920">
        <v>94676</v>
      </c>
      <c r="D31920">
        <v>439981</v>
      </c>
      <c r="E31920" t="str">
        <f t="shared" si="499"/>
        <v>Понедельник</v>
      </c>
      <c r="J31920"/>
      <c r="K31920"/>
    </row>
    <row r="31921" spans="1:11" x14ac:dyDescent="0.4">
      <c r="A31921">
        <v>98841</v>
      </c>
      <c r="B31921" s="2">
        <v>44339.688699029124</v>
      </c>
      <c r="C31921">
        <v>266744</v>
      </c>
      <c r="D31921">
        <v>330333</v>
      </c>
      <c r="E31921" t="str">
        <f t="shared" si="499"/>
        <v>Понедельник</v>
      </c>
      <c r="J31921"/>
      <c r="K31921"/>
    </row>
    <row r="31922" spans="1:11" x14ac:dyDescent="0.4">
      <c r="A31922">
        <v>98846</v>
      </c>
      <c r="B31922" s="2">
        <v>44339.689103559867</v>
      </c>
      <c r="C31922">
        <v>220909</v>
      </c>
      <c r="D31922">
        <v>53136</v>
      </c>
      <c r="E31922" t="str">
        <f t="shared" si="499"/>
        <v>Понедельник</v>
      </c>
      <c r="J31922"/>
      <c r="K31922"/>
    </row>
    <row r="31923" spans="1:11" x14ac:dyDescent="0.4">
      <c r="A31923">
        <v>98848</v>
      </c>
      <c r="B31923" s="2">
        <v>44339.689912621361</v>
      </c>
      <c r="C31923">
        <v>62550</v>
      </c>
      <c r="D31923">
        <v>411922</v>
      </c>
      <c r="E31923" t="str">
        <f t="shared" si="499"/>
        <v>Понедельник</v>
      </c>
      <c r="J31923"/>
      <c r="K31923"/>
    </row>
    <row r="31924" spans="1:11" x14ac:dyDescent="0.4">
      <c r="A31924">
        <v>98852</v>
      </c>
      <c r="B31924" s="2">
        <v>44339.690847499005</v>
      </c>
      <c r="C31924">
        <v>2749</v>
      </c>
      <c r="D31924">
        <v>472712</v>
      </c>
      <c r="E31924" t="str">
        <f t="shared" si="499"/>
        <v>Понедельник</v>
      </c>
      <c r="J31924"/>
      <c r="K31924"/>
    </row>
    <row r="31925" spans="1:11" x14ac:dyDescent="0.4">
      <c r="A31925">
        <v>98857</v>
      </c>
      <c r="B31925" s="2">
        <v>44339.692339805828</v>
      </c>
      <c r="C31925">
        <v>152543</v>
      </c>
      <c r="D31925">
        <v>293657</v>
      </c>
      <c r="E31925" t="str">
        <f t="shared" si="499"/>
        <v>Понедельник</v>
      </c>
      <c r="J31925"/>
      <c r="K31925"/>
    </row>
    <row r="31926" spans="1:11" x14ac:dyDescent="0.4">
      <c r="A31926">
        <v>98860</v>
      </c>
      <c r="B31926" s="2">
        <v>44339.692744336571</v>
      </c>
      <c r="C31926">
        <v>23451</v>
      </c>
      <c r="D31926">
        <v>47419</v>
      </c>
      <c r="E31926" t="str">
        <f t="shared" si="499"/>
        <v>Понедельник</v>
      </c>
      <c r="J31926"/>
      <c r="K31926"/>
    </row>
    <row r="31927" spans="1:11" x14ac:dyDescent="0.4">
      <c r="A31927">
        <v>98861</v>
      </c>
      <c r="B31927" s="2">
        <v>44339.693148867314</v>
      </c>
      <c r="C31927">
        <v>243248</v>
      </c>
      <c r="D31927">
        <v>411922</v>
      </c>
      <c r="E31927" t="str">
        <f t="shared" si="499"/>
        <v>Понедельник</v>
      </c>
      <c r="J31927"/>
      <c r="K31927"/>
    </row>
    <row r="31928" spans="1:11" x14ac:dyDescent="0.4">
      <c r="A31928">
        <v>98862</v>
      </c>
      <c r="B31928" s="2">
        <v>44339.693624683372</v>
      </c>
      <c r="C31928">
        <v>15508</v>
      </c>
      <c r="D31928">
        <v>5151</v>
      </c>
      <c r="E31928" t="str">
        <f t="shared" si="499"/>
        <v>Понедельник</v>
      </c>
      <c r="J31928"/>
      <c r="K31928"/>
    </row>
    <row r="31929" spans="1:11" x14ac:dyDescent="0.4">
      <c r="A31929">
        <v>98867</v>
      </c>
      <c r="B31929" s="2">
        <v>44339.693899349957</v>
      </c>
      <c r="C31929">
        <v>37112</v>
      </c>
      <c r="D31929">
        <v>225291</v>
      </c>
      <c r="E31929" t="str">
        <f t="shared" si="499"/>
        <v>Понедельник</v>
      </c>
      <c r="J31929"/>
      <c r="K31929"/>
    </row>
    <row r="31930" spans="1:11" x14ac:dyDescent="0.4">
      <c r="A31930">
        <v>98869</v>
      </c>
      <c r="B31930" s="2">
        <v>44339.694766990295</v>
      </c>
      <c r="C31930">
        <v>42864</v>
      </c>
      <c r="D31930">
        <v>250679</v>
      </c>
      <c r="E31930" t="str">
        <f t="shared" si="499"/>
        <v>Понедельник</v>
      </c>
      <c r="J31930"/>
      <c r="K31930"/>
    </row>
    <row r="31931" spans="1:11" x14ac:dyDescent="0.4">
      <c r="A31931">
        <v>98873</v>
      </c>
      <c r="B31931" s="2">
        <v>44339.694766990295</v>
      </c>
      <c r="C31931">
        <v>287336</v>
      </c>
      <c r="D31931">
        <v>420674</v>
      </c>
      <c r="E31931" t="str">
        <f t="shared" si="499"/>
        <v>Понедельник</v>
      </c>
      <c r="J31931"/>
      <c r="K31931"/>
    </row>
    <row r="31932" spans="1:11" x14ac:dyDescent="0.4">
      <c r="A31932">
        <v>98877</v>
      </c>
      <c r="B31932" s="2">
        <v>44339.695576051781</v>
      </c>
      <c r="C31932">
        <v>349210</v>
      </c>
      <c r="D31932">
        <v>118549</v>
      </c>
      <c r="E31932" t="str">
        <f t="shared" si="499"/>
        <v>Понедельник</v>
      </c>
      <c r="J31932"/>
      <c r="K31932"/>
    </row>
    <row r="31933" spans="1:11" x14ac:dyDescent="0.4">
      <c r="A31933">
        <v>98882</v>
      </c>
      <c r="B31933" s="2">
        <v>44339.696385113268</v>
      </c>
      <c r="C31933">
        <v>182203</v>
      </c>
      <c r="D31933">
        <v>347393</v>
      </c>
      <c r="E31933" t="str">
        <f t="shared" si="499"/>
        <v>Понедельник</v>
      </c>
      <c r="J31933"/>
      <c r="K31933"/>
    </row>
    <row r="31934" spans="1:11" x14ac:dyDescent="0.4">
      <c r="A31934">
        <v>98886</v>
      </c>
      <c r="B31934" s="2">
        <v>44339.696707052826</v>
      </c>
      <c r="C31934">
        <v>241952</v>
      </c>
      <c r="D31934">
        <v>411922</v>
      </c>
      <c r="E31934" t="str">
        <f t="shared" si="499"/>
        <v>Понедельник</v>
      </c>
      <c r="J31934"/>
      <c r="K31934"/>
    </row>
    <row r="31935" spans="1:11" x14ac:dyDescent="0.4">
      <c r="A31935">
        <v>98890</v>
      </c>
      <c r="B31935" s="2">
        <v>44339.696789644011</v>
      </c>
      <c r="C31935">
        <v>19658</v>
      </c>
      <c r="D31935">
        <v>87238</v>
      </c>
      <c r="E31935" t="str">
        <f t="shared" si="499"/>
        <v>Понедельник</v>
      </c>
      <c r="J31935"/>
      <c r="K31935"/>
    </row>
    <row r="31936" spans="1:11" x14ac:dyDescent="0.4">
      <c r="A31936">
        <v>98892</v>
      </c>
      <c r="B31936" s="2">
        <v>44339.696789644011</v>
      </c>
      <c r="C31936">
        <v>289369</v>
      </c>
      <c r="D31936">
        <v>182191</v>
      </c>
      <c r="E31936" t="str">
        <f t="shared" si="499"/>
        <v>Понедельник</v>
      </c>
      <c r="J31936"/>
      <c r="K31936"/>
    </row>
    <row r="31937" spans="1:11" x14ac:dyDescent="0.4">
      <c r="A31937">
        <v>98897</v>
      </c>
      <c r="B31937" s="2">
        <v>44339.697195348977</v>
      </c>
      <c r="C31937">
        <v>171316</v>
      </c>
      <c r="D31937">
        <v>239565</v>
      </c>
      <c r="E31937" t="str">
        <f t="shared" si="499"/>
        <v>Понедельник</v>
      </c>
      <c r="J31937"/>
      <c r="K31937"/>
    </row>
    <row r="31938" spans="1:11" x14ac:dyDescent="0.4">
      <c r="A31938">
        <v>98902</v>
      </c>
      <c r="B31938" s="2">
        <v>44339.698003236248</v>
      </c>
      <c r="C31938">
        <v>3586</v>
      </c>
      <c r="D31938">
        <v>250679</v>
      </c>
      <c r="E31938" t="str">
        <f t="shared" si="499"/>
        <v>Понедельник</v>
      </c>
      <c r="J31938"/>
      <c r="K31938"/>
    </row>
    <row r="31939" spans="1:11" x14ac:dyDescent="0.4">
      <c r="A31939">
        <v>98905</v>
      </c>
      <c r="B31939" s="2">
        <v>44339.699216828478</v>
      </c>
      <c r="C31939">
        <v>195667</v>
      </c>
      <c r="D31939">
        <v>21760</v>
      </c>
      <c r="E31939" t="str">
        <f t="shared" ref="E31939:E32002" si="500">IF(WEEKDAY(B31939)=1,"Понедельник",IF(WEEKDAY(B31939)=2,"Вторник",IF(WEEKDAY(B31939)=3,"Среда",IF(WEEKDAY(B31939)=4,"Четверг",IF(WEEKDAY(B31939)=5,"Пятница",IF(WEEKDAY(B31939)=6,"Суббота","Воскресенье"))))))</f>
        <v>Понедельник</v>
      </c>
      <c r="J31939"/>
      <c r="K31939"/>
    </row>
    <row r="31940" spans="1:11" x14ac:dyDescent="0.4">
      <c r="A31940">
        <v>98906</v>
      </c>
      <c r="B31940" s="2">
        <v>44339.699216828478</v>
      </c>
      <c r="C31940">
        <v>295977</v>
      </c>
      <c r="D31940">
        <v>230507</v>
      </c>
      <c r="E31940" t="str">
        <f t="shared" si="500"/>
        <v>Понедельник</v>
      </c>
      <c r="J31940"/>
      <c r="K31940"/>
    </row>
    <row r="31941" spans="1:11" x14ac:dyDescent="0.4">
      <c r="A31941">
        <v>98911</v>
      </c>
      <c r="B31941" s="2">
        <v>44339.699621359228</v>
      </c>
      <c r="C31941">
        <v>347210</v>
      </c>
      <c r="D31941">
        <v>141682</v>
      </c>
      <c r="E31941" t="str">
        <f t="shared" si="500"/>
        <v>Понедельник</v>
      </c>
      <c r="J31941"/>
      <c r="K31941"/>
    </row>
    <row r="31942" spans="1:11" x14ac:dyDescent="0.4">
      <c r="A31942">
        <v>98915</v>
      </c>
      <c r="B31942" s="2">
        <v>44339.699911496326</v>
      </c>
      <c r="C31942">
        <v>70597</v>
      </c>
      <c r="D31942">
        <v>95638</v>
      </c>
      <c r="E31942" t="str">
        <f t="shared" si="500"/>
        <v>Понедельник</v>
      </c>
      <c r="J31942"/>
      <c r="K31942"/>
    </row>
    <row r="31943" spans="1:11" x14ac:dyDescent="0.4">
      <c r="A31943">
        <v>98916</v>
      </c>
      <c r="B31943" s="2">
        <v>44339.700025889964</v>
      </c>
      <c r="C31943">
        <v>60933</v>
      </c>
      <c r="D31943">
        <v>123413</v>
      </c>
      <c r="E31943" t="str">
        <f t="shared" si="500"/>
        <v>Понедельник</v>
      </c>
      <c r="J31943"/>
      <c r="K31943"/>
    </row>
    <row r="31944" spans="1:11" x14ac:dyDescent="0.4">
      <c r="A31944">
        <v>98917</v>
      </c>
      <c r="B31944" s="2">
        <v>44339.701644012945</v>
      </c>
      <c r="C31944">
        <v>222769</v>
      </c>
      <c r="D31944">
        <v>23181</v>
      </c>
      <c r="E31944" t="str">
        <f t="shared" si="500"/>
        <v>Понедельник</v>
      </c>
      <c r="J31944"/>
      <c r="K31944"/>
    </row>
    <row r="31945" spans="1:11" x14ac:dyDescent="0.4">
      <c r="A31945">
        <v>98920</v>
      </c>
      <c r="B31945" s="2">
        <v>44339.702749717704</v>
      </c>
      <c r="C31945">
        <v>51184</v>
      </c>
      <c r="D31945">
        <v>59225</v>
      </c>
      <c r="E31945" t="str">
        <f t="shared" si="500"/>
        <v>Понедельник</v>
      </c>
      <c r="J31945"/>
      <c r="K31945"/>
    </row>
    <row r="31946" spans="1:11" x14ac:dyDescent="0.4">
      <c r="A31946">
        <v>98922</v>
      </c>
      <c r="B31946" s="2">
        <v>44339.702857605182</v>
      </c>
      <c r="C31946">
        <v>329799</v>
      </c>
      <c r="D31946">
        <v>182191</v>
      </c>
      <c r="E31946" t="str">
        <f t="shared" si="500"/>
        <v>Понедельник</v>
      </c>
      <c r="J31946"/>
      <c r="K31946"/>
    </row>
    <row r="31947" spans="1:11" x14ac:dyDescent="0.4">
      <c r="A31947">
        <v>98923</v>
      </c>
      <c r="B31947" s="2">
        <v>44339.703666666668</v>
      </c>
      <c r="C31947">
        <v>94104</v>
      </c>
      <c r="D31947">
        <v>396686</v>
      </c>
      <c r="E31947" t="str">
        <f t="shared" si="500"/>
        <v>Понедельник</v>
      </c>
      <c r="J31947"/>
      <c r="K31947"/>
    </row>
    <row r="31948" spans="1:11" x14ac:dyDescent="0.4">
      <c r="A31948">
        <v>98926</v>
      </c>
      <c r="B31948" s="2">
        <v>44339.704071197411</v>
      </c>
      <c r="C31948">
        <v>173195</v>
      </c>
      <c r="D31948">
        <v>124624</v>
      </c>
      <c r="E31948" t="str">
        <f t="shared" si="500"/>
        <v>Понедельник</v>
      </c>
      <c r="J31948"/>
      <c r="K31948"/>
    </row>
    <row r="31949" spans="1:11" x14ac:dyDescent="0.4">
      <c r="A31949">
        <v>98927</v>
      </c>
      <c r="B31949" s="2">
        <v>44339.704475728155</v>
      </c>
      <c r="C31949">
        <v>55663</v>
      </c>
      <c r="D31949">
        <v>26408</v>
      </c>
      <c r="E31949" t="str">
        <f t="shared" si="500"/>
        <v>Понедельник</v>
      </c>
      <c r="J31949"/>
      <c r="K31949"/>
    </row>
    <row r="31950" spans="1:11" x14ac:dyDescent="0.4">
      <c r="A31950">
        <v>98932</v>
      </c>
      <c r="B31950" s="2">
        <v>44339.704475728155</v>
      </c>
      <c r="C31950">
        <v>113278</v>
      </c>
      <c r="D31950">
        <v>118549</v>
      </c>
      <c r="E31950" t="str">
        <f t="shared" si="500"/>
        <v>Понедельник</v>
      </c>
      <c r="J31950"/>
      <c r="K31950"/>
    </row>
    <row r="31951" spans="1:11" x14ac:dyDescent="0.4">
      <c r="A31951">
        <v>98934</v>
      </c>
      <c r="B31951" s="2">
        <v>44339.705000000002</v>
      </c>
      <c r="C31951">
        <v>51776</v>
      </c>
      <c r="D31951">
        <v>420981</v>
      </c>
      <c r="E31951" t="str">
        <f t="shared" si="500"/>
        <v>Понедельник</v>
      </c>
      <c r="J31951"/>
      <c r="K31951"/>
    </row>
    <row r="31952" spans="1:11" x14ac:dyDescent="0.4">
      <c r="A31952">
        <v>98935</v>
      </c>
      <c r="B31952" s="2">
        <v>44339.705618457592</v>
      </c>
      <c r="C31952">
        <v>105259</v>
      </c>
      <c r="D31952">
        <v>364695</v>
      </c>
      <c r="E31952" t="str">
        <f t="shared" si="500"/>
        <v>Понедельник</v>
      </c>
      <c r="J31952"/>
      <c r="K31952"/>
    </row>
    <row r="31953" spans="1:11" x14ac:dyDescent="0.4">
      <c r="A31953">
        <v>98937</v>
      </c>
      <c r="B31953" s="2">
        <v>44339.706093851128</v>
      </c>
      <c r="C31953">
        <v>20229</v>
      </c>
      <c r="D31953">
        <v>347008</v>
      </c>
      <c r="E31953" t="str">
        <f t="shared" si="500"/>
        <v>Понедельник</v>
      </c>
      <c r="J31953"/>
      <c r="K31953"/>
    </row>
    <row r="31954" spans="1:11" x14ac:dyDescent="0.4">
      <c r="A31954">
        <v>98939</v>
      </c>
      <c r="B31954" s="2">
        <v>44339.706093851135</v>
      </c>
      <c r="C31954">
        <v>219452</v>
      </c>
      <c r="D31954">
        <v>86587</v>
      </c>
      <c r="E31954" t="str">
        <f t="shared" si="500"/>
        <v>Понедельник</v>
      </c>
      <c r="J31954"/>
      <c r="K31954"/>
    </row>
    <row r="31955" spans="1:11" x14ac:dyDescent="0.4">
      <c r="A31955">
        <v>98944</v>
      </c>
      <c r="B31955" s="2">
        <v>44339.7062898648</v>
      </c>
      <c r="C31955">
        <v>25524</v>
      </c>
      <c r="D31955">
        <v>411922</v>
      </c>
      <c r="E31955" t="str">
        <f t="shared" si="500"/>
        <v>Понедельник</v>
      </c>
      <c r="J31955"/>
      <c r="K31955"/>
    </row>
    <row r="31956" spans="1:11" x14ac:dyDescent="0.4">
      <c r="A31956">
        <v>98947</v>
      </c>
      <c r="B31956" s="2">
        <v>44339.706498381878</v>
      </c>
      <c r="C31956">
        <v>60687</v>
      </c>
      <c r="D31956">
        <v>381626</v>
      </c>
      <c r="E31956" t="str">
        <f t="shared" si="500"/>
        <v>Понедельник</v>
      </c>
      <c r="J31956"/>
      <c r="K31956"/>
    </row>
    <row r="31957" spans="1:11" x14ac:dyDescent="0.4">
      <c r="A31957">
        <v>98951</v>
      </c>
      <c r="B31957" s="2">
        <v>44339.706778160951</v>
      </c>
      <c r="C31957">
        <v>100833</v>
      </c>
      <c r="D31957">
        <v>285365</v>
      </c>
      <c r="E31957" t="str">
        <f t="shared" si="500"/>
        <v>Понедельник</v>
      </c>
      <c r="J31957"/>
      <c r="K31957"/>
    </row>
    <row r="31958" spans="1:11" x14ac:dyDescent="0.4">
      <c r="A31958">
        <v>98956</v>
      </c>
      <c r="B31958" s="2">
        <v>44339.707307443365</v>
      </c>
      <c r="C31958">
        <v>29733</v>
      </c>
      <c r="D31958">
        <v>336205</v>
      </c>
      <c r="E31958" t="str">
        <f t="shared" si="500"/>
        <v>Понедельник</v>
      </c>
      <c r="J31958"/>
      <c r="K31958"/>
    </row>
    <row r="31959" spans="1:11" x14ac:dyDescent="0.4">
      <c r="A31959">
        <v>98958</v>
      </c>
      <c r="B31959" s="2">
        <v>44339.707307443365</v>
      </c>
      <c r="C31959">
        <v>269636</v>
      </c>
      <c r="D31959">
        <v>409800</v>
      </c>
      <c r="E31959" t="str">
        <f t="shared" si="500"/>
        <v>Понедельник</v>
      </c>
      <c r="J31959"/>
      <c r="K31959"/>
    </row>
    <row r="31960" spans="1:11" x14ac:dyDescent="0.4">
      <c r="A31960">
        <v>98961</v>
      </c>
      <c r="B31960" s="2">
        <v>44339.707711974115</v>
      </c>
      <c r="C31960">
        <v>209276</v>
      </c>
      <c r="D31960">
        <v>271638</v>
      </c>
      <c r="E31960" t="str">
        <f t="shared" si="500"/>
        <v>Понедельник</v>
      </c>
      <c r="J31960"/>
      <c r="K31960"/>
    </row>
    <row r="31961" spans="1:11" x14ac:dyDescent="0.4">
      <c r="A31961">
        <v>98966</v>
      </c>
      <c r="B31961" s="2">
        <v>44339.707711974115</v>
      </c>
      <c r="C31961">
        <v>314750</v>
      </c>
      <c r="D31961">
        <v>347393</v>
      </c>
      <c r="E31961" t="str">
        <f t="shared" si="500"/>
        <v>Понедельник</v>
      </c>
      <c r="J31961"/>
      <c r="K31961"/>
    </row>
    <row r="31962" spans="1:11" x14ac:dyDescent="0.4">
      <c r="A31962">
        <v>98970</v>
      </c>
      <c r="B31962" s="2">
        <v>44339.708116504851</v>
      </c>
      <c r="C31962">
        <v>188039</v>
      </c>
      <c r="D31962">
        <v>349014</v>
      </c>
      <c r="E31962" t="str">
        <f t="shared" si="500"/>
        <v>Понедельник</v>
      </c>
      <c r="J31962"/>
      <c r="K31962"/>
    </row>
    <row r="31963" spans="1:11" x14ac:dyDescent="0.4">
      <c r="A31963">
        <v>98973</v>
      </c>
      <c r="B31963" s="2">
        <v>44339.708333333336</v>
      </c>
      <c r="C31963">
        <v>277592</v>
      </c>
      <c r="D31963">
        <v>347008</v>
      </c>
      <c r="E31963" t="str">
        <f t="shared" si="500"/>
        <v>Понедельник</v>
      </c>
      <c r="J31963"/>
      <c r="K31963"/>
    </row>
    <row r="31964" spans="1:11" x14ac:dyDescent="0.4">
      <c r="A31964">
        <v>98976</v>
      </c>
      <c r="B31964" s="2">
        <v>44339.708521035602</v>
      </c>
      <c r="C31964">
        <v>31439</v>
      </c>
      <c r="D31964">
        <v>51368</v>
      </c>
      <c r="E31964" t="str">
        <f t="shared" si="500"/>
        <v>Понедельник</v>
      </c>
      <c r="J31964"/>
      <c r="K31964"/>
    </row>
    <row r="31965" spans="1:11" x14ac:dyDescent="0.4">
      <c r="A31965">
        <v>98978</v>
      </c>
      <c r="B31965" s="2">
        <v>44339.708521035602</v>
      </c>
      <c r="C31965">
        <v>146075</v>
      </c>
      <c r="D31965">
        <v>246071</v>
      </c>
      <c r="E31965" t="str">
        <f t="shared" si="500"/>
        <v>Понедельник</v>
      </c>
      <c r="J31965"/>
      <c r="K31965"/>
    </row>
    <row r="31966" spans="1:11" x14ac:dyDescent="0.4">
      <c r="A31966">
        <v>98983</v>
      </c>
      <c r="B31966" s="2">
        <v>44339.708925566345</v>
      </c>
      <c r="C31966">
        <v>174397</v>
      </c>
      <c r="D31966">
        <v>411922</v>
      </c>
      <c r="E31966" t="str">
        <f t="shared" si="500"/>
        <v>Понедельник</v>
      </c>
      <c r="J31966"/>
      <c r="K31966"/>
    </row>
    <row r="31967" spans="1:11" x14ac:dyDescent="0.4">
      <c r="A31967">
        <v>98986</v>
      </c>
      <c r="B31967" s="2">
        <v>44339.709952085941</v>
      </c>
      <c r="C31967">
        <v>17741</v>
      </c>
      <c r="D31967">
        <v>473327</v>
      </c>
      <c r="E31967" t="str">
        <f t="shared" si="500"/>
        <v>Понедельник</v>
      </c>
      <c r="J31967"/>
      <c r="K31967"/>
    </row>
    <row r="31968" spans="1:11" x14ac:dyDescent="0.4">
      <c r="A31968">
        <v>98991</v>
      </c>
      <c r="B31968" s="2">
        <v>44339.710165715507</v>
      </c>
      <c r="C31968">
        <v>229308</v>
      </c>
      <c r="D31968">
        <v>471403</v>
      </c>
      <c r="E31968" t="str">
        <f t="shared" si="500"/>
        <v>Понедельник</v>
      </c>
      <c r="J31968"/>
      <c r="K31968"/>
    </row>
    <row r="31969" spans="1:11" x14ac:dyDescent="0.4">
      <c r="A31969">
        <v>98995</v>
      </c>
      <c r="B31969" s="2">
        <v>44339.710948220069</v>
      </c>
      <c r="C31969">
        <v>211428</v>
      </c>
      <c r="D31969">
        <v>227775</v>
      </c>
      <c r="E31969" t="str">
        <f t="shared" si="500"/>
        <v>Понедельник</v>
      </c>
      <c r="J31969"/>
      <c r="K31969"/>
    </row>
    <row r="31970" spans="1:11" x14ac:dyDescent="0.4">
      <c r="A31970">
        <v>98998</v>
      </c>
      <c r="B31970" s="2">
        <v>44339.711783196508</v>
      </c>
      <c r="C31970">
        <v>55671</v>
      </c>
      <c r="D31970">
        <v>246229</v>
      </c>
      <c r="E31970" t="str">
        <f t="shared" si="500"/>
        <v>Понедельник</v>
      </c>
      <c r="J31970"/>
      <c r="K31970"/>
    </row>
    <row r="31971" spans="1:11" x14ac:dyDescent="0.4">
      <c r="A31971">
        <v>99001</v>
      </c>
      <c r="B31971" s="2">
        <v>44339.712161812298</v>
      </c>
      <c r="C31971">
        <v>282400</v>
      </c>
      <c r="D31971">
        <v>440657</v>
      </c>
      <c r="E31971" t="str">
        <f t="shared" si="500"/>
        <v>Понедельник</v>
      </c>
      <c r="J31971"/>
      <c r="K31971"/>
    </row>
    <row r="31972" spans="1:11" x14ac:dyDescent="0.4">
      <c r="A31972">
        <v>99002</v>
      </c>
      <c r="B31972" s="2">
        <v>44339.712161812298</v>
      </c>
      <c r="C31972">
        <v>313436</v>
      </c>
      <c r="D31972">
        <v>347393</v>
      </c>
      <c r="E31972" t="str">
        <f t="shared" si="500"/>
        <v>Понедельник</v>
      </c>
      <c r="J31972"/>
      <c r="K31972"/>
    </row>
    <row r="31973" spans="1:11" x14ac:dyDescent="0.4">
      <c r="A31973">
        <v>99007</v>
      </c>
      <c r="B31973" s="2">
        <v>44339.713375404528</v>
      </c>
      <c r="C31973">
        <v>326948</v>
      </c>
      <c r="D31973">
        <v>9167</v>
      </c>
      <c r="E31973" t="str">
        <f t="shared" si="500"/>
        <v>Понедельник</v>
      </c>
      <c r="J31973"/>
      <c r="K31973"/>
    </row>
    <row r="31974" spans="1:11" x14ac:dyDescent="0.4">
      <c r="A31974">
        <v>99009</v>
      </c>
      <c r="B31974" s="2">
        <v>44339.714993527508</v>
      </c>
      <c r="C31974">
        <v>126002</v>
      </c>
      <c r="D31974">
        <v>310369</v>
      </c>
      <c r="E31974" t="str">
        <f t="shared" si="500"/>
        <v>Понедельник</v>
      </c>
      <c r="J31974"/>
      <c r="K31974"/>
    </row>
    <row r="31975" spans="1:11" x14ac:dyDescent="0.4">
      <c r="A31975">
        <v>99012</v>
      </c>
      <c r="B31975" s="2">
        <v>44339.715506454668</v>
      </c>
      <c r="C31975">
        <v>179110</v>
      </c>
      <c r="D31975">
        <v>396596</v>
      </c>
      <c r="E31975" t="str">
        <f t="shared" si="500"/>
        <v>Понедельник</v>
      </c>
      <c r="J31975"/>
      <c r="K31975"/>
    </row>
    <row r="31976" spans="1:11" x14ac:dyDescent="0.4">
      <c r="A31976">
        <v>99017</v>
      </c>
      <c r="B31976" s="2">
        <v>44339.715750602743</v>
      </c>
      <c r="C31976">
        <v>321921</v>
      </c>
      <c r="D31976">
        <v>459455</v>
      </c>
      <c r="E31976" t="str">
        <f t="shared" si="500"/>
        <v>Понедельник</v>
      </c>
      <c r="J31976"/>
      <c r="K31976"/>
    </row>
    <row r="31977" spans="1:11" x14ac:dyDescent="0.4">
      <c r="A31977">
        <v>99019</v>
      </c>
      <c r="B31977" s="2">
        <v>44339.715903195291</v>
      </c>
      <c r="C31977">
        <v>173847</v>
      </c>
      <c r="D31977">
        <v>180863</v>
      </c>
      <c r="E31977" t="str">
        <f t="shared" si="500"/>
        <v>Понедельник</v>
      </c>
      <c r="J31977"/>
      <c r="K31977"/>
    </row>
    <row r="31978" spans="1:11" x14ac:dyDescent="0.4">
      <c r="A31978">
        <v>99022</v>
      </c>
      <c r="B31978" s="2">
        <v>44339.717016181232</v>
      </c>
      <c r="C31978">
        <v>302362</v>
      </c>
      <c r="D31978">
        <v>325852</v>
      </c>
      <c r="E31978" t="str">
        <f t="shared" si="500"/>
        <v>Понедельник</v>
      </c>
      <c r="J31978"/>
      <c r="K31978"/>
    </row>
    <row r="31979" spans="1:11" x14ac:dyDescent="0.4">
      <c r="A31979">
        <v>99026</v>
      </c>
      <c r="B31979" s="2">
        <v>44339.717420711975</v>
      </c>
      <c r="C31979">
        <v>210937</v>
      </c>
      <c r="D31979">
        <v>53136</v>
      </c>
      <c r="E31979" t="str">
        <f t="shared" si="500"/>
        <v>Понедельник</v>
      </c>
      <c r="J31979"/>
      <c r="K31979"/>
    </row>
    <row r="31980" spans="1:11" x14ac:dyDescent="0.4">
      <c r="A31980">
        <v>99028</v>
      </c>
      <c r="B31980" s="2">
        <v>44339.717520676291</v>
      </c>
      <c r="C31980">
        <v>73621</v>
      </c>
      <c r="D31980">
        <v>168970</v>
      </c>
      <c r="E31980" t="str">
        <f t="shared" si="500"/>
        <v>Понедельник</v>
      </c>
      <c r="J31980"/>
      <c r="K31980"/>
    </row>
    <row r="31981" spans="1:11" x14ac:dyDescent="0.4">
      <c r="A31981">
        <v>99032</v>
      </c>
      <c r="B31981" s="2">
        <v>44339.717947935424</v>
      </c>
      <c r="C31981">
        <v>307738</v>
      </c>
      <c r="D31981">
        <v>419338</v>
      </c>
      <c r="E31981" t="str">
        <f t="shared" si="500"/>
        <v>Понедельник</v>
      </c>
      <c r="J31981"/>
      <c r="K31981"/>
    </row>
    <row r="31982" spans="1:11" x14ac:dyDescent="0.4">
      <c r="A31982">
        <v>99037</v>
      </c>
      <c r="B31982" s="2">
        <v>44339.718229773462</v>
      </c>
      <c r="C31982">
        <v>282877</v>
      </c>
      <c r="D31982">
        <v>112334</v>
      </c>
      <c r="E31982" t="str">
        <f t="shared" si="500"/>
        <v>Понедельник</v>
      </c>
      <c r="J31982"/>
      <c r="K31982"/>
    </row>
    <row r="31983" spans="1:11" x14ac:dyDescent="0.4">
      <c r="A31983">
        <v>99041</v>
      </c>
      <c r="B31983" s="2">
        <v>44339.718314157537</v>
      </c>
      <c r="C31983">
        <v>85865</v>
      </c>
      <c r="D31983">
        <v>476894</v>
      </c>
      <c r="E31983" t="str">
        <f t="shared" si="500"/>
        <v>Понедельник</v>
      </c>
      <c r="J31983"/>
      <c r="K31983"/>
    </row>
    <row r="31984" spans="1:11" x14ac:dyDescent="0.4">
      <c r="A31984">
        <v>99043</v>
      </c>
      <c r="B31984" s="2">
        <v>44339.718634304212</v>
      </c>
      <c r="C31984">
        <v>257589</v>
      </c>
      <c r="D31984">
        <v>33094</v>
      </c>
      <c r="E31984" t="str">
        <f t="shared" si="500"/>
        <v>Понедельник</v>
      </c>
      <c r="J31984"/>
      <c r="K31984"/>
    </row>
    <row r="31985" spans="1:11" x14ac:dyDescent="0.4">
      <c r="A31985">
        <v>99047</v>
      </c>
      <c r="B31985" s="2">
        <v>44339.719038834955</v>
      </c>
      <c r="C31985">
        <v>22085</v>
      </c>
      <c r="D31985">
        <v>411922</v>
      </c>
      <c r="E31985" t="str">
        <f t="shared" si="500"/>
        <v>Понедельник</v>
      </c>
      <c r="J31985"/>
      <c r="K31985"/>
    </row>
    <row r="31986" spans="1:11" x14ac:dyDescent="0.4">
      <c r="A31986">
        <v>99052</v>
      </c>
      <c r="B31986" s="2">
        <v>44339.719443365691</v>
      </c>
      <c r="C31986">
        <v>143506</v>
      </c>
      <c r="D31986">
        <v>361821</v>
      </c>
      <c r="E31986" t="str">
        <f t="shared" si="500"/>
        <v>Понедельник</v>
      </c>
      <c r="J31986"/>
      <c r="K31986"/>
    </row>
    <row r="31987" spans="1:11" x14ac:dyDescent="0.4">
      <c r="A31987">
        <v>99054</v>
      </c>
      <c r="B31987" s="2">
        <v>44339.720656957928</v>
      </c>
      <c r="C31987">
        <v>108226</v>
      </c>
      <c r="D31987">
        <v>473233</v>
      </c>
      <c r="E31987" t="str">
        <f t="shared" si="500"/>
        <v>Понедельник</v>
      </c>
      <c r="J31987"/>
      <c r="K31987"/>
    </row>
    <row r="31988" spans="1:11" x14ac:dyDescent="0.4">
      <c r="A31988">
        <v>99055</v>
      </c>
      <c r="B31988" s="2">
        <v>44339.720999999998</v>
      </c>
      <c r="C31988">
        <v>263287</v>
      </c>
      <c r="D31988">
        <v>373732</v>
      </c>
      <c r="E31988" t="str">
        <f t="shared" si="500"/>
        <v>Понедельник</v>
      </c>
      <c r="J31988"/>
      <c r="K31988"/>
    </row>
    <row r="31989" spans="1:11" x14ac:dyDescent="0.4">
      <c r="A31989">
        <v>99060</v>
      </c>
      <c r="B31989" s="2">
        <v>44339.721427045501</v>
      </c>
      <c r="C31989">
        <v>15650</v>
      </c>
      <c r="D31989">
        <v>285365</v>
      </c>
      <c r="E31989" t="str">
        <f t="shared" si="500"/>
        <v>Понедельник</v>
      </c>
      <c r="J31989"/>
      <c r="K31989"/>
    </row>
    <row r="31990" spans="1:11" x14ac:dyDescent="0.4">
      <c r="A31990">
        <v>99063</v>
      </c>
      <c r="B31990" s="2">
        <v>44339.721884823142</v>
      </c>
      <c r="C31990">
        <v>88399</v>
      </c>
      <c r="D31990">
        <v>165492</v>
      </c>
      <c r="E31990" t="str">
        <f t="shared" si="500"/>
        <v>Понедельник</v>
      </c>
      <c r="J31990"/>
      <c r="K31990"/>
    </row>
    <row r="31991" spans="1:11" x14ac:dyDescent="0.4">
      <c r="A31991">
        <v>99066</v>
      </c>
      <c r="B31991" s="2">
        <v>44339.722275080909</v>
      </c>
      <c r="C31991">
        <v>37232</v>
      </c>
      <c r="D31991">
        <v>301748</v>
      </c>
      <c r="E31991" t="str">
        <f t="shared" si="500"/>
        <v>Понедельник</v>
      </c>
      <c r="J31991"/>
      <c r="K31991"/>
    </row>
    <row r="31992" spans="1:11" x14ac:dyDescent="0.4">
      <c r="A31992">
        <v>99067</v>
      </c>
      <c r="B31992" s="2">
        <v>44339.722679611645</v>
      </c>
      <c r="C31992">
        <v>84411</v>
      </c>
      <c r="D31992">
        <v>318297</v>
      </c>
      <c r="E31992" t="str">
        <f t="shared" si="500"/>
        <v>Понедельник</v>
      </c>
      <c r="J31992"/>
      <c r="K31992"/>
    </row>
    <row r="31993" spans="1:11" x14ac:dyDescent="0.4">
      <c r="A31993">
        <v>99070</v>
      </c>
      <c r="B31993" s="2">
        <v>44339.722679611645</v>
      </c>
      <c r="C31993">
        <v>230497</v>
      </c>
      <c r="D31993">
        <v>411922</v>
      </c>
      <c r="E31993" t="str">
        <f t="shared" si="500"/>
        <v>Понедельник</v>
      </c>
      <c r="J31993"/>
      <c r="K31993"/>
    </row>
    <row r="31994" spans="1:11" x14ac:dyDescent="0.4">
      <c r="A31994">
        <v>99074</v>
      </c>
      <c r="B31994" s="2">
        <v>44339.723084142395</v>
      </c>
      <c r="C31994">
        <v>172662</v>
      </c>
      <c r="D31994">
        <v>157574</v>
      </c>
      <c r="E31994" t="str">
        <f t="shared" si="500"/>
        <v>Понедельник</v>
      </c>
      <c r="J31994"/>
      <c r="K31994"/>
    </row>
    <row r="31995" spans="1:11" x14ac:dyDescent="0.4">
      <c r="A31995">
        <v>99077</v>
      </c>
      <c r="B31995" s="2">
        <v>44339.723410748622</v>
      </c>
      <c r="C31995">
        <v>156508</v>
      </c>
      <c r="D31995">
        <v>16029</v>
      </c>
      <c r="E31995" t="str">
        <f t="shared" si="500"/>
        <v>Понедельник</v>
      </c>
      <c r="J31995"/>
      <c r="K31995"/>
    </row>
    <row r="31996" spans="1:11" x14ac:dyDescent="0.4">
      <c r="A31996">
        <v>99080</v>
      </c>
      <c r="B31996" s="2">
        <v>44339.723893203889</v>
      </c>
      <c r="C31996">
        <v>302918</v>
      </c>
      <c r="D31996">
        <v>324951</v>
      </c>
      <c r="E31996" t="str">
        <f t="shared" si="500"/>
        <v>Понедельник</v>
      </c>
      <c r="J31996"/>
      <c r="K31996"/>
    </row>
    <row r="31997" spans="1:11" x14ac:dyDescent="0.4">
      <c r="A31997">
        <v>99081</v>
      </c>
      <c r="B31997" s="2">
        <v>44339.724204229868</v>
      </c>
      <c r="C31997">
        <v>261967</v>
      </c>
      <c r="D31997">
        <v>472712</v>
      </c>
      <c r="E31997" t="str">
        <f t="shared" si="500"/>
        <v>Понедельник</v>
      </c>
      <c r="J31997"/>
      <c r="K31997"/>
    </row>
    <row r="31998" spans="1:11" x14ac:dyDescent="0.4">
      <c r="A31998">
        <v>99085</v>
      </c>
      <c r="B31998" s="2">
        <v>44339.724297734625</v>
      </c>
      <c r="C31998">
        <v>292250</v>
      </c>
      <c r="D31998">
        <v>102086</v>
      </c>
      <c r="E31998" t="str">
        <f t="shared" si="500"/>
        <v>Понедельник</v>
      </c>
      <c r="J31998"/>
      <c r="K31998"/>
    </row>
    <row r="31999" spans="1:11" x14ac:dyDescent="0.4">
      <c r="A31999">
        <v>99090</v>
      </c>
      <c r="B31999" s="2">
        <v>44339.724753563038</v>
      </c>
      <c r="C31999">
        <v>282272</v>
      </c>
      <c r="D31999">
        <v>40767</v>
      </c>
      <c r="E31999" t="str">
        <f t="shared" si="500"/>
        <v>Понедельник</v>
      </c>
      <c r="J31999"/>
      <c r="K31999"/>
    </row>
    <row r="32000" spans="1:11" x14ac:dyDescent="0.4">
      <c r="A32000">
        <v>99093</v>
      </c>
      <c r="B32000" s="2">
        <v>44339.725511326862</v>
      </c>
      <c r="C32000">
        <v>319639</v>
      </c>
      <c r="D32000">
        <v>158978</v>
      </c>
      <c r="E32000" t="str">
        <f t="shared" si="500"/>
        <v>Понедельник</v>
      </c>
      <c r="J32000"/>
      <c r="K32000"/>
    </row>
    <row r="32001" spans="1:11" x14ac:dyDescent="0.4">
      <c r="A32001">
        <v>99095</v>
      </c>
      <c r="B32001" s="2">
        <v>44339.725915857605</v>
      </c>
      <c r="C32001">
        <v>138387</v>
      </c>
      <c r="D32001">
        <v>411922</v>
      </c>
      <c r="E32001" t="str">
        <f t="shared" si="500"/>
        <v>Понедельник</v>
      </c>
      <c r="J32001"/>
      <c r="K32001"/>
    </row>
    <row r="32002" spans="1:11" x14ac:dyDescent="0.4">
      <c r="A32002">
        <v>99099</v>
      </c>
      <c r="B32002" s="2">
        <v>44339.726676229133</v>
      </c>
      <c r="C32002">
        <v>293596</v>
      </c>
      <c r="D32002">
        <v>361821</v>
      </c>
      <c r="E32002" t="str">
        <f t="shared" si="500"/>
        <v>Понедельник</v>
      </c>
      <c r="J32002"/>
      <c r="K32002"/>
    </row>
    <row r="32003" spans="1:11" x14ac:dyDescent="0.4">
      <c r="A32003">
        <v>99104</v>
      </c>
      <c r="B32003" s="2">
        <v>44339.726724919092</v>
      </c>
      <c r="C32003">
        <v>160048</v>
      </c>
      <c r="D32003">
        <v>82901</v>
      </c>
      <c r="E32003" t="str">
        <f t="shared" ref="E32003:E32066" si="501">IF(WEEKDAY(B32003)=1,"Понедельник",IF(WEEKDAY(B32003)=2,"Вторник",IF(WEEKDAY(B32003)=3,"Среда",IF(WEEKDAY(B32003)=4,"Четверг",IF(WEEKDAY(B32003)=5,"Пятница",IF(WEEKDAY(B32003)=6,"Суббота","Воскресенье"))))))</f>
        <v>Понедельник</v>
      </c>
      <c r="J32003"/>
      <c r="K32003"/>
    </row>
    <row r="32004" spans="1:11" x14ac:dyDescent="0.4">
      <c r="A32004">
        <v>99105</v>
      </c>
      <c r="B32004" s="2">
        <v>44339.728747572815</v>
      </c>
      <c r="C32004">
        <v>58911</v>
      </c>
      <c r="D32004">
        <v>129210</v>
      </c>
      <c r="E32004" t="str">
        <f t="shared" si="501"/>
        <v>Понедельник</v>
      </c>
      <c r="J32004"/>
      <c r="K32004"/>
    </row>
    <row r="32005" spans="1:11" x14ac:dyDescent="0.4">
      <c r="A32005">
        <v>99109</v>
      </c>
      <c r="B32005" s="2">
        <v>44339.728747572815</v>
      </c>
      <c r="C32005">
        <v>82266</v>
      </c>
      <c r="D32005">
        <v>341333</v>
      </c>
      <c r="E32005" t="str">
        <f t="shared" si="501"/>
        <v>Понедельник</v>
      </c>
      <c r="J32005"/>
      <c r="K32005"/>
    </row>
    <row r="32006" spans="1:11" x14ac:dyDescent="0.4">
      <c r="A32006">
        <v>99113</v>
      </c>
      <c r="B32006" s="2">
        <v>44339.728747572815</v>
      </c>
      <c r="C32006">
        <v>233293</v>
      </c>
      <c r="D32006">
        <v>409308</v>
      </c>
      <c r="E32006" t="str">
        <f t="shared" si="501"/>
        <v>Понедельник</v>
      </c>
      <c r="J32006"/>
      <c r="K32006"/>
    </row>
    <row r="32007" spans="1:11" x14ac:dyDescent="0.4">
      <c r="A32007">
        <v>99114</v>
      </c>
      <c r="B32007" s="2">
        <v>44339.728747572815</v>
      </c>
      <c r="C32007">
        <v>334924</v>
      </c>
      <c r="D32007">
        <v>227903</v>
      </c>
      <c r="E32007" t="str">
        <f t="shared" si="501"/>
        <v>Понедельник</v>
      </c>
      <c r="J32007"/>
      <c r="K32007"/>
    </row>
    <row r="32008" spans="1:11" x14ac:dyDescent="0.4">
      <c r="A32008">
        <v>99119</v>
      </c>
      <c r="B32008" s="2">
        <v>44339.730365695796</v>
      </c>
      <c r="C32008">
        <v>210140</v>
      </c>
      <c r="D32008">
        <v>250679</v>
      </c>
      <c r="E32008" t="str">
        <f t="shared" si="501"/>
        <v>Понедельник</v>
      </c>
      <c r="J32008"/>
      <c r="K32008"/>
    </row>
    <row r="32009" spans="1:11" x14ac:dyDescent="0.4">
      <c r="A32009">
        <v>99124</v>
      </c>
      <c r="B32009" s="2">
        <v>44339.730770226532</v>
      </c>
      <c r="C32009">
        <v>80513</v>
      </c>
      <c r="D32009">
        <v>304128</v>
      </c>
      <c r="E32009" t="str">
        <f t="shared" si="501"/>
        <v>Понедельник</v>
      </c>
      <c r="J32009"/>
      <c r="K32009"/>
    </row>
    <row r="32010" spans="1:11" x14ac:dyDescent="0.4">
      <c r="A32010">
        <v>99128</v>
      </c>
      <c r="B32010" s="2">
        <v>44339.731174757282</v>
      </c>
      <c r="C32010">
        <v>248547</v>
      </c>
      <c r="D32010">
        <v>130005</v>
      </c>
      <c r="E32010" t="str">
        <f t="shared" si="501"/>
        <v>Понедельник</v>
      </c>
      <c r="J32010"/>
      <c r="K32010"/>
    </row>
    <row r="32011" spans="1:11" x14ac:dyDescent="0.4">
      <c r="A32011">
        <v>99132</v>
      </c>
      <c r="B32011" s="2">
        <v>44339.731579288025</v>
      </c>
      <c r="C32011">
        <v>151503</v>
      </c>
      <c r="D32011">
        <v>230507</v>
      </c>
      <c r="E32011" t="str">
        <f t="shared" si="501"/>
        <v>Понедельник</v>
      </c>
      <c r="J32011"/>
      <c r="K32011"/>
    </row>
    <row r="32012" spans="1:11" x14ac:dyDescent="0.4">
      <c r="A32012">
        <v>99135</v>
      </c>
      <c r="B32012" s="2">
        <v>44339.731983818776</v>
      </c>
      <c r="C32012">
        <v>165711</v>
      </c>
      <c r="D32012">
        <v>139440</v>
      </c>
      <c r="E32012" t="str">
        <f t="shared" si="501"/>
        <v>Понедельник</v>
      </c>
      <c r="J32012"/>
      <c r="K32012"/>
    </row>
    <row r="32013" spans="1:11" x14ac:dyDescent="0.4">
      <c r="A32013">
        <v>99138</v>
      </c>
      <c r="B32013" s="2">
        <v>44339.732718894011</v>
      </c>
      <c r="C32013">
        <v>275974</v>
      </c>
      <c r="D32013">
        <v>347393</v>
      </c>
      <c r="E32013" t="str">
        <f t="shared" si="501"/>
        <v>Понедельник</v>
      </c>
      <c r="J32013"/>
      <c r="K32013"/>
    </row>
    <row r="32014" spans="1:11" x14ac:dyDescent="0.4">
      <c r="A32014">
        <v>99139</v>
      </c>
      <c r="B32014" s="2">
        <v>44339.732792880262</v>
      </c>
      <c r="C32014">
        <v>75778</v>
      </c>
      <c r="D32014">
        <v>126642</v>
      </c>
      <c r="E32014" t="str">
        <f t="shared" si="501"/>
        <v>Понедельник</v>
      </c>
      <c r="J32014"/>
      <c r="K32014"/>
    </row>
    <row r="32015" spans="1:11" x14ac:dyDescent="0.4">
      <c r="A32015">
        <v>99142</v>
      </c>
      <c r="B32015" s="2">
        <v>44339.733601941749</v>
      </c>
      <c r="C32015">
        <v>111546</v>
      </c>
      <c r="D32015">
        <v>297506</v>
      </c>
      <c r="E32015" t="str">
        <f t="shared" si="501"/>
        <v>Понедельник</v>
      </c>
      <c r="J32015"/>
      <c r="K32015"/>
    </row>
    <row r="32016" spans="1:11" x14ac:dyDescent="0.4">
      <c r="A32016">
        <v>99147</v>
      </c>
      <c r="B32016" s="2">
        <v>44339.735220064729</v>
      </c>
      <c r="C32016">
        <v>118820</v>
      </c>
      <c r="D32016">
        <v>471403</v>
      </c>
      <c r="E32016" t="str">
        <f t="shared" si="501"/>
        <v>Понедельник</v>
      </c>
      <c r="J32016"/>
      <c r="K32016"/>
    </row>
    <row r="32017" spans="1:11" x14ac:dyDescent="0.4">
      <c r="A32017">
        <v>99148</v>
      </c>
      <c r="B32017" s="2">
        <v>44339.736029126216</v>
      </c>
      <c r="C32017">
        <v>46588</v>
      </c>
      <c r="D32017">
        <v>158978</v>
      </c>
      <c r="E32017" t="str">
        <f t="shared" si="501"/>
        <v>Понедельник</v>
      </c>
      <c r="J32017"/>
      <c r="K32017"/>
    </row>
    <row r="32018" spans="1:11" x14ac:dyDescent="0.4">
      <c r="A32018">
        <v>99152</v>
      </c>
      <c r="B32018" s="2">
        <v>44339.73607593005</v>
      </c>
      <c r="C32018">
        <v>232503</v>
      </c>
      <c r="D32018">
        <v>250679</v>
      </c>
      <c r="E32018" t="str">
        <f t="shared" si="501"/>
        <v>Понедельник</v>
      </c>
      <c r="J32018"/>
      <c r="K32018"/>
    </row>
    <row r="32019" spans="1:11" x14ac:dyDescent="0.4">
      <c r="A32019">
        <v>99154</v>
      </c>
      <c r="B32019" s="2">
        <v>44339.736838187702</v>
      </c>
      <c r="C32019">
        <v>95713</v>
      </c>
      <c r="D32019">
        <v>253546</v>
      </c>
      <c r="E32019" t="str">
        <f t="shared" si="501"/>
        <v>Понедельник</v>
      </c>
      <c r="J32019"/>
      <c r="K32019"/>
    </row>
    <row r="32020" spans="1:11" x14ac:dyDescent="0.4">
      <c r="A32020">
        <v>99159</v>
      </c>
      <c r="B32020" s="2">
        <v>44339.737242718445</v>
      </c>
      <c r="C32020">
        <v>149203</v>
      </c>
      <c r="D32020">
        <v>351192</v>
      </c>
      <c r="E32020" t="str">
        <f t="shared" si="501"/>
        <v>Понедельник</v>
      </c>
      <c r="J32020"/>
      <c r="K32020"/>
    </row>
    <row r="32021" spans="1:11" x14ac:dyDescent="0.4">
      <c r="A32021">
        <v>99161</v>
      </c>
      <c r="B32021" s="2">
        <v>44339.737242718445</v>
      </c>
      <c r="C32021">
        <v>335560</v>
      </c>
      <c r="D32021">
        <v>104958</v>
      </c>
      <c r="E32021" t="str">
        <f t="shared" si="501"/>
        <v>Понедельник</v>
      </c>
      <c r="J32021"/>
      <c r="K32021"/>
    </row>
    <row r="32022" spans="1:11" x14ac:dyDescent="0.4">
      <c r="A32022">
        <v>99165</v>
      </c>
      <c r="B32022" s="2">
        <v>44339.738456310683</v>
      </c>
      <c r="C32022">
        <v>76039</v>
      </c>
      <c r="D32022">
        <v>10148</v>
      </c>
      <c r="E32022" t="str">
        <f t="shared" si="501"/>
        <v>Понедельник</v>
      </c>
      <c r="J32022"/>
      <c r="K32022"/>
    </row>
    <row r="32023" spans="1:11" x14ac:dyDescent="0.4">
      <c r="A32023">
        <v>99166</v>
      </c>
      <c r="B32023" s="2">
        <v>44339.738944669945</v>
      </c>
      <c r="C32023">
        <v>189273</v>
      </c>
      <c r="D32023">
        <v>411922</v>
      </c>
      <c r="E32023" t="str">
        <f t="shared" si="501"/>
        <v>Понедельник</v>
      </c>
      <c r="J32023"/>
      <c r="K32023"/>
    </row>
    <row r="32024" spans="1:11" x14ac:dyDescent="0.4">
      <c r="A32024">
        <v>99171</v>
      </c>
      <c r="B32024" s="2">
        <v>44339.739265372169</v>
      </c>
      <c r="C32024">
        <v>57675</v>
      </c>
      <c r="D32024">
        <v>411922</v>
      </c>
      <c r="E32024" t="str">
        <f t="shared" si="501"/>
        <v>Понедельник</v>
      </c>
      <c r="J32024"/>
      <c r="K32024"/>
    </row>
    <row r="32025" spans="1:11" x14ac:dyDescent="0.4">
      <c r="A32025">
        <v>99176</v>
      </c>
      <c r="B32025" s="2">
        <v>44339.740074433663</v>
      </c>
      <c r="C32025">
        <v>210528</v>
      </c>
      <c r="D32025">
        <v>357547</v>
      </c>
      <c r="E32025" t="str">
        <f t="shared" si="501"/>
        <v>Понедельник</v>
      </c>
      <c r="J32025"/>
      <c r="K32025"/>
    </row>
    <row r="32026" spans="1:11" x14ac:dyDescent="0.4">
      <c r="A32026">
        <v>99178</v>
      </c>
      <c r="B32026" s="2">
        <v>44339.740074433663</v>
      </c>
      <c r="C32026">
        <v>242930</v>
      </c>
      <c r="D32026">
        <v>351192</v>
      </c>
      <c r="E32026" t="str">
        <f t="shared" si="501"/>
        <v>Понедельник</v>
      </c>
      <c r="J32026"/>
      <c r="K32026"/>
    </row>
    <row r="32027" spans="1:11" x14ac:dyDescent="0.4">
      <c r="A32027">
        <v>99182</v>
      </c>
      <c r="B32027" s="2">
        <v>44339.740478964399</v>
      </c>
      <c r="C32027">
        <v>92426</v>
      </c>
      <c r="D32027">
        <v>242428</v>
      </c>
      <c r="E32027" t="str">
        <f t="shared" si="501"/>
        <v>Понедельник</v>
      </c>
      <c r="J32027"/>
      <c r="K32027"/>
    </row>
    <row r="32028" spans="1:11" x14ac:dyDescent="0.4">
      <c r="A32028">
        <v>99187</v>
      </c>
      <c r="B32028" s="2">
        <v>44339.740928373059</v>
      </c>
      <c r="C32028">
        <v>92878</v>
      </c>
      <c r="D32028">
        <v>448551</v>
      </c>
      <c r="E32028" t="str">
        <f t="shared" si="501"/>
        <v>Понедельник</v>
      </c>
      <c r="J32028"/>
      <c r="K32028"/>
    </row>
    <row r="32029" spans="1:11" x14ac:dyDescent="0.4">
      <c r="A32029">
        <v>99190</v>
      </c>
      <c r="B32029" s="2">
        <v>44339.741288025893</v>
      </c>
      <c r="C32029">
        <v>131965</v>
      </c>
      <c r="D32029">
        <v>298988</v>
      </c>
      <c r="E32029" t="str">
        <f t="shared" si="501"/>
        <v>Понедельник</v>
      </c>
      <c r="J32029"/>
      <c r="K32029"/>
    </row>
    <row r="32030" spans="1:11" x14ac:dyDescent="0.4">
      <c r="A32030">
        <v>99192</v>
      </c>
      <c r="B32030" s="2">
        <v>44339.741660817286</v>
      </c>
      <c r="C32030">
        <v>91926</v>
      </c>
      <c r="D32030">
        <v>300479</v>
      </c>
      <c r="E32030" t="str">
        <f t="shared" si="501"/>
        <v>Понедельник</v>
      </c>
      <c r="J32030"/>
      <c r="K32030"/>
    </row>
    <row r="32031" spans="1:11" x14ac:dyDescent="0.4">
      <c r="A32031">
        <v>99196</v>
      </c>
      <c r="B32031" s="2">
        <v>44339.741692556636</v>
      </c>
      <c r="C32031">
        <v>287828</v>
      </c>
      <c r="D32031">
        <v>230507</v>
      </c>
      <c r="E32031" t="str">
        <f t="shared" si="501"/>
        <v>Понедельник</v>
      </c>
      <c r="J32031"/>
      <c r="K32031"/>
    </row>
    <row r="32032" spans="1:11" x14ac:dyDescent="0.4">
      <c r="A32032">
        <v>99199</v>
      </c>
      <c r="B32032" s="2">
        <v>44339.742454298532</v>
      </c>
      <c r="C32032">
        <v>132476</v>
      </c>
      <c r="D32032">
        <v>439981</v>
      </c>
      <c r="E32032" t="str">
        <f t="shared" si="501"/>
        <v>Понедельник</v>
      </c>
      <c r="J32032"/>
      <c r="K32032"/>
    </row>
    <row r="32033" spans="1:11" x14ac:dyDescent="0.4">
      <c r="A32033">
        <v>99201</v>
      </c>
      <c r="B32033" s="2">
        <v>44339.744524271846</v>
      </c>
      <c r="C32033">
        <v>253625</v>
      </c>
      <c r="D32033">
        <v>470762</v>
      </c>
      <c r="E32033" t="str">
        <f t="shared" si="501"/>
        <v>Понедельник</v>
      </c>
      <c r="J32033"/>
      <c r="K32033"/>
    </row>
    <row r="32034" spans="1:11" x14ac:dyDescent="0.4">
      <c r="A32034">
        <v>99205</v>
      </c>
      <c r="B32034" s="2">
        <v>44339.745567186495</v>
      </c>
      <c r="C32034">
        <v>239494</v>
      </c>
      <c r="D32034">
        <v>250679</v>
      </c>
      <c r="E32034" t="str">
        <f t="shared" si="501"/>
        <v>Понедельник</v>
      </c>
      <c r="J32034"/>
      <c r="K32034"/>
    </row>
    <row r="32035" spans="1:11" x14ac:dyDescent="0.4">
      <c r="A32035">
        <v>99209</v>
      </c>
      <c r="B32035" s="2">
        <v>44339.746546925569</v>
      </c>
      <c r="C32035">
        <v>35001</v>
      </c>
      <c r="D32035">
        <v>212452</v>
      </c>
      <c r="E32035" t="str">
        <f t="shared" si="501"/>
        <v>Понедельник</v>
      </c>
      <c r="J32035"/>
      <c r="K32035"/>
    </row>
    <row r="32036" spans="1:11" x14ac:dyDescent="0.4">
      <c r="A32036">
        <v>99212</v>
      </c>
      <c r="B32036" s="2">
        <v>44339.746546925569</v>
      </c>
      <c r="C32036">
        <v>234844</v>
      </c>
      <c r="D32036">
        <v>18748</v>
      </c>
      <c r="E32036" t="str">
        <f t="shared" si="501"/>
        <v>Понедельник</v>
      </c>
      <c r="J32036"/>
      <c r="K32036"/>
    </row>
    <row r="32037" spans="1:11" x14ac:dyDescent="0.4">
      <c r="A32037">
        <v>99213</v>
      </c>
      <c r="B32037" s="2">
        <v>44339.747355987056</v>
      </c>
      <c r="C32037">
        <v>176723</v>
      </c>
      <c r="D32037">
        <v>318588</v>
      </c>
      <c r="E32037" t="str">
        <f t="shared" si="501"/>
        <v>Понедельник</v>
      </c>
      <c r="J32037"/>
      <c r="K32037"/>
    </row>
    <row r="32038" spans="1:11" x14ac:dyDescent="0.4">
      <c r="A32038">
        <v>99214</v>
      </c>
      <c r="B32038" s="2">
        <v>44339.74816504855</v>
      </c>
      <c r="C32038">
        <v>64867</v>
      </c>
      <c r="D32038">
        <v>264283</v>
      </c>
      <c r="E32038" t="str">
        <f t="shared" si="501"/>
        <v>Понедельник</v>
      </c>
      <c r="J32038"/>
      <c r="K32038"/>
    </row>
    <row r="32039" spans="1:11" x14ac:dyDescent="0.4">
      <c r="A32039">
        <v>99216</v>
      </c>
      <c r="B32039" s="2">
        <v>44339.74816504855</v>
      </c>
      <c r="C32039">
        <v>85548</v>
      </c>
      <c r="D32039">
        <v>102086</v>
      </c>
      <c r="E32039" t="str">
        <f t="shared" si="501"/>
        <v>Понедельник</v>
      </c>
      <c r="J32039"/>
      <c r="K32039"/>
    </row>
    <row r="32040" spans="1:11" x14ac:dyDescent="0.4">
      <c r="A32040">
        <v>99217</v>
      </c>
      <c r="B32040" s="2">
        <v>44339.74816504855</v>
      </c>
      <c r="C32040">
        <v>166861</v>
      </c>
      <c r="D32040">
        <v>137327</v>
      </c>
      <c r="E32040" t="str">
        <f t="shared" si="501"/>
        <v>Понедельник</v>
      </c>
      <c r="J32040"/>
      <c r="K32040"/>
    </row>
    <row r="32041" spans="1:11" x14ac:dyDescent="0.4">
      <c r="A32041">
        <v>99221</v>
      </c>
      <c r="B32041" s="2">
        <v>44339.748569579286</v>
      </c>
      <c r="C32041">
        <v>110265</v>
      </c>
      <c r="D32041">
        <v>411922</v>
      </c>
      <c r="E32041" t="str">
        <f t="shared" si="501"/>
        <v>Понедельник</v>
      </c>
      <c r="J32041"/>
      <c r="K32041"/>
    </row>
    <row r="32042" spans="1:11" x14ac:dyDescent="0.4">
      <c r="A32042">
        <v>99226</v>
      </c>
      <c r="B32042" s="2">
        <v>44339.748569579286</v>
      </c>
      <c r="C32042">
        <v>164872</v>
      </c>
      <c r="D32042">
        <v>411922</v>
      </c>
      <c r="E32042" t="str">
        <f t="shared" si="501"/>
        <v>Понедельник</v>
      </c>
      <c r="J32042"/>
      <c r="K32042"/>
    </row>
    <row r="32043" spans="1:11" x14ac:dyDescent="0.4">
      <c r="A32043">
        <v>99231</v>
      </c>
      <c r="B32043" s="2">
        <v>44339.748569579286</v>
      </c>
      <c r="C32043">
        <v>308582</v>
      </c>
      <c r="D32043">
        <v>392434</v>
      </c>
      <c r="E32043" t="str">
        <f t="shared" si="501"/>
        <v>Понедельник</v>
      </c>
      <c r="J32043"/>
      <c r="K32043"/>
    </row>
    <row r="32044" spans="1:11" x14ac:dyDescent="0.4">
      <c r="A32044">
        <v>99235</v>
      </c>
      <c r="B32044" s="2">
        <v>44339.749378640779</v>
      </c>
      <c r="C32044">
        <v>302207</v>
      </c>
      <c r="D32044">
        <v>387595</v>
      </c>
      <c r="E32044" t="str">
        <f t="shared" si="501"/>
        <v>Понедельник</v>
      </c>
      <c r="J32044"/>
      <c r="K32044"/>
    </row>
    <row r="32045" spans="1:11" x14ac:dyDescent="0.4">
      <c r="A32045">
        <v>99240</v>
      </c>
      <c r="B32045" s="2">
        <v>44339.749378640779</v>
      </c>
      <c r="C32045">
        <v>348754</v>
      </c>
      <c r="D32045">
        <v>411922</v>
      </c>
      <c r="E32045" t="str">
        <f t="shared" si="501"/>
        <v>Понедельник</v>
      </c>
      <c r="J32045"/>
      <c r="K32045"/>
    </row>
    <row r="32046" spans="1:11" x14ac:dyDescent="0.4">
      <c r="A32046">
        <v>99243</v>
      </c>
      <c r="B32046" s="2">
        <v>44339.750083925901</v>
      </c>
      <c r="C32046">
        <v>17007</v>
      </c>
      <c r="D32046">
        <v>394819</v>
      </c>
      <c r="E32046" t="str">
        <f t="shared" si="501"/>
        <v>Понедельник</v>
      </c>
      <c r="J32046"/>
      <c r="K32046"/>
    </row>
    <row r="32047" spans="1:11" x14ac:dyDescent="0.4">
      <c r="A32047">
        <v>99248</v>
      </c>
      <c r="B32047" s="2">
        <v>44339.750187702266</v>
      </c>
      <c r="C32047">
        <v>49416</v>
      </c>
      <c r="D32047">
        <v>21760</v>
      </c>
      <c r="E32047" t="str">
        <f t="shared" si="501"/>
        <v>Понедельник</v>
      </c>
      <c r="J32047"/>
      <c r="K32047"/>
    </row>
    <row r="32048" spans="1:11" x14ac:dyDescent="0.4">
      <c r="A32048">
        <v>99253</v>
      </c>
      <c r="B32048" s="2">
        <v>44339.750187702266</v>
      </c>
      <c r="C32048">
        <v>270797</v>
      </c>
      <c r="D32048">
        <v>161398</v>
      </c>
      <c r="E32048" t="str">
        <f t="shared" si="501"/>
        <v>Понедельник</v>
      </c>
      <c r="J32048"/>
      <c r="K32048"/>
    </row>
    <row r="32049" spans="1:11" x14ac:dyDescent="0.4">
      <c r="A32049">
        <v>99257</v>
      </c>
      <c r="B32049" s="2">
        <v>44339.751518295845</v>
      </c>
      <c r="C32049">
        <v>297291</v>
      </c>
      <c r="D32049">
        <v>242428</v>
      </c>
      <c r="E32049" t="str">
        <f t="shared" si="501"/>
        <v>Понедельник</v>
      </c>
      <c r="J32049"/>
      <c r="K32049"/>
    </row>
    <row r="32050" spans="1:11" x14ac:dyDescent="0.4">
      <c r="A32050">
        <v>99262</v>
      </c>
      <c r="B32050" s="2">
        <v>44339.751548814354</v>
      </c>
      <c r="C32050">
        <v>112914</v>
      </c>
      <c r="D32050">
        <v>55183</v>
      </c>
      <c r="E32050" t="str">
        <f t="shared" si="501"/>
        <v>Понедельник</v>
      </c>
      <c r="J32050"/>
      <c r="K32050"/>
    </row>
    <row r="32051" spans="1:11" x14ac:dyDescent="0.4">
      <c r="A32051">
        <v>99265</v>
      </c>
      <c r="B32051" s="2">
        <v>44339.751805825239</v>
      </c>
      <c r="C32051">
        <v>9111</v>
      </c>
      <c r="D32051">
        <v>328853</v>
      </c>
      <c r="E32051" t="str">
        <f t="shared" si="501"/>
        <v>Понедельник</v>
      </c>
      <c r="J32051"/>
      <c r="K32051"/>
    </row>
    <row r="32052" spans="1:11" x14ac:dyDescent="0.4">
      <c r="A32052">
        <v>99269</v>
      </c>
      <c r="B32052" s="2">
        <v>44339.751805825239</v>
      </c>
      <c r="C32052">
        <v>194775</v>
      </c>
      <c r="D32052">
        <v>21760</v>
      </c>
      <c r="E32052" t="str">
        <f t="shared" si="501"/>
        <v>Понедельник</v>
      </c>
      <c r="J32052"/>
      <c r="K32052"/>
    </row>
    <row r="32053" spans="1:11" x14ac:dyDescent="0.4">
      <c r="A32053">
        <v>99274</v>
      </c>
      <c r="B32053" s="2">
        <v>44339.75221035599</v>
      </c>
      <c r="C32053">
        <v>244537</v>
      </c>
      <c r="D32053">
        <v>11454</v>
      </c>
      <c r="E32053" t="str">
        <f t="shared" si="501"/>
        <v>Понедельник</v>
      </c>
      <c r="J32053"/>
      <c r="K32053"/>
    </row>
    <row r="32054" spans="1:11" x14ac:dyDescent="0.4">
      <c r="A32054">
        <v>99279</v>
      </c>
      <c r="B32054" s="2">
        <v>44339.753257850884</v>
      </c>
      <c r="C32054">
        <v>154037</v>
      </c>
      <c r="D32054">
        <v>21760</v>
      </c>
      <c r="E32054" t="str">
        <f t="shared" si="501"/>
        <v>Понедельник</v>
      </c>
      <c r="J32054"/>
      <c r="K32054"/>
    </row>
    <row r="32055" spans="1:11" x14ac:dyDescent="0.4">
      <c r="A32055">
        <v>99282</v>
      </c>
      <c r="B32055" s="2">
        <v>44339.754637540456</v>
      </c>
      <c r="C32055">
        <v>219499</v>
      </c>
      <c r="D32055">
        <v>96633</v>
      </c>
      <c r="E32055" t="str">
        <f t="shared" si="501"/>
        <v>Понедельник</v>
      </c>
      <c r="J32055"/>
      <c r="K32055"/>
    </row>
    <row r="32056" spans="1:11" x14ac:dyDescent="0.4">
      <c r="A32056">
        <v>99285</v>
      </c>
      <c r="B32056" s="2">
        <v>44339.754637540456</v>
      </c>
      <c r="C32056">
        <v>341953</v>
      </c>
      <c r="D32056">
        <v>108086</v>
      </c>
      <c r="E32056" t="str">
        <f t="shared" si="501"/>
        <v>Понедельник</v>
      </c>
      <c r="J32056"/>
      <c r="K32056"/>
    </row>
    <row r="32057" spans="1:11" x14ac:dyDescent="0.4">
      <c r="A32057">
        <v>99288</v>
      </c>
      <c r="B32057" s="2">
        <v>44339.75493636891</v>
      </c>
      <c r="C32057">
        <v>242221</v>
      </c>
      <c r="D32057">
        <v>118549</v>
      </c>
      <c r="E32057" t="str">
        <f t="shared" si="501"/>
        <v>Понедельник</v>
      </c>
      <c r="J32057"/>
      <c r="K32057"/>
    </row>
    <row r="32058" spans="1:11" x14ac:dyDescent="0.4">
      <c r="A32058">
        <v>99289</v>
      </c>
      <c r="B32058" s="2">
        <v>44339.755042071192</v>
      </c>
      <c r="C32058">
        <v>187355</v>
      </c>
      <c r="D32058">
        <v>209551</v>
      </c>
      <c r="E32058" t="str">
        <f t="shared" si="501"/>
        <v>Понедельник</v>
      </c>
      <c r="J32058"/>
      <c r="K32058"/>
    </row>
    <row r="32059" spans="1:11" x14ac:dyDescent="0.4">
      <c r="A32059">
        <v>99292</v>
      </c>
      <c r="B32059" s="2">
        <v>44339.756660194173</v>
      </c>
      <c r="C32059">
        <v>51045</v>
      </c>
      <c r="D32059">
        <v>397390</v>
      </c>
      <c r="E32059" t="str">
        <f t="shared" si="501"/>
        <v>Понедельник</v>
      </c>
      <c r="J32059"/>
      <c r="K32059"/>
    </row>
    <row r="32060" spans="1:11" x14ac:dyDescent="0.4">
      <c r="A32060">
        <v>99297</v>
      </c>
      <c r="B32060" s="2">
        <v>44339.756660194173</v>
      </c>
      <c r="C32060">
        <v>244222</v>
      </c>
      <c r="D32060">
        <v>294042</v>
      </c>
      <c r="E32060" t="str">
        <f t="shared" si="501"/>
        <v>Понедельник</v>
      </c>
      <c r="J32060"/>
      <c r="K32060"/>
    </row>
    <row r="32061" spans="1:11" x14ac:dyDescent="0.4">
      <c r="A32061">
        <v>99299</v>
      </c>
      <c r="B32061" s="2">
        <v>44339.757683034761</v>
      </c>
      <c r="C32061">
        <v>199449</v>
      </c>
      <c r="D32061">
        <v>392434</v>
      </c>
      <c r="E32061" t="str">
        <f t="shared" si="501"/>
        <v>Понедельник</v>
      </c>
      <c r="J32061"/>
      <c r="K32061"/>
    </row>
    <row r="32062" spans="1:11" x14ac:dyDescent="0.4">
      <c r="A32062">
        <v>99300</v>
      </c>
      <c r="B32062" s="2">
        <v>44339.75787378641</v>
      </c>
      <c r="C32062">
        <v>9578</v>
      </c>
      <c r="D32062">
        <v>154228</v>
      </c>
      <c r="E32062" t="str">
        <f t="shared" si="501"/>
        <v>Понедельник</v>
      </c>
      <c r="J32062"/>
      <c r="K32062"/>
    </row>
    <row r="32063" spans="1:11" x14ac:dyDescent="0.4">
      <c r="A32063">
        <v>99301</v>
      </c>
      <c r="B32063" s="2">
        <v>44339.759087378639</v>
      </c>
      <c r="C32063">
        <v>152559</v>
      </c>
      <c r="D32063">
        <v>327968</v>
      </c>
      <c r="E32063" t="str">
        <f t="shared" si="501"/>
        <v>Понедельник</v>
      </c>
      <c r="J32063"/>
      <c r="K32063"/>
    </row>
    <row r="32064" spans="1:11" x14ac:dyDescent="0.4">
      <c r="A32064">
        <v>99304</v>
      </c>
      <c r="B32064" s="2">
        <v>44339.75949190939</v>
      </c>
      <c r="C32064">
        <v>89808</v>
      </c>
      <c r="D32064">
        <v>180863</v>
      </c>
      <c r="E32064" t="str">
        <f t="shared" si="501"/>
        <v>Понедельник</v>
      </c>
      <c r="J32064"/>
      <c r="K32064"/>
    </row>
    <row r="32065" spans="1:11" x14ac:dyDescent="0.4">
      <c r="A32065">
        <v>99306</v>
      </c>
      <c r="B32065" s="2">
        <v>44339.75949190939</v>
      </c>
      <c r="C32065">
        <v>104914</v>
      </c>
      <c r="D32065">
        <v>217497</v>
      </c>
      <c r="E32065" t="str">
        <f t="shared" si="501"/>
        <v>Понедельник</v>
      </c>
      <c r="J32065"/>
      <c r="K32065"/>
    </row>
    <row r="32066" spans="1:11" x14ac:dyDescent="0.4">
      <c r="A32066">
        <v>99307</v>
      </c>
      <c r="B32066" s="2">
        <v>44339.761110032363</v>
      </c>
      <c r="C32066">
        <v>113444</v>
      </c>
      <c r="D32066">
        <v>472712</v>
      </c>
      <c r="E32066" t="str">
        <f t="shared" si="501"/>
        <v>Понедельник</v>
      </c>
      <c r="J32066"/>
      <c r="K32066"/>
    </row>
    <row r="32067" spans="1:11" x14ac:dyDescent="0.4">
      <c r="A32067">
        <v>99308</v>
      </c>
      <c r="B32067" s="2">
        <v>44339.761110032363</v>
      </c>
      <c r="C32067">
        <v>325381</v>
      </c>
      <c r="D32067">
        <v>411922</v>
      </c>
      <c r="E32067" t="str">
        <f t="shared" ref="E32067:E32130" si="502">IF(WEEKDAY(B32067)=1,"Понедельник",IF(WEEKDAY(B32067)=2,"Вторник",IF(WEEKDAY(B32067)=3,"Среда",IF(WEEKDAY(B32067)=4,"Четверг",IF(WEEKDAY(B32067)=5,"Пятница",IF(WEEKDAY(B32067)=6,"Суббота","Воскресенье"))))))</f>
        <v>Понедельник</v>
      </c>
      <c r="J32067"/>
      <c r="K32067"/>
    </row>
    <row r="32068" spans="1:11" x14ac:dyDescent="0.4">
      <c r="A32068">
        <v>99312</v>
      </c>
      <c r="B32068" s="2">
        <v>44339.761514563106</v>
      </c>
      <c r="C32068">
        <v>63435</v>
      </c>
      <c r="D32068">
        <v>105200</v>
      </c>
      <c r="E32068" t="str">
        <f t="shared" si="502"/>
        <v>Понедельник</v>
      </c>
      <c r="J32068"/>
      <c r="K32068"/>
    </row>
    <row r="32069" spans="1:11" x14ac:dyDescent="0.4">
      <c r="A32069">
        <v>99315</v>
      </c>
      <c r="B32069" s="2">
        <v>44339.761514563106</v>
      </c>
      <c r="C32069">
        <v>209346</v>
      </c>
      <c r="D32069">
        <v>179296</v>
      </c>
      <c r="E32069" t="str">
        <f t="shared" si="502"/>
        <v>Понедельник</v>
      </c>
      <c r="J32069"/>
      <c r="K32069"/>
    </row>
    <row r="32070" spans="1:11" x14ac:dyDescent="0.4">
      <c r="A32070">
        <v>99318</v>
      </c>
      <c r="B32070" s="2">
        <v>44339.762323624593</v>
      </c>
      <c r="C32070">
        <v>110864</v>
      </c>
      <c r="D32070">
        <v>405774</v>
      </c>
      <c r="E32070" t="str">
        <f t="shared" si="502"/>
        <v>Понедельник</v>
      </c>
      <c r="J32070"/>
      <c r="K32070"/>
    </row>
    <row r="32071" spans="1:11" x14ac:dyDescent="0.4">
      <c r="A32071">
        <v>99323</v>
      </c>
      <c r="B32071" s="2">
        <v>44339.762728155343</v>
      </c>
      <c r="C32071">
        <v>190116</v>
      </c>
      <c r="D32071">
        <v>387595</v>
      </c>
      <c r="E32071" t="str">
        <f t="shared" si="502"/>
        <v>Понедельник</v>
      </c>
      <c r="J32071"/>
      <c r="K32071"/>
    </row>
    <row r="32072" spans="1:11" x14ac:dyDescent="0.4">
      <c r="A32072">
        <v>99325</v>
      </c>
      <c r="B32072" s="2">
        <v>44339.762962736902</v>
      </c>
      <c r="C32072">
        <v>29864</v>
      </c>
      <c r="D32072">
        <v>351192</v>
      </c>
      <c r="E32072" t="str">
        <f t="shared" si="502"/>
        <v>Понедельник</v>
      </c>
      <c r="J32072"/>
      <c r="K32072"/>
    </row>
    <row r="32073" spans="1:11" x14ac:dyDescent="0.4">
      <c r="A32073">
        <v>99329</v>
      </c>
      <c r="B32073" s="2">
        <v>44339.763132686079</v>
      </c>
      <c r="C32073">
        <v>98229</v>
      </c>
      <c r="D32073">
        <v>65828</v>
      </c>
      <c r="E32073" t="str">
        <f t="shared" si="502"/>
        <v>Понедельник</v>
      </c>
      <c r="J32073"/>
      <c r="K32073"/>
    </row>
    <row r="32074" spans="1:11" x14ac:dyDescent="0.4">
      <c r="A32074">
        <v>99330</v>
      </c>
      <c r="B32074" s="2">
        <v>44339.763333333336</v>
      </c>
      <c r="C32074">
        <v>216763</v>
      </c>
      <c r="D32074">
        <v>122902</v>
      </c>
      <c r="E32074" t="str">
        <f t="shared" si="502"/>
        <v>Понедельник</v>
      </c>
      <c r="J32074"/>
      <c r="K32074"/>
    </row>
    <row r="32075" spans="1:11" x14ac:dyDescent="0.4">
      <c r="A32075">
        <v>99331</v>
      </c>
      <c r="B32075" s="2">
        <v>44339.764346278316</v>
      </c>
      <c r="C32075">
        <v>187985</v>
      </c>
      <c r="D32075">
        <v>256093</v>
      </c>
      <c r="E32075" t="str">
        <f t="shared" si="502"/>
        <v>Понедельник</v>
      </c>
      <c r="J32075"/>
      <c r="K32075"/>
    </row>
    <row r="32076" spans="1:11" x14ac:dyDescent="0.4">
      <c r="A32076">
        <v>99336</v>
      </c>
      <c r="B32076" s="2">
        <v>44339.764488662375</v>
      </c>
      <c r="C32076">
        <v>124117</v>
      </c>
      <c r="D32076">
        <v>250679</v>
      </c>
      <c r="E32076" t="str">
        <f t="shared" si="502"/>
        <v>Понедельник</v>
      </c>
      <c r="J32076"/>
      <c r="K32076"/>
    </row>
    <row r="32077" spans="1:11" x14ac:dyDescent="0.4">
      <c r="A32077">
        <v>99338</v>
      </c>
      <c r="B32077" s="2">
        <v>44339.765155339803</v>
      </c>
      <c r="C32077">
        <v>246568</v>
      </c>
      <c r="D32077">
        <v>325852</v>
      </c>
      <c r="E32077" t="str">
        <f t="shared" si="502"/>
        <v>Понедельник</v>
      </c>
      <c r="J32077"/>
      <c r="K32077"/>
    </row>
    <row r="32078" spans="1:11" x14ac:dyDescent="0.4">
      <c r="A32078">
        <v>99339</v>
      </c>
      <c r="B32078" s="2">
        <v>44339.765190588092</v>
      </c>
      <c r="C32078">
        <v>178949</v>
      </c>
      <c r="D32078">
        <v>379466</v>
      </c>
      <c r="E32078" t="str">
        <f t="shared" si="502"/>
        <v>Понедельник</v>
      </c>
      <c r="J32078"/>
      <c r="K32078"/>
    </row>
    <row r="32079" spans="1:11" x14ac:dyDescent="0.4">
      <c r="A32079">
        <v>99344</v>
      </c>
      <c r="B32079" s="2">
        <v>44339.765434736168</v>
      </c>
      <c r="C32079">
        <v>92550</v>
      </c>
      <c r="D32079">
        <v>388561</v>
      </c>
      <c r="E32079" t="str">
        <f t="shared" si="502"/>
        <v>Понедельник</v>
      </c>
      <c r="J32079"/>
      <c r="K32079"/>
    </row>
    <row r="32080" spans="1:11" x14ac:dyDescent="0.4">
      <c r="A32080">
        <v>99346</v>
      </c>
      <c r="B32080" s="2">
        <v>44339.76636893204</v>
      </c>
      <c r="C32080">
        <v>182210</v>
      </c>
      <c r="D32080">
        <v>241927</v>
      </c>
      <c r="E32080" t="str">
        <f t="shared" si="502"/>
        <v>Понедельник</v>
      </c>
      <c r="J32080"/>
      <c r="K32080"/>
    </row>
    <row r="32081" spans="1:11" x14ac:dyDescent="0.4">
      <c r="A32081">
        <v>99351</v>
      </c>
      <c r="B32081" s="2">
        <v>44339.767177993526</v>
      </c>
      <c r="C32081">
        <v>168267</v>
      </c>
      <c r="D32081">
        <v>129410</v>
      </c>
      <c r="E32081" t="str">
        <f t="shared" si="502"/>
        <v>Понедельник</v>
      </c>
      <c r="J32081"/>
      <c r="K32081"/>
    </row>
    <row r="32082" spans="1:11" x14ac:dyDescent="0.4">
      <c r="A32082">
        <v>99354</v>
      </c>
      <c r="B32082" s="2">
        <v>44339.76920064725</v>
      </c>
      <c r="C32082">
        <v>14878</v>
      </c>
      <c r="D32082">
        <v>396686</v>
      </c>
      <c r="E32082" t="str">
        <f t="shared" si="502"/>
        <v>Понедельник</v>
      </c>
      <c r="J32082"/>
      <c r="K32082"/>
    </row>
    <row r="32083" spans="1:11" x14ac:dyDescent="0.4">
      <c r="A32083">
        <v>99358</v>
      </c>
      <c r="B32083" s="2">
        <v>44339.770043031102</v>
      </c>
      <c r="C32083">
        <v>296883</v>
      </c>
      <c r="D32083">
        <v>124881</v>
      </c>
      <c r="E32083" t="str">
        <f t="shared" si="502"/>
        <v>Понедельник</v>
      </c>
      <c r="J32083"/>
      <c r="K32083"/>
    </row>
    <row r="32084" spans="1:11" x14ac:dyDescent="0.4">
      <c r="A32084">
        <v>99362</v>
      </c>
      <c r="B32084" s="2">
        <v>44339.770348216196</v>
      </c>
      <c r="C32084">
        <v>253249</v>
      </c>
      <c r="D32084">
        <v>68095</v>
      </c>
      <c r="E32084" t="str">
        <f t="shared" si="502"/>
        <v>Понедельник</v>
      </c>
      <c r="J32084"/>
      <c r="K32084"/>
    </row>
    <row r="32085" spans="1:11" x14ac:dyDescent="0.4">
      <c r="A32085">
        <v>99364</v>
      </c>
      <c r="B32085" s="2">
        <v>44339.77203236246</v>
      </c>
      <c r="C32085">
        <v>256576</v>
      </c>
      <c r="D32085">
        <v>311565</v>
      </c>
      <c r="E32085" t="str">
        <f t="shared" si="502"/>
        <v>Понедельник</v>
      </c>
      <c r="J32085"/>
      <c r="K32085"/>
    </row>
    <row r="32086" spans="1:11" x14ac:dyDescent="0.4">
      <c r="A32086">
        <v>99369</v>
      </c>
      <c r="B32086" s="2">
        <v>44339.774055016183</v>
      </c>
      <c r="C32086">
        <v>296797</v>
      </c>
      <c r="D32086">
        <v>172207</v>
      </c>
      <c r="E32086" t="str">
        <f t="shared" si="502"/>
        <v>Понедельник</v>
      </c>
      <c r="J32086"/>
      <c r="K32086"/>
    </row>
    <row r="32087" spans="1:11" x14ac:dyDescent="0.4">
      <c r="A32087">
        <v>99374</v>
      </c>
      <c r="B32087" s="2">
        <v>44339.777291262137</v>
      </c>
      <c r="C32087">
        <v>33450</v>
      </c>
      <c r="D32087">
        <v>387595</v>
      </c>
      <c r="E32087" t="str">
        <f t="shared" si="502"/>
        <v>Понедельник</v>
      </c>
      <c r="J32087"/>
      <c r="K32087"/>
    </row>
    <row r="32088" spans="1:11" x14ac:dyDescent="0.4">
      <c r="A32088">
        <v>99375</v>
      </c>
      <c r="B32088" s="2">
        <v>44339.777291262137</v>
      </c>
      <c r="C32088">
        <v>42764</v>
      </c>
      <c r="D32088">
        <v>459455</v>
      </c>
      <c r="E32088" t="str">
        <f t="shared" si="502"/>
        <v>Понедельник</v>
      </c>
      <c r="J32088"/>
      <c r="K32088"/>
    </row>
    <row r="32089" spans="1:11" x14ac:dyDescent="0.4">
      <c r="A32089">
        <v>99379</v>
      </c>
      <c r="B32089" s="2">
        <v>44339.77769579288</v>
      </c>
      <c r="C32089">
        <v>318327</v>
      </c>
      <c r="D32089">
        <v>49538</v>
      </c>
      <c r="E32089" t="str">
        <f t="shared" si="502"/>
        <v>Понедельник</v>
      </c>
      <c r="J32089"/>
      <c r="K32089"/>
    </row>
    <row r="32090" spans="1:11" x14ac:dyDescent="0.4">
      <c r="A32090">
        <v>99384</v>
      </c>
      <c r="B32090" s="2">
        <v>44339.778038880584</v>
      </c>
      <c r="C32090">
        <v>61875</v>
      </c>
      <c r="D32090">
        <v>143150</v>
      </c>
      <c r="E32090" t="str">
        <f t="shared" si="502"/>
        <v>Понедельник</v>
      </c>
      <c r="J32090"/>
      <c r="K32090"/>
    </row>
    <row r="32091" spans="1:11" x14ac:dyDescent="0.4">
      <c r="A32091">
        <v>99386</v>
      </c>
      <c r="B32091" s="2">
        <v>44339.780175176245</v>
      </c>
      <c r="C32091">
        <v>143265</v>
      </c>
      <c r="D32091">
        <v>21760</v>
      </c>
      <c r="E32091" t="str">
        <f t="shared" si="502"/>
        <v>Понедельник</v>
      </c>
      <c r="J32091"/>
      <c r="K32091"/>
    </row>
    <row r="32092" spans="1:11" x14ac:dyDescent="0.4">
      <c r="A32092">
        <v>99388</v>
      </c>
      <c r="B32092" s="2">
        <v>44339.78052750809</v>
      </c>
      <c r="C32092">
        <v>149660</v>
      </c>
      <c r="D32092">
        <v>436838</v>
      </c>
      <c r="E32092" t="str">
        <f t="shared" si="502"/>
        <v>Понедельник</v>
      </c>
      <c r="J32092"/>
      <c r="K32092"/>
    </row>
    <row r="32093" spans="1:11" x14ac:dyDescent="0.4">
      <c r="A32093">
        <v>99390</v>
      </c>
      <c r="B32093" s="2">
        <v>44339.780932038833</v>
      </c>
      <c r="C32093">
        <v>6585</v>
      </c>
      <c r="D32093">
        <v>357547</v>
      </c>
      <c r="E32093" t="str">
        <f t="shared" si="502"/>
        <v>Понедельник</v>
      </c>
      <c r="J32093"/>
      <c r="K32093"/>
    </row>
    <row r="32094" spans="1:11" x14ac:dyDescent="0.4">
      <c r="A32094">
        <v>99392</v>
      </c>
      <c r="B32094" s="2">
        <v>44339.781884212774</v>
      </c>
      <c r="C32094">
        <v>127891</v>
      </c>
      <c r="D32094">
        <v>158978</v>
      </c>
      <c r="E32094" t="str">
        <f t="shared" si="502"/>
        <v>Понедельник</v>
      </c>
      <c r="J32094"/>
      <c r="K32094"/>
    </row>
    <row r="32095" spans="1:11" x14ac:dyDescent="0.4">
      <c r="A32095">
        <v>99394</v>
      </c>
      <c r="B32095" s="2">
        <v>44339.78214563107</v>
      </c>
      <c r="C32095">
        <v>142952</v>
      </c>
      <c r="D32095">
        <v>411922</v>
      </c>
      <c r="E32095" t="str">
        <f t="shared" si="502"/>
        <v>Понедельник</v>
      </c>
      <c r="J32095"/>
      <c r="K32095"/>
    </row>
    <row r="32096" spans="1:11" x14ac:dyDescent="0.4">
      <c r="A32096">
        <v>99399</v>
      </c>
      <c r="B32096" s="2">
        <v>44339.782550161806</v>
      </c>
      <c r="C32096">
        <v>47527</v>
      </c>
      <c r="D32096">
        <v>127233</v>
      </c>
      <c r="E32096" t="str">
        <f t="shared" si="502"/>
        <v>Понедельник</v>
      </c>
      <c r="J32096"/>
      <c r="K32096"/>
    </row>
    <row r="32097" spans="1:11" x14ac:dyDescent="0.4">
      <c r="A32097">
        <v>99401</v>
      </c>
      <c r="B32097" s="2">
        <v>44339.782550161806</v>
      </c>
      <c r="C32097">
        <v>47761</v>
      </c>
      <c r="D32097">
        <v>182984</v>
      </c>
      <c r="E32097" t="str">
        <f t="shared" si="502"/>
        <v>Понедельник</v>
      </c>
      <c r="J32097"/>
      <c r="K32097"/>
    </row>
    <row r="32098" spans="1:11" x14ac:dyDescent="0.4">
      <c r="A32098">
        <v>99402</v>
      </c>
      <c r="B32098" s="2">
        <v>44339.782550161806</v>
      </c>
      <c r="C32098">
        <v>116017</v>
      </c>
      <c r="D32098">
        <v>189009</v>
      </c>
      <c r="E32098" t="str">
        <f t="shared" si="502"/>
        <v>Понедельник</v>
      </c>
      <c r="J32098"/>
      <c r="K32098"/>
    </row>
    <row r="32099" spans="1:11" x14ac:dyDescent="0.4">
      <c r="A32099">
        <v>99403</v>
      </c>
      <c r="B32099" s="2">
        <v>44339.784977346273</v>
      </c>
      <c r="C32099">
        <v>16486</v>
      </c>
      <c r="D32099">
        <v>154256</v>
      </c>
      <c r="E32099" t="str">
        <f t="shared" si="502"/>
        <v>Понедельник</v>
      </c>
      <c r="J32099"/>
      <c r="K32099"/>
    </row>
    <row r="32100" spans="1:11" x14ac:dyDescent="0.4">
      <c r="A32100">
        <v>99404</v>
      </c>
      <c r="B32100" s="2">
        <v>44339.78497734628</v>
      </c>
      <c r="C32100">
        <v>76121</v>
      </c>
      <c r="D32100">
        <v>325852</v>
      </c>
      <c r="E32100" t="str">
        <f t="shared" si="502"/>
        <v>Понедельник</v>
      </c>
      <c r="J32100"/>
      <c r="K32100"/>
    </row>
    <row r="32101" spans="1:11" x14ac:dyDescent="0.4">
      <c r="A32101">
        <v>99406</v>
      </c>
      <c r="B32101" s="2">
        <v>44339.787133396407</v>
      </c>
      <c r="C32101">
        <v>83890</v>
      </c>
      <c r="D32101">
        <v>401945</v>
      </c>
      <c r="E32101" t="str">
        <f t="shared" si="502"/>
        <v>Понедельник</v>
      </c>
      <c r="J32101"/>
      <c r="K32101"/>
    </row>
    <row r="32102" spans="1:11" x14ac:dyDescent="0.4">
      <c r="A32102">
        <v>99409</v>
      </c>
      <c r="B32102" s="2">
        <v>44339.787163914916</v>
      </c>
      <c r="C32102">
        <v>186970</v>
      </c>
      <c r="D32102">
        <v>230507</v>
      </c>
      <c r="E32102" t="str">
        <f t="shared" si="502"/>
        <v>Понедельник</v>
      </c>
      <c r="J32102"/>
      <c r="K32102"/>
    </row>
    <row r="32103" spans="1:11" x14ac:dyDescent="0.4">
      <c r="A32103">
        <v>99411</v>
      </c>
      <c r="B32103" s="2">
        <v>44339.78740453074</v>
      </c>
      <c r="C32103">
        <v>62115</v>
      </c>
      <c r="D32103">
        <v>21760</v>
      </c>
      <c r="E32103" t="str">
        <f t="shared" si="502"/>
        <v>Понедельник</v>
      </c>
      <c r="J32103"/>
      <c r="K32103"/>
    </row>
    <row r="32104" spans="1:11" x14ac:dyDescent="0.4">
      <c r="A32104">
        <v>99414</v>
      </c>
      <c r="B32104" s="2">
        <v>44339.78780906149</v>
      </c>
      <c r="C32104">
        <v>102746</v>
      </c>
      <c r="D32104">
        <v>434569</v>
      </c>
      <c r="E32104" t="str">
        <f t="shared" si="502"/>
        <v>Понедельник</v>
      </c>
      <c r="J32104"/>
      <c r="K32104"/>
    </row>
    <row r="32105" spans="1:11" x14ac:dyDescent="0.4">
      <c r="A32105">
        <v>99416</v>
      </c>
      <c r="B32105" s="2">
        <v>44339.78780906149</v>
      </c>
      <c r="C32105">
        <v>109920</v>
      </c>
      <c r="D32105">
        <v>102086</v>
      </c>
      <c r="E32105" t="str">
        <f t="shared" si="502"/>
        <v>Понедельник</v>
      </c>
      <c r="J32105"/>
      <c r="K32105"/>
    </row>
    <row r="32106" spans="1:11" x14ac:dyDescent="0.4">
      <c r="A32106">
        <v>99420</v>
      </c>
      <c r="B32106" s="2">
        <v>44339.788213592234</v>
      </c>
      <c r="C32106">
        <v>190002</v>
      </c>
      <c r="D32106">
        <v>471403</v>
      </c>
      <c r="E32106" t="str">
        <f t="shared" si="502"/>
        <v>Понедельник</v>
      </c>
      <c r="J32106"/>
      <c r="K32106"/>
    </row>
    <row r="32107" spans="1:11" x14ac:dyDescent="0.4">
      <c r="A32107">
        <v>99421</v>
      </c>
      <c r="B32107" s="2">
        <v>44339.78902265372</v>
      </c>
      <c r="C32107">
        <v>151491</v>
      </c>
      <c r="D32107">
        <v>426697</v>
      </c>
      <c r="E32107" t="str">
        <f t="shared" si="502"/>
        <v>Понедельник</v>
      </c>
      <c r="J32107"/>
      <c r="K32107"/>
    </row>
    <row r="32108" spans="1:11" x14ac:dyDescent="0.4">
      <c r="A32108">
        <v>99423</v>
      </c>
      <c r="B32108" s="2">
        <v>44339.78902265372</v>
      </c>
      <c r="C32108">
        <v>284555</v>
      </c>
      <c r="D32108">
        <v>399318</v>
      </c>
      <c r="E32108" t="str">
        <f t="shared" si="502"/>
        <v>Понедельник</v>
      </c>
      <c r="J32108"/>
      <c r="K32108"/>
    </row>
    <row r="32109" spans="1:11" x14ac:dyDescent="0.4">
      <c r="A32109">
        <v>99428</v>
      </c>
      <c r="B32109" s="2">
        <v>44339.789831715214</v>
      </c>
      <c r="C32109">
        <v>338080</v>
      </c>
      <c r="D32109">
        <v>441559</v>
      </c>
      <c r="E32109" t="str">
        <f t="shared" si="502"/>
        <v>Понедельник</v>
      </c>
      <c r="J32109"/>
      <c r="K32109"/>
    </row>
    <row r="32110" spans="1:11" x14ac:dyDescent="0.4">
      <c r="A32110">
        <v>99433</v>
      </c>
      <c r="B32110" s="2">
        <v>44339.790236245957</v>
      </c>
      <c r="C32110">
        <v>80557</v>
      </c>
      <c r="D32110">
        <v>287697</v>
      </c>
      <c r="E32110" t="str">
        <f t="shared" si="502"/>
        <v>Понедельник</v>
      </c>
      <c r="J32110"/>
      <c r="K32110"/>
    </row>
    <row r="32111" spans="1:11" x14ac:dyDescent="0.4">
      <c r="A32111">
        <v>99436</v>
      </c>
      <c r="B32111" s="2">
        <v>44339.790236245957</v>
      </c>
      <c r="C32111">
        <v>342679</v>
      </c>
      <c r="D32111">
        <v>266896</v>
      </c>
      <c r="E32111" t="str">
        <f t="shared" si="502"/>
        <v>Понедельник</v>
      </c>
      <c r="J32111"/>
      <c r="K32111"/>
    </row>
    <row r="32112" spans="1:11" x14ac:dyDescent="0.4">
      <c r="A32112">
        <v>99441</v>
      </c>
      <c r="B32112" s="2">
        <v>44339.791045307444</v>
      </c>
      <c r="C32112">
        <v>309682</v>
      </c>
      <c r="D32112">
        <v>283433</v>
      </c>
      <c r="E32112" t="str">
        <f t="shared" si="502"/>
        <v>Понедельник</v>
      </c>
      <c r="J32112"/>
      <c r="K32112"/>
    </row>
    <row r="32113" spans="1:11" x14ac:dyDescent="0.4">
      <c r="A32113">
        <v>99446</v>
      </c>
      <c r="B32113" s="2">
        <v>44339.792107913447</v>
      </c>
      <c r="C32113">
        <v>14877</v>
      </c>
      <c r="D32113">
        <v>130739</v>
      </c>
      <c r="E32113" t="str">
        <f t="shared" si="502"/>
        <v>Понедельник</v>
      </c>
      <c r="J32113"/>
      <c r="K32113"/>
    </row>
    <row r="32114" spans="1:11" x14ac:dyDescent="0.4">
      <c r="A32114">
        <v>99450</v>
      </c>
      <c r="B32114" s="2">
        <v>44339.792565691088</v>
      </c>
      <c r="C32114">
        <v>112969</v>
      </c>
      <c r="D32114">
        <v>191601</v>
      </c>
      <c r="E32114" t="str">
        <f t="shared" si="502"/>
        <v>Понедельник</v>
      </c>
      <c r="J32114"/>
      <c r="K32114"/>
    </row>
    <row r="32115" spans="1:11" x14ac:dyDescent="0.4">
      <c r="A32115">
        <v>99451</v>
      </c>
      <c r="B32115" s="2">
        <v>44339.793472491911</v>
      </c>
      <c r="C32115">
        <v>319092</v>
      </c>
      <c r="D32115">
        <v>411922</v>
      </c>
      <c r="E32115" t="str">
        <f t="shared" si="502"/>
        <v>Понедельник</v>
      </c>
      <c r="J32115"/>
      <c r="K32115"/>
    </row>
    <row r="32116" spans="1:11" x14ac:dyDescent="0.4">
      <c r="A32116">
        <v>99454</v>
      </c>
      <c r="B32116" s="2">
        <v>44339.794335764644</v>
      </c>
      <c r="C32116">
        <v>78983</v>
      </c>
      <c r="D32116">
        <v>118549</v>
      </c>
      <c r="E32116" t="str">
        <f t="shared" si="502"/>
        <v>Понедельник</v>
      </c>
      <c r="J32116"/>
      <c r="K32116"/>
    </row>
    <row r="32117" spans="1:11" x14ac:dyDescent="0.4">
      <c r="A32117">
        <v>99459</v>
      </c>
      <c r="B32117" s="2">
        <v>44339.79468608414</v>
      </c>
      <c r="C32117">
        <v>245227</v>
      </c>
      <c r="D32117">
        <v>9852</v>
      </c>
      <c r="E32117" t="str">
        <f t="shared" si="502"/>
        <v>Понедельник</v>
      </c>
      <c r="J32117"/>
      <c r="K32117"/>
    </row>
    <row r="32118" spans="1:11" x14ac:dyDescent="0.4">
      <c r="A32118">
        <v>99462</v>
      </c>
      <c r="B32118" s="2">
        <v>44339.796304207121</v>
      </c>
      <c r="C32118">
        <v>101551</v>
      </c>
      <c r="D32118">
        <v>250679</v>
      </c>
      <c r="E32118" t="str">
        <f t="shared" si="502"/>
        <v>Понедельник</v>
      </c>
      <c r="J32118"/>
      <c r="K32118"/>
    </row>
    <row r="32119" spans="1:11" x14ac:dyDescent="0.4">
      <c r="A32119">
        <v>99467</v>
      </c>
      <c r="B32119" s="2">
        <v>44339.796624652852</v>
      </c>
      <c r="C32119">
        <v>270380</v>
      </c>
      <c r="D32119">
        <v>224760</v>
      </c>
      <c r="E32119" t="str">
        <f t="shared" si="502"/>
        <v>Понедельник</v>
      </c>
      <c r="J32119"/>
      <c r="K32119"/>
    </row>
    <row r="32120" spans="1:11" x14ac:dyDescent="0.4">
      <c r="A32120">
        <v>99468</v>
      </c>
      <c r="B32120" s="2">
        <v>44339.796708737864</v>
      </c>
      <c r="C32120">
        <v>18378</v>
      </c>
      <c r="D32120">
        <v>250679</v>
      </c>
      <c r="E32120" t="str">
        <f t="shared" si="502"/>
        <v>Понедельник</v>
      </c>
      <c r="J32120"/>
      <c r="K32120"/>
    </row>
    <row r="32121" spans="1:11" x14ac:dyDescent="0.4">
      <c r="A32121">
        <v>99473</v>
      </c>
      <c r="B32121" s="2">
        <v>44339.798326860844</v>
      </c>
      <c r="C32121">
        <v>131935</v>
      </c>
      <c r="D32121">
        <v>7084</v>
      </c>
      <c r="E32121" t="str">
        <f t="shared" si="502"/>
        <v>Понедельник</v>
      </c>
      <c r="J32121"/>
      <c r="K32121"/>
    </row>
    <row r="32122" spans="1:11" x14ac:dyDescent="0.4">
      <c r="A32122">
        <v>99478</v>
      </c>
      <c r="B32122" s="2">
        <v>44339.799135922331</v>
      </c>
      <c r="C32122">
        <v>196365</v>
      </c>
      <c r="D32122">
        <v>284325</v>
      </c>
      <c r="E32122" t="str">
        <f t="shared" si="502"/>
        <v>Понедельник</v>
      </c>
      <c r="J32122"/>
      <c r="K32122"/>
    </row>
    <row r="32123" spans="1:11" x14ac:dyDescent="0.4">
      <c r="A32123">
        <v>99483</v>
      </c>
      <c r="B32123" s="2">
        <v>44339.799944983824</v>
      </c>
      <c r="C32123">
        <v>136135</v>
      </c>
      <c r="D32123">
        <v>182191</v>
      </c>
      <c r="E32123" t="str">
        <f t="shared" si="502"/>
        <v>Понедельник</v>
      </c>
      <c r="J32123"/>
      <c r="K32123"/>
    </row>
    <row r="32124" spans="1:11" x14ac:dyDescent="0.4">
      <c r="A32124">
        <v>99487</v>
      </c>
      <c r="B32124" s="2">
        <v>44339.801158576054</v>
      </c>
      <c r="C32124">
        <v>160334</v>
      </c>
      <c r="D32124">
        <v>411922</v>
      </c>
      <c r="E32124" t="str">
        <f t="shared" si="502"/>
        <v>Понедельник</v>
      </c>
      <c r="J32124"/>
      <c r="K32124"/>
    </row>
    <row r="32125" spans="1:11" x14ac:dyDescent="0.4">
      <c r="A32125">
        <v>99492</v>
      </c>
      <c r="B32125" s="2">
        <v>44339.802372168284</v>
      </c>
      <c r="C32125">
        <v>164677</v>
      </c>
      <c r="D32125">
        <v>17483</v>
      </c>
      <c r="E32125" t="str">
        <f t="shared" si="502"/>
        <v>Понедельник</v>
      </c>
      <c r="J32125"/>
      <c r="K32125"/>
    </row>
    <row r="32126" spans="1:11" x14ac:dyDescent="0.4">
      <c r="A32126">
        <v>99497</v>
      </c>
      <c r="B32126" s="2">
        <v>44339.802484206673</v>
      </c>
      <c r="C32126">
        <v>78261</v>
      </c>
      <c r="D32126">
        <v>411922</v>
      </c>
      <c r="E32126" t="str">
        <f t="shared" si="502"/>
        <v>Понедельник</v>
      </c>
      <c r="J32126"/>
      <c r="K32126"/>
    </row>
    <row r="32127" spans="1:11" x14ac:dyDescent="0.4">
      <c r="A32127">
        <v>99502</v>
      </c>
      <c r="B32127" s="2">
        <v>44339.802776699027</v>
      </c>
      <c r="C32127">
        <v>297217</v>
      </c>
      <c r="D32127">
        <v>418033</v>
      </c>
      <c r="E32127" t="str">
        <f t="shared" si="502"/>
        <v>Понедельник</v>
      </c>
      <c r="J32127"/>
      <c r="K32127"/>
    </row>
    <row r="32128" spans="1:11" x14ac:dyDescent="0.4">
      <c r="A32128">
        <v>99507</v>
      </c>
      <c r="B32128" s="2">
        <v>44339.80318122977</v>
      </c>
      <c r="C32128">
        <v>139125</v>
      </c>
      <c r="D32128">
        <v>281994</v>
      </c>
      <c r="E32128" t="str">
        <f t="shared" si="502"/>
        <v>Понедельник</v>
      </c>
      <c r="J32128"/>
      <c r="K32128"/>
    </row>
    <row r="32129" spans="1:11" x14ac:dyDescent="0.4">
      <c r="A32129">
        <v>99512</v>
      </c>
      <c r="B32129" s="2">
        <v>44339.803181229778</v>
      </c>
      <c r="C32129">
        <v>261650</v>
      </c>
      <c r="D32129">
        <v>250679</v>
      </c>
      <c r="E32129" t="str">
        <f t="shared" si="502"/>
        <v>Понедельник</v>
      </c>
      <c r="J32129"/>
      <c r="K32129"/>
    </row>
    <row r="32130" spans="1:11" x14ac:dyDescent="0.4">
      <c r="A32130">
        <v>99513</v>
      </c>
      <c r="B32130" s="2">
        <v>44339.803585760514</v>
      </c>
      <c r="C32130">
        <v>92307</v>
      </c>
      <c r="D32130">
        <v>439981</v>
      </c>
      <c r="E32130" t="str">
        <f t="shared" si="502"/>
        <v>Понедельник</v>
      </c>
      <c r="J32130"/>
      <c r="K32130"/>
    </row>
    <row r="32131" spans="1:11" x14ac:dyDescent="0.4">
      <c r="A32131">
        <v>99515</v>
      </c>
      <c r="B32131" s="2">
        <v>44339.804799352751</v>
      </c>
      <c r="C32131">
        <v>49479</v>
      </c>
      <c r="D32131">
        <v>119655</v>
      </c>
      <c r="E32131" t="str">
        <f t="shared" ref="E32131:E32194" si="503">IF(WEEKDAY(B32131)=1,"Понедельник",IF(WEEKDAY(B32131)=2,"Вторник",IF(WEEKDAY(B32131)=3,"Среда",IF(WEEKDAY(B32131)=4,"Четверг",IF(WEEKDAY(B32131)=5,"Пятница",IF(WEEKDAY(B32131)=6,"Суббота","Воскресенье"))))))</f>
        <v>Понедельник</v>
      </c>
      <c r="J32131"/>
      <c r="K32131"/>
    </row>
    <row r="32132" spans="1:11" x14ac:dyDescent="0.4">
      <c r="A32132">
        <v>99519</v>
      </c>
      <c r="B32132" s="2">
        <v>44339.804799352751</v>
      </c>
      <c r="C32132">
        <v>290152</v>
      </c>
      <c r="D32132">
        <v>376706</v>
      </c>
      <c r="E32132" t="str">
        <f t="shared" si="503"/>
        <v>Понедельник</v>
      </c>
      <c r="J32132"/>
      <c r="K32132"/>
    </row>
    <row r="32133" spans="1:11" x14ac:dyDescent="0.4">
      <c r="A32133">
        <v>99522</v>
      </c>
      <c r="B32133" s="2">
        <v>44339.805203883494</v>
      </c>
      <c r="C32133">
        <v>296749</v>
      </c>
      <c r="D32133">
        <v>49819</v>
      </c>
      <c r="E32133" t="str">
        <f t="shared" si="503"/>
        <v>Понедельник</v>
      </c>
      <c r="J32133"/>
      <c r="K32133"/>
    </row>
    <row r="32134" spans="1:11" x14ac:dyDescent="0.4">
      <c r="A32134">
        <v>99523</v>
      </c>
      <c r="B32134" s="2">
        <v>44339.805475020599</v>
      </c>
      <c r="C32134">
        <v>287539</v>
      </c>
      <c r="D32134">
        <v>347393</v>
      </c>
      <c r="E32134" t="str">
        <f t="shared" si="503"/>
        <v>Понедельник</v>
      </c>
      <c r="J32134"/>
      <c r="K32134"/>
    </row>
    <row r="32135" spans="1:11" x14ac:dyDescent="0.4">
      <c r="A32135">
        <v>99528</v>
      </c>
      <c r="B32135" s="2">
        <v>44339.805566576128</v>
      </c>
      <c r="C32135">
        <v>216815</v>
      </c>
      <c r="D32135">
        <v>377194</v>
      </c>
      <c r="E32135" t="str">
        <f t="shared" si="503"/>
        <v>Понедельник</v>
      </c>
      <c r="J32135"/>
      <c r="K32135"/>
    </row>
    <row r="32136" spans="1:11" x14ac:dyDescent="0.4">
      <c r="A32136">
        <v>99531</v>
      </c>
      <c r="B32136" s="2">
        <v>44339.805608414237</v>
      </c>
      <c r="C32136">
        <v>129395</v>
      </c>
      <c r="D32136">
        <v>208723</v>
      </c>
      <c r="E32136" t="str">
        <f t="shared" si="503"/>
        <v>Понедельник</v>
      </c>
      <c r="J32136"/>
      <c r="K32136"/>
    </row>
    <row r="32137" spans="1:11" x14ac:dyDescent="0.4">
      <c r="A32137">
        <v>99534</v>
      </c>
      <c r="B32137" s="2">
        <v>44339.807153538619</v>
      </c>
      <c r="C32137">
        <v>230474</v>
      </c>
      <c r="D32137">
        <v>291304</v>
      </c>
      <c r="E32137" t="str">
        <f t="shared" si="503"/>
        <v>Понедельник</v>
      </c>
      <c r="J32137"/>
      <c r="K32137"/>
    </row>
    <row r="32138" spans="1:11" x14ac:dyDescent="0.4">
      <c r="A32138">
        <v>99537</v>
      </c>
      <c r="B32138" s="2">
        <v>44339.807226537218</v>
      </c>
      <c r="C32138">
        <v>218276</v>
      </c>
      <c r="D32138">
        <v>456134</v>
      </c>
      <c r="E32138" t="str">
        <f t="shared" si="503"/>
        <v>Понедельник</v>
      </c>
      <c r="J32138"/>
      <c r="K32138"/>
    </row>
    <row r="32139" spans="1:11" x14ac:dyDescent="0.4">
      <c r="A32139">
        <v>99541</v>
      </c>
      <c r="B32139" s="2">
        <v>44339.808130130921</v>
      </c>
      <c r="C32139">
        <v>194572</v>
      </c>
      <c r="D32139">
        <v>181651</v>
      </c>
      <c r="E32139" t="str">
        <f t="shared" si="503"/>
        <v>Понедельник</v>
      </c>
      <c r="J32139"/>
      <c r="K32139"/>
    </row>
    <row r="32140" spans="1:11" x14ac:dyDescent="0.4">
      <c r="A32140">
        <v>99543</v>
      </c>
      <c r="B32140" s="2">
        <v>44339.809249190941</v>
      </c>
      <c r="C32140">
        <v>30737</v>
      </c>
      <c r="D32140">
        <v>62570</v>
      </c>
      <c r="E32140" t="str">
        <f t="shared" si="503"/>
        <v>Понедельник</v>
      </c>
      <c r="J32140"/>
      <c r="K32140"/>
    </row>
    <row r="32141" spans="1:11" x14ac:dyDescent="0.4">
      <c r="A32141">
        <v>99548</v>
      </c>
      <c r="B32141" s="2">
        <v>44339.809442426835</v>
      </c>
      <c r="C32141">
        <v>248323</v>
      </c>
      <c r="D32141">
        <v>428248</v>
      </c>
      <c r="E32141" t="str">
        <f t="shared" si="503"/>
        <v>Понедельник</v>
      </c>
      <c r="J32141"/>
      <c r="K32141"/>
    </row>
    <row r="32142" spans="1:11" x14ac:dyDescent="0.4">
      <c r="A32142">
        <v>99551</v>
      </c>
      <c r="B32142" s="2">
        <v>44339.809653721684</v>
      </c>
      <c r="C32142">
        <v>213600</v>
      </c>
      <c r="D32142">
        <v>246549</v>
      </c>
      <c r="E32142" t="str">
        <f t="shared" si="503"/>
        <v>Понедельник</v>
      </c>
      <c r="J32142"/>
      <c r="K32142"/>
    </row>
    <row r="32143" spans="1:11" x14ac:dyDescent="0.4">
      <c r="A32143">
        <v>99553</v>
      </c>
      <c r="B32143" s="2">
        <v>44339.809653721684</v>
      </c>
      <c r="C32143">
        <v>323191</v>
      </c>
      <c r="D32143">
        <v>347008</v>
      </c>
      <c r="E32143" t="str">
        <f t="shared" si="503"/>
        <v>Понедельник</v>
      </c>
      <c r="J32143"/>
      <c r="K32143"/>
    </row>
    <row r="32144" spans="1:11" x14ac:dyDescent="0.4">
      <c r="A32144">
        <v>99556</v>
      </c>
      <c r="B32144" s="2">
        <v>44339.810357982118</v>
      </c>
      <c r="C32144">
        <v>161544</v>
      </c>
      <c r="D32144">
        <v>43842</v>
      </c>
      <c r="E32144" t="str">
        <f t="shared" si="503"/>
        <v>Понедельник</v>
      </c>
      <c r="J32144"/>
      <c r="K32144"/>
    </row>
    <row r="32145" spans="1:11" x14ac:dyDescent="0.4">
      <c r="A32145">
        <v>99558</v>
      </c>
      <c r="B32145" s="2">
        <v>44339.811243018892</v>
      </c>
      <c r="C32145">
        <v>179166</v>
      </c>
      <c r="D32145">
        <v>341333</v>
      </c>
      <c r="E32145" t="str">
        <f t="shared" si="503"/>
        <v>Понедельник</v>
      </c>
      <c r="J32145"/>
      <c r="K32145"/>
    </row>
    <row r="32146" spans="1:11" x14ac:dyDescent="0.4">
      <c r="A32146">
        <v>99563</v>
      </c>
      <c r="B32146" s="2">
        <v>44339.812080906151</v>
      </c>
      <c r="C32146">
        <v>203165</v>
      </c>
      <c r="D32146">
        <v>170494</v>
      </c>
      <c r="E32146" t="str">
        <f t="shared" si="503"/>
        <v>Понедельник</v>
      </c>
      <c r="J32146"/>
      <c r="K32146"/>
    </row>
    <row r="32147" spans="1:11" x14ac:dyDescent="0.4">
      <c r="A32147">
        <v>99564</v>
      </c>
      <c r="B32147" s="2">
        <v>44339.812311166723</v>
      </c>
      <c r="C32147">
        <v>105359</v>
      </c>
      <c r="D32147">
        <v>54565</v>
      </c>
      <c r="E32147" t="str">
        <f t="shared" si="503"/>
        <v>Понедельник</v>
      </c>
      <c r="J32147"/>
      <c r="K32147"/>
    </row>
    <row r="32148" spans="1:11" x14ac:dyDescent="0.4">
      <c r="A32148">
        <v>99569</v>
      </c>
      <c r="B32148" s="2">
        <v>44339.813294498381</v>
      </c>
      <c r="C32148">
        <v>40385</v>
      </c>
      <c r="D32148">
        <v>351192</v>
      </c>
      <c r="E32148" t="str">
        <f t="shared" si="503"/>
        <v>Понедельник</v>
      </c>
      <c r="J32148"/>
      <c r="K32148"/>
    </row>
    <row r="32149" spans="1:11" x14ac:dyDescent="0.4">
      <c r="A32149">
        <v>99574</v>
      </c>
      <c r="B32149" s="2">
        <v>44339.81359294412</v>
      </c>
      <c r="C32149">
        <v>100721</v>
      </c>
      <c r="D32149">
        <v>401945</v>
      </c>
      <c r="E32149" t="str">
        <f t="shared" si="503"/>
        <v>Понедельник</v>
      </c>
      <c r="J32149"/>
      <c r="K32149"/>
    </row>
    <row r="32150" spans="1:11" x14ac:dyDescent="0.4">
      <c r="A32150">
        <v>99576</v>
      </c>
      <c r="B32150" s="2">
        <v>44339.814416943875</v>
      </c>
      <c r="C32150">
        <v>75332</v>
      </c>
      <c r="D32150">
        <v>411922</v>
      </c>
      <c r="E32150" t="str">
        <f t="shared" si="503"/>
        <v>Понедельник</v>
      </c>
      <c r="J32150"/>
      <c r="K32150"/>
    </row>
    <row r="32151" spans="1:11" x14ac:dyDescent="0.4">
      <c r="A32151">
        <v>99578</v>
      </c>
      <c r="B32151" s="2">
        <v>44339.814508090618</v>
      </c>
      <c r="C32151">
        <v>268456</v>
      </c>
      <c r="D32151">
        <v>327968</v>
      </c>
      <c r="E32151" t="str">
        <f t="shared" si="503"/>
        <v>Понедельник</v>
      </c>
      <c r="J32151"/>
      <c r="K32151"/>
    </row>
    <row r="32152" spans="1:11" x14ac:dyDescent="0.4">
      <c r="A32152">
        <v>99581</v>
      </c>
      <c r="B32152" s="2">
        <v>44339.814508090618</v>
      </c>
      <c r="C32152">
        <v>321622</v>
      </c>
      <c r="D32152">
        <v>411922</v>
      </c>
      <c r="E32152" t="str">
        <f t="shared" si="503"/>
        <v>Понедельник</v>
      </c>
      <c r="J32152"/>
      <c r="K32152"/>
    </row>
    <row r="32153" spans="1:11" x14ac:dyDescent="0.4">
      <c r="A32153">
        <v>99584</v>
      </c>
      <c r="B32153" s="2">
        <v>44339.814912621354</v>
      </c>
      <c r="C32153">
        <v>253634</v>
      </c>
      <c r="D32153">
        <v>250679</v>
      </c>
      <c r="E32153" t="str">
        <f t="shared" si="503"/>
        <v>Понедельник</v>
      </c>
      <c r="J32153"/>
      <c r="K32153"/>
    </row>
    <row r="32154" spans="1:11" x14ac:dyDescent="0.4">
      <c r="A32154">
        <v>99587</v>
      </c>
      <c r="B32154" s="2">
        <v>44339.815317152104</v>
      </c>
      <c r="C32154">
        <v>50008</v>
      </c>
      <c r="D32154">
        <v>411922</v>
      </c>
      <c r="E32154" t="str">
        <f t="shared" si="503"/>
        <v>Понедельник</v>
      </c>
      <c r="J32154"/>
      <c r="K32154"/>
    </row>
    <row r="32155" spans="1:11" x14ac:dyDescent="0.4">
      <c r="A32155">
        <v>99588</v>
      </c>
      <c r="B32155" s="2">
        <v>44339.815820795309</v>
      </c>
      <c r="C32155">
        <v>42813</v>
      </c>
      <c r="D32155">
        <v>418490</v>
      </c>
      <c r="E32155" t="str">
        <f t="shared" si="503"/>
        <v>Понедельник</v>
      </c>
      <c r="J32155"/>
      <c r="K32155"/>
    </row>
    <row r="32156" spans="1:11" x14ac:dyDescent="0.4">
      <c r="A32156">
        <v>99593</v>
      </c>
      <c r="B32156" s="2">
        <v>44339.816126213598</v>
      </c>
      <c r="C32156">
        <v>109050</v>
      </c>
      <c r="D32156">
        <v>411922</v>
      </c>
      <c r="E32156" t="str">
        <f t="shared" si="503"/>
        <v>Понедельник</v>
      </c>
      <c r="J32156"/>
      <c r="K32156"/>
    </row>
    <row r="32157" spans="1:11" x14ac:dyDescent="0.4">
      <c r="A32157">
        <v>99595</v>
      </c>
      <c r="B32157" s="2">
        <v>44339.816530744334</v>
      </c>
      <c r="C32157">
        <v>162057</v>
      </c>
      <c r="D32157">
        <v>351192</v>
      </c>
      <c r="E32157" t="str">
        <f t="shared" si="503"/>
        <v>Понедельник</v>
      </c>
      <c r="J32157"/>
      <c r="K32157"/>
    </row>
    <row r="32158" spans="1:11" x14ac:dyDescent="0.4">
      <c r="A32158">
        <v>99598</v>
      </c>
      <c r="B32158" s="2">
        <v>44339.816530744334</v>
      </c>
      <c r="C32158">
        <v>334974</v>
      </c>
      <c r="D32158">
        <v>183041</v>
      </c>
      <c r="E32158" t="str">
        <f t="shared" si="503"/>
        <v>Понедельник</v>
      </c>
      <c r="J32158"/>
      <c r="K32158"/>
    </row>
    <row r="32159" spans="1:11" x14ac:dyDescent="0.4">
      <c r="A32159">
        <v>99601</v>
      </c>
      <c r="B32159" s="2">
        <v>44339.818048646506</v>
      </c>
      <c r="C32159">
        <v>239620</v>
      </c>
      <c r="D32159">
        <v>347393</v>
      </c>
      <c r="E32159" t="str">
        <f t="shared" si="503"/>
        <v>Понедельник</v>
      </c>
      <c r="J32159"/>
      <c r="K32159"/>
    </row>
    <row r="32160" spans="1:11" x14ac:dyDescent="0.4">
      <c r="A32160">
        <v>99603</v>
      </c>
      <c r="B32160" s="2">
        <v>44339.818333333336</v>
      </c>
      <c r="C32160">
        <v>77986</v>
      </c>
      <c r="D32160">
        <v>436070</v>
      </c>
      <c r="E32160" t="str">
        <f t="shared" si="503"/>
        <v>Понедельник</v>
      </c>
      <c r="J32160"/>
      <c r="K32160"/>
    </row>
    <row r="32161" spans="1:11" x14ac:dyDescent="0.4">
      <c r="A32161">
        <v>99608</v>
      </c>
      <c r="B32161" s="2">
        <v>44339.818957928801</v>
      </c>
      <c r="C32161">
        <v>19323</v>
      </c>
      <c r="D32161">
        <v>389689</v>
      </c>
      <c r="E32161" t="str">
        <f t="shared" si="503"/>
        <v>Понедельник</v>
      </c>
      <c r="J32161"/>
      <c r="K32161"/>
    </row>
    <row r="32162" spans="1:11" x14ac:dyDescent="0.4">
      <c r="A32162">
        <v>99610</v>
      </c>
      <c r="B32162" s="2">
        <v>44339.819605090488</v>
      </c>
      <c r="C32162">
        <v>271168</v>
      </c>
      <c r="D32162">
        <v>4199</v>
      </c>
      <c r="E32162" t="str">
        <f t="shared" si="503"/>
        <v>Понедельник</v>
      </c>
      <c r="J32162"/>
      <c r="K32162"/>
    </row>
    <row r="32163" spans="1:11" x14ac:dyDescent="0.4">
      <c r="A32163">
        <v>99611</v>
      </c>
      <c r="B32163" s="2">
        <v>44339.819766990287</v>
      </c>
      <c r="C32163">
        <v>49938</v>
      </c>
      <c r="D32163">
        <v>74456</v>
      </c>
      <c r="E32163" t="str">
        <f t="shared" si="503"/>
        <v>Понедельник</v>
      </c>
      <c r="J32163"/>
      <c r="K32163"/>
    </row>
    <row r="32164" spans="1:11" x14ac:dyDescent="0.4">
      <c r="A32164">
        <v>99612</v>
      </c>
      <c r="B32164" s="2">
        <v>44339.820576051774</v>
      </c>
      <c r="C32164">
        <v>269069</v>
      </c>
      <c r="D32164">
        <v>397390</v>
      </c>
      <c r="E32164" t="str">
        <f t="shared" si="503"/>
        <v>Понедельник</v>
      </c>
      <c r="J32164"/>
      <c r="K32164"/>
    </row>
    <row r="32165" spans="1:11" x14ac:dyDescent="0.4">
      <c r="A32165">
        <v>99616</v>
      </c>
      <c r="B32165" s="2">
        <v>44339.820980582524</v>
      </c>
      <c r="C32165">
        <v>68338</v>
      </c>
      <c r="D32165">
        <v>127233</v>
      </c>
      <c r="E32165" t="str">
        <f t="shared" si="503"/>
        <v>Понедельник</v>
      </c>
      <c r="J32165"/>
      <c r="K32165"/>
    </row>
    <row r="32166" spans="1:11" x14ac:dyDescent="0.4">
      <c r="A32166">
        <v>99621</v>
      </c>
      <c r="B32166" s="2">
        <v>44339.821039460432</v>
      </c>
      <c r="C32166">
        <v>19019</v>
      </c>
      <c r="D32166">
        <v>411922</v>
      </c>
      <c r="E32166" t="str">
        <f t="shared" si="503"/>
        <v>Понедельник</v>
      </c>
      <c r="J32166"/>
      <c r="K32166"/>
    </row>
    <row r="32167" spans="1:11" x14ac:dyDescent="0.4">
      <c r="A32167">
        <v>99624</v>
      </c>
      <c r="B32167" s="2">
        <v>44339.821789644011</v>
      </c>
      <c r="C32167">
        <v>153598</v>
      </c>
      <c r="D32167">
        <v>142001</v>
      </c>
      <c r="E32167" t="str">
        <f t="shared" si="503"/>
        <v>Понедельник</v>
      </c>
      <c r="J32167"/>
      <c r="K32167"/>
    </row>
    <row r="32168" spans="1:11" x14ac:dyDescent="0.4">
      <c r="A32168">
        <v>99625</v>
      </c>
      <c r="B32168" s="2">
        <v>44339.822333333337</v>
      </c>
      <c r="C32168">
        <v>279053</v>
      </c>
      <c r="D32168">
        <v>428285</v>
      </c>
      <c r="E32168" t="str">
        <f t="shared" si="503"/>
        <v>Понедельник</v>
      </c>
      <c r="J32168"/>
      <c r="K32168"/>
    </row>
    <row r="32169" spans="1:11" x14ac:dyDescent="0.4">
      <c r="A32169">
        <v>99627</v>
      </c>
      <c r="B32169" s="2">
        <v>44339.822598705505</v>
      </c>
      <c r="C32169">
        <v>197866</v>
      </c>
      <c r="D32169">
        <v>411922</v>
      </c>
      <c r="E32169" t="str">
        <f t="shared" si="503"/>
        <v>Понедельник</v>
      </c>
      <c r="J32169"/>
      <c r="K32169"/>
    </row>
    <row r="32170" spans="1:11" x14ac:dyDescent="0.4">
      <c r="A32170">
        <v>99629</v>
      </c>
      <c r="B32170" s="2">
        <v>44339.823003236241</v>
      </c>
      <c r="C32170">
        <v>184121</v>
      </c>
      <c r="D32170">
        <v>411922</v>
      </c>
      <c r="E32170" t="str">
        <f t="shared" si="503"/>
        <v>Понедельник</v>
      </c>
      <c r="J32170"/>
      <c r="K32170"/>
    </row>
    <row r="32171" spans="1:11" x14ac:dyDescent="0.4">
      <c r="A32171">
        <v>99634</v>
      </c>
      <c r="B32171" s="2">
        <v>44339.824216828478</v>
      </c>
      <c r="C32171">
        <v>113076</v>
      </c>
      <c r="D32171">
        <v>343712</v>
      </c>
      <c r="E32171" t="str">
        <f t="shared" si="503"/>
        <v>Понедельник</v>
      </c>
      <c r="J32171"/>
      <c r="K32171"/>
    </row>
    <row r="32172" spans="1:11" x14ac:dyDescent="0.4">
      <c r="A32172">
        <v>99638</v>
      </c>
      <c r="B32172" s="2">
        <v>44339.824621359221</v>
      </c>
      <c r="C32172">
        <v>109063</v>
      </c>
      <c r="D32172">
        <v>304128</v>
      </c>
      <c r="E32172" t="str">
        <f t="shared" si="503"/>
        <v>Понедельник</v>
      </c>
      <c r="J32172"/>
      <c r="K32172"/>
    </row>
    <row r="32173" spans="1:11" x14ac:dyDescent="0.4">
      <c r="A32173">
        <v>99639</v>
      </c>
      <c r="B32173" s="2">
        <v>44339.825678273875</v>
      </c>
      <c r="C32173">
        <v>130654</v>
      </c>
      <c r="D32173">
        <v>317833</v>
      </c>
      <c r="E32173" t="str">
        <f t="shared" si="503"/>
        <v>Понедельник</v>
      </c>
      <c r="J32173"/>
      <c r="K32173"/>
    </row>
    <row r="32174" spans="1:11" x14ac:dyDescent="0.4">
      <c r="A32174">
        <v>99642</v>
      </c>
      <c r="B32174" s="2">
        <v>44339.827453074438</v>
      </c>
      <c r="C32174">
        <v>27004</v>
      </c>
      <c r="D32174">
        <v>244574</v>
      </c>
      <c r="E32174" t="str">
        <f t="shared" si="503"/>
        <v>Понедельник</v>
      </c>
      <c r="J32174"/>
      <c r="K32174"/>
    </row>
    <row r="32175" spans="1:11" x14ac:dyDescent="0.4">
      <c r="A32175">
        <v>99643</v>
      </c>
      <c r="B32175" s="2">
        <v>44339.827453074438</v>
      </c>
      <c r="C32175">
        <v>326505</v>
      </c>
      <c r="D32175">
        <v>469849</v>
      </c>
      <c r="E32175" t="str">
        <f t="shared" si="503"/>
        <v>Понедельник</v>
      </c>
      <c r="J32175"/>
      <c r="K32175"/>
    </row>
    <row r="32176" spans="1:11" x14ac:dyDescent="0.4">
      <c r="A32176">
        <v>99648</v>
      </c>
      <c r="B32176" s="2">
        <v>44339.828262135925</v>
      </c>
      <c r="C32176">
        <v>205955</v>
      </c>
      <c r="D32176">
        <v>392434</v>
      </c>
      <c r="E32176" t="str">
        <f t="shared" si="503"/>
        <v>Понедельник</v>
      </c>
      <c r="J32176"/>
      <c r="K32176"/>
    </row>
    <row r="32177" spans="1:11" x14ac:dyDescent="0.4">
      <c r="A32177">
        <v>99651</v>
      </c>
      <c r="B32177" s="2">
        <v>44339.828666666661</v>
      </c>
      <c r="C32177">
        <v>111932</v>
      </c>
      <c r="D32177">
        <v>154228</v>
      </c>
      <c r="E32177" t="str">
        <f t="shared" si="503"/>
        <v>Понедельник</v>
      </c>
      <c r="J32177"/>
      <c r="K32177"/>
    </row>
    <row r="32178" spans="1:11" x14ac:dyDescent="0.4">
      <c r="A32178">
        <v>99653</v>
      </c>
      <c r="B32178" s="2">
        <v>44339.829475728155</v>
      </c>
      <c r="C32178">
        <v>134254</v>
      </c>
      <c r="D32178">
        <v>351192</v>
      </c>
      <c r="E32178" t="str">
        <f t="shared" si="503"/>
        <v>Понедельник</v>
      </c>
      <c r="J32178"/>
      <c r="K32178"/>
    </row>
    <row r="32179" spans="1:11" x14ac:dyDescent="0.4">
      <c r="A32179">
        <v>99658</v>
      </c>
      <c r="B32179" s="2">
        <v>44339.829880258898</v>
      </c>
      <c r="C32179">
        <v>87104</v>
      </c>
      <c r="D32179">
        <v>74982</v>
      </c>
      <c r="E32179" t="str">
        <f t="shared" si="503"/>
        <v>Понедельник</v>
      </c>
      <c r="J32179"/>
      <c r="K32179"/>
    </row>
    <row r="32180" spans="1:11" x14ac:dyDescent="0.4">
      <c r="A32180">
        <v>99660</v>
      </c>
      <c r="B32180" s="2">
        <v>44339.830072939236</v>
      </c>
      <c r="C32180">
        <v>56637</v>
      </c>
      <c r="D32180">
        <v>389195</v>
      </c>
      <c r="E32180" t="str">
        <f t="shared" si="503"/>
        <v>Понедельник</v>
      </c>
      <c r="J32180"/>
      <c r="K32180"/>
    </row>
    <row r="32181" spans="1:11" x14ac:dyDescent="0.4">
      <c r="A32181">
        <v>99661</v>
      </c>
      <c r="B32181" s="2">
        <v>44339.830284789641</v>
      </c>
      <c r="C32181">
        <v>235472</v>
      </c>
      <c r="D32181">
        <v>304128</v>
      </c>
      <c r="E32181" t="str">
        <f t="shared" si="503"/>
        <v>Понедельник</v>
      </c>
      <c r="J32181"/>
      <c r="K32181"/>
    </row>
    <row r="32182" spans="1:11" x14ac:dyDescent="0.4">
      <c r="A32182">
        <v>99662</v>
      </c>
      <c r="B32182" s="2">
        <v>44339.830530716878</v>
      </c>
      <c r="C32182">
        <v>225783</v>
      </c>
      <c r="D32182">
        <v>305608</v>
      </c>
      <c r="E32182" t="str">
        <f t="shared" si="503"/>
        <v>Понедельник</v>
      </c>
      <c r="J32182"/>
      <c r="K32182"/>
    </row>
    <row r="32183" spans="1:11" x14ac:dyDescent="0.4">
      <c r="A32183">
        <v>99664</v>
      </c>
      <c r="B32183" s="2">
        <v>44339.830689320392</v>
      </c>
      <c r="C32183">
        <v>290084</v>
      </c>
      <c r="D32183">
        <v>351192</v>
      </c>
      <c r="E32183" t="str">
        <f t="shared" si="503"/>
        <v>Понедельник</v>
      </c>
      <c r="J32183"/>
      <c r="K32183"/>
    </row>
    <row r="32184" spans="1:11" x14ac:dyDescent="0.4">
      <c r="A32184">
        <v>99665</v>
      </c>
      <c r="B32184" s="2">
        <v>44339.830999999998</v>
      </c>
      <c r="C32184">
        <v>345075</v>
      </c>
      <c r="D32184">
        <v>411922</v>
      </c>
      <c r="E32184" t="str">
        <f t="shared" si="503"/>
        <v>Понедельник</v>
      </c>
      <c r="J32184"/>
      <c r="K32184"/>
    </row>
    <row r="32185" spans="1:11" x14ac:dyDescent="0.4">
      <c r="A32185">
        <v>99670</v>
      </c>
      <c r="B32185" s="2">
        <v>44339.831093851128</v>
      </c>
      <c r="C32185">
        <v>139829</v>
      </c>
      <c r="D32185">
        <v>250679</v>
      </c>
      <c r="E32185" t="str">
        <f t="shared" si="503"/>
        <v>Понедельник</v>
      </c>
      <c r="J32185"/>
      <c r="K32185"/>
    </row>
    <row r="32186" spans="1:11" x14ac:dyDescent="0.4">
      <c r="A32186">
        <v>99671</v>
      </c>
      <c r="B32186" s="2">
        <v>44339.832307443365</v>
      </c>
      <c r="C32186">
        <v>13075</v>
      </c>
      <c r="D32186">
        <v>250679</v>
      </c>
      <c r="E32186" t="str">
        <f t="shared" si="503"/>
        <v>Понедельник</v>
      </c>
      <c r="J32186"/>
      <c r="K32186"/>
    </row>
    <row r="32187" spans="1:11" x14ac:dyDescent="0.4">
      <c r="A32187">
        <v>99672</v>
      </c>
      <c r="B32187" s="2">
        <v>44339.832483901489</v>
      </c>
      <c r="C32187">
        <v>348259</v>
      </c>
      <c r="D32187">
        <v>394819</v>
      </c>
      <c r="E32187" t="str">
        <f t="shared" si="503"/>
        <v>Понедельник</v>
      </c>
      <c r="J32187"/>
      <c r="K32187"/>
    </row>
    <row r="32188" spans="1:11" x14ac:dyDescent="0.4">
      <c r="A32188">
        <v>99673</v>
      </c>
      <c r="B32188" s="2">
        <v>44339.832941679131</v>
      </c>
      <c r="C32188">
        <v>314419</v>
      </c>
      <c r="D32188">
        <v>250679</v>
      </c>
      <c r="E32188" t="str">
        <f t="shared" si="503"/>
        <v>Понедельник</v>
      </c>
      <c r="J32188"/>
      <c r="K32188"/>
    </row>
    <row r="32189" spans="1:11" x14ac:dyDescent="0.4">
      <c r="A32189">
        <v>99678</v>
      </c>
      <c r="B32189" s="2">
        <v>44339.833521035602</v>
      </c>
      <c r="C32189">
        <v>138569</v>
      </c>
      <c r="D32189">
        <v>343491</v>
      </c>
      <c r="E32189" t="str">
        <f t="shared" si="503"/>
        <v>Понедельник</v>
      </c>
      <c r="J32189"/>
      <c r="K32189"/>
    </row>
    <row r="32190" spans="1:11" x14ac:dyDescent="0.4">
      <c r="A32190">
        <v>99683</v>
      </c>
      <c r="B32190" s="2">
        <v>44339.833613086339</v>
      </c>
      <c r="C32190">
        <v>17667</v>
      </c>
      <c r="D32190">
        <v>142733</v>
      </c>
      <c r="E32190" t="str">
        <f t="shared" si="503"/>
        <v>Понедельник</v>
      </c>
      <c r="J32190"/>
      <c r="K32190"/>
    </row>
    <row r="32191" spans="1:11" x14ac:dyDescent="0.4">
      <c r="A32191">
        <v>99684</v>
      </c>
      <c r="B32191" s="2">
        <v>44339.833925566338</v>
      </c>
      <c r="C32191">
        <v>293516</v>
      </c>
      <c r="D32191">
        <v>347008</v>
      </c>
      <c r="E32191" t="str">
        <f t="shared" si="503"/>
        <v>Понедельник</v>
      </c>
      <c r="J32191"/>
      <c r="K32191"/>
    </row>
    <row r="32192" spans="1:11" x14ac:dyDescent="0.4">
      <c r="A32192">
        <v>99689</v>
      </c>
      <c r="B32192" s="2">
        <v>44339.834330097088</v>
      </c>
      <c r="C32192">
        <v>150603</v>
      </c>
      <c r="D32192">
        <v>21760</v>
      </c>
      <c r="E32192" t="str">
        <f t="shared" si="503"/>
        <v>Понедельник</v>
      </c>
      <c r="J32192"/>
      <c r="K32192"/>
    </row>
    <row r="32193" spans="1:11" x14ac:dyDescent="0.4">
      <c r="A32193">
        <v>99693</v>
      </c>
      <c r="B32193" s="2">
        <v>44339.834589678641</v>
      </c>
      <c r="C32193">
        <v>31988</v>
      </c>
      <c r="D32193">
        <v>293021</v>
      </c>
      <c r="E32193" t="str">
        <f t="shared" si="503"/>
        <v>Понедельник</v>
      </c>
      <c r="J32193"/>
      <c r="K32193"/>
    </row>
    <row r="32194" spans="1:11" x14ac:dyDescent="0.4">
      <c r="A32194">
        <v>99696</v>
      </c>
      <c r="B32194" s="2">
        <v>44339.834734627831</v>
      </c>
      <c r="C32194">
        <v>322896</v>
      </c>
      <c r="D32194">
        <v>183290</v>
      </c>
      <c r="E32194" t="str">
        <f t="shared" si="503"/>
        <v>Понедельник</v>
      </c>
      <c r="J32194"/>
      <c r="K32194"/>
    </row>
    <row r="32195" spans="1:11" x14ac:dyDescent="0.4">
      <c r="A32195">
        <v>99697</v>
      </c>
      <c r="B32195" s="2">
        <v>44339.834925382245</v>
      </c>
      <c r="C32195">
        <v>254220</v>
      </c>
      <c r="D32195">
        <v>445697</v>
      </c>
      <c r="E32195" t="str">
        <f t="shared" ref="E32195:E32258" si="504">IF(WEEKDAY(B32195)=1,"Понедельник",IF(WEEKDAY(B32195)=2,"Вторник",IF(WEEKDAY(B32195)=3,"Среда",IF(WEEKDAY(B32195)=4,"Четверг",IF(WEEKDAY(B32195)=5,"Пятница",IF(WEEKDAY(B32195)=6,"Суббота","Воскресенье"))))))</f>
        <v>Понедельник</v>
      </c>
      <c r="J32195"/>
      <c r="K32195"/>
    </row>
    <row r="32196" spans="1:11" x14ac:dyDescent="0.4">
      <c r="A32196">
        <v>99701</v>
      </c>
      <c r="B32196" s="2">
        <v>44339.835139158575</v>
      </c>
      <c r="C32196">
        <v>299080</v>
      </c>
      <c r="D32196">
        <v>71537</v>
      </c>
      <c r="E32196" t="str">
        <f t="shared" si="504"/>
        <v>Понедельник</v>
      </c>
      <c r="J32196"/>
      <c r="K32196"/>
    </row>
    <row r="32197" spans="1:11" x14ac:dyDescent="0.4">
      <c r="A32197">
        <v>99704</v>
      </c>
      <c r="B32197" s="2">
        <v>44339.835948220061</v>
      </c>
      <c r="C32197">
        <v>253090</v>
      </c>
      <c r="D32197">
        <v>242428</v>
      </c>
      <c r="E32197" t="str">
        <f t="shared" si="504"/>
        <v>Понедельник</v>
      </c>
      <c r="J32197"/>
      <c r="K32197"/>
    </row>
    <row r="32198" spans="1:11" x14ac:dyDescent="0.4">
      <c r="A32198">
        <v>99706</v>
      </c>
      <c r="B32198" s="2">
        <v>44339.836352750812</v>
      </c>
      <c r="C32198">
        <v>55495</v>
      </c>
      <c r="D32198">
        <v>357547</v>
      </c>
      <c r="E32198" t="str">
        <f t="shared" si="504"/>
        <v>Понедельник</v>
      </c>
      <c r="J32198"/>
      <c r="K32198"/>
    </row>
    <row r="32199" spans="1:11" x14ac:dyDescent="0.4">
      <c r="A32199">
        <v>99709</v>
      </c>
      <c r="B32199" s="2">
        <v>44339.836603900265</v>
      </c>
      <c r="C32199">
        <v>14399</v>
      </c>
      <c r="D32199">
        <v>5151</v>
      </c>
      <c r="E32199" t="str">
        <f t="shared" si="504"/>
        <v>Понедельник</v>
      </c>
      <c r="J32199"/>
      <c r="K32199"/>
    </row>
    <row r="32200" spans="1:11" x14ac:dyDescent="0.4">
      <c r="A32200">
        <v>99710</v>
      </c>
      <c r="B32200" s="2">
        <v>44339.836757281555</v>
      </c>
      <c r="C32200">
        <v>218326</v>
      </c>
      <c r="D32200">
        <v>347008</v>
      </c>
      <c r="E32200" t="str">
        <f t="shared" si="504"/>
        <v>Понедельник</v>
      </c>
      <c r="J32200"/>
      <c r="K32200"/>
    </row>
    <row r="32201" spans="1:11" x14ac:dyDescent="0.4">
      <c r="A32201">
        <v>99715</v>
      </c>
      <c r="B32201" s="2">
        <v>44339.837161812298</v>
      </c>
      <c r="C32201">
        <v>241275</v>
      </c>
      <c r="D32201">
        <v>217497</v>
      </c>
      <c r="E32201" t="str">
        <f t="shared" si="504"/>
        <v>Понедельник</v>
      </c>
      <c r="J32201"/>
      <c r="K32201"/>
    </row>
    <row r="32202" spans="1:11" x14ac:dyDescent="0.4">
      <c r="A32202">
        <v>99716</v>
      </c>
      <c r="B32202" s="2">
        <v>44339.838779935279</v>
      </c>
      <c r="C32202">
        <v>12098</v>
      </c>
      <c r="D32202">
        <v>153893</v>
      </c>
      <c r="E32202" t="str">
        <f t="shared" si="504"/>
        <v>Понедельник</v>
      </c>
      <c r="J32202"/>
      <c r="K32202"/>
    </row>
    <row r="32203" spans="1:11" x14ac:dyDescent="0.4">
      <c r="A32203">
        <v>99720</v>
      </c>
      <c r="B32203" s="2">
        <v>44339.838779935279</v>
      </c>
      <c r="C32203">
        <v>131730</v>
      </c>
      <c r="D32203">
        <v>198326</v>
      </c>
      <c r="E32203" t="str">
        <f t="shared" si="504"/>
        <v>Понедельник</v>
      </c>
      <c r="J32203"/>
      <c r="K32203"/>
    </row>
    <row r="32204" spans="1:11" x14ac:dyDescent="0.4">
      <c r="A32204">
        <v>99723</v>
      </c>
      <c r="B32204" s="2">
        <v>44339.839503158662</v>
      </c>
      <c r="C32204">
        <v>179646</v>
      </c>
      <c r="D32204">
        <v>330333</v>
      </c>
      <c r="E32204" t="str">
        <f t="shared" si="504"/>
        <v>Понедельник</v>
      </c>
      <c r="J32204"/>
      <c r="K32204"/>
    </row>
    <row r="32205" spans="1:11" x14ac:dyDescent="0.4">
      <c r="A32205">
        <v>99724</v>
      </c>
      <c r="B32205" s="2">
        <v>44339.840398058252</v>
      </c>
      <c r="C32205">
        <v>89124</v>
      </c>
      <c r="D32205">
        <v>86587</v>
      </c>
      <c r="E32205" t="str">
        <f t="shared" si="504"/>
        <v>Понедельник</v>
      </c>
      <c r="J32205"/>
      <c r="K32205"/>
    </row>
    <row r="32206" spans="1:11" x14ac:dyDescent="0.4">
      <c r="A32206">
        <v>99728</v>
      </c>
      <c r="B32206" s="2">
        <v>44339.840398058252</v>
      </c>
      <c r="C32206">
        <v>197220</v>
      </c>
      <c r="D32206">
        <v>190774</v>
      </c>
      <c r="E32206" t="str">
        <f t="shared" si="504"/>
        <v>Понедельник</v>
      </c>
      <c r="J32206"/>
      <c r="K32206"/>
    </row>
    <row r="32207" spans="1:11" x14ac:dyDescent="0.4">
      <c r="A32207">
        <v>99733</v>
      </c>
      <c r="B32207" s="2">
        <v>44339.840815454576</v>
      </c>
      <c r="C32207">
        <v>118744</v>
      </c>
      <c r="D32207">
        <v>470762</v>
      </c>
      <c r="E32207" t="str">
        <f t="shared" si="504"/>
        <v>Понедельник</v>
      </c>
      <c r="J32207"/>
      <c r="K32207"/>
    </row>
    <row r="32208" spans="1:11" x14ac:dyDescent="0.4">
      <c r="A32208">
        <v>99734</v>
      </c>
      <c r="B32208" s="2">
        <v>44339.841578417312</v>
      </c>
      <c r="C32208">
        <v>78863</v>
      </c>
      <c r="D32208">
        <v>388677</v>
      </c>
      <c r="E32208" t="str">
        <f t="shared" si="504"/>
        <v>Понедельник</v>
      </c>
      <c r="J32208"/>
      <c r="K32208"/>
    </row>
    <row r="32209" spans="1:11" x14ac:dyDescent="0.4">
      <c r="A32209">
        <v>99739</v>
      </c>
      <c r="B32209" s="2">
        <v>44339.842036194954</v>
      </c>
      <c r="C32209">
        <v>319126</v>
      </c>
      <c r="D32209">
        <v>119655</v>
      </c>
      <c r="E32209" t="str">
        <f t="shared" si="504"/>
        <v>Понедельник</v>
      </c>
      <c r="J32209"/>
      <c r="K32209"/>
    </row>
    <row r="32210" spans="1:11" x14ac:dyDescent="0.4">
      <c r="A32210">
        <v>99744</v>
      </c>
      <c r="B32210" s="2">
        <v>44339.84224982452</v>
      </c>
      <c r="C32210">
        <v>304220</v>
      </c>
      <c r="D32210">
        <v>43842</v>
      </c>
      <c r="E32210" t="str">
        <f t="shared" si="504"/>
        <v>Понедельник</v>
      </c>
      <c r="J32210"/>
      <c r="K32210"/>
    </row>
    <row r="32211" spans="1:11" x14ac:dyDescent="0.4">
      <c r="A32211">
        <v>99747</v>
      </c>
      <c r="B32211" s="2">
        <v>44339.843287453841</v>
      </c>
      <c r="C32211">
        <v>63113</v>
      </c>
      <c r="D32211">
        <v>351192</v>
      </c>
      <c r="E32211" t="str">
        <f t="shared" si="504"/>
        <v>Понедельник</v>
      </c>
      <c r="J32211"/>
      <c r="K32211"/>
    </row>
    <row r="32212" spans="1:11" x14ac:dyDescent="0.4">
      <c r="A32212">
        <v>99752</v>
      </c>
      <c r="B32212" s="2">
        <v>44339.844038834948</v>
      </c>
      <c r="C32212">
        <v>47156</v>
      </c>
      <c r="D32212">
        <v>43697</v>
      </c>
      <c r="E32212" t="str">
        <f t="shared" si="504"/>
        <v>Понедельник</v>
      </c>
      <c r="J32212"/>
      <c r="K32212"/>
    </row>
    <row r="32213" spans="1:11" x14ac:dyDescent="0.4">
      <c r="A32213">
        <v>99753</v>
      </c>
      <c r="B32213" s="2">
        <v>44339.844038834948</v>
      </c>
      <c r="C32213">
        <v>188039</v>
      </c>
      <c r="D32213">
        <v>379466</v>
      </c>
      <c r="E32213" t="str">
        <f t="shared" si="504"/>
        <v>Понедельник</v>
      </c>
      <c r="J32213"/>
      <c r="K32213"/>
    </row>
    <row r="32214" spans="1:11" x14ac:dyDescent="0.4">
      <c r="A32214">
        <v>99758</v>
      </c>
      <c r="B32214" s="2">
        <v>44339.84557634205</v>
      </c>
      <c r="C32214">
        <v>63136</v>
      </c>
      <c r="D32214">
        <v>258219</v>
      </c>
      <c r="E32214" t="str">
        <f t="shared" si="504"/>
        <v>Понедельник</v>
      </c>
      <c r="J32214"/>
      <c r="K32214"/>
    </row>
    <row r="32215" spans="1:11" x14ac:dyDescent="0.4">
      <c r="A32215">
        <v>99763</v>
      </c>
      <c r="B32215" s="2">
        <v>44339.845656957928</v>
      </c>
      <c r="C32215">
        <v>51999</v>
      </c>
      <c r="D32215">
        <v>411922</v>
      </c>
      <c r="E32215" t="str">
        <f t="shared" si="504"/>
        <v>Понедельник</v>
      </c>
      <c r="J32215"/>
      <c r="K32215"/>
    </row>
    <row r="32216" spans="1:11" x14ac:dyDescent="0.4">
      <c r="A32216">
        <v>99765</v>
      </c>
      <c r="B32216" s="2">
        <v>44339.846870550165</v>
      </c>
      <c r="C32216">
        <v>146360</v>
      </c>
      <c r="D32216">
        <v>88863</v>
      </c>
      <c r="E32216" t="str">
        <f t="shared" si="504"/>
        <v>Понедельник</v>
      </c>
      <c r="J32216"/>
      <c r="K32216"/>
    </row>
    <row r="32217" spans="1:11" x14ac:dyDescent="0.4">
      <c r="A32217">
        <v>99766</v>
      </c>
      <c r="B32217" s="2">
        <v>44339.847621082183</v>
      </c>
      <c r="C32217">
        <v>336905</v>
      </c>
      <c r="D32217">
        <v>170498</v>
      </c>
      <c r="E32217" t="str">
        <f t="shared" si="504"/>
        <v>Понедельник</v>
      </c>
      <c r="J32217"/>
      <c r="K32217"/>
    </row>
    <row r="32218" spans="1:11" x14ac:dyDescent="0.4">
      <c r="A32218">
        <v>99768</v>
      </c>
      <c r="B32218" s="2">
        <v>44339.847999999998</v>
      </c>
      <c r="C32218">
        <v>280270</v>
      </c>
      <c r="D32218">
        <v>250679</v>
      </c>
      <c r="E32218" t="str">
        <f t="shared" si="504"/>
        <v>Понедельник</v>
      </c>
      <c r="J32218"/>
      <c r="K32218"/>
    </row>
    <row r="32219" spans="1:11" x14ac:dyDescent="0.4">
      <c r="A32219">
        <v>99771</v>
      </c>
      <c r="B32219" s="2">
        <v>44339.850106796119</v>
      </c>
      <c r="C32219">
        <v>1403</v>
      </c>
      <c r="D32219">
        <v>470762</v>
      </c>
      <c r="E32219" t="str">
        <f t="shared" si="504"/>
        <v>Понедельник</v>
      </c>
      <c r="J32219"/>
      <c r="K32219"/>
    </row>
    <row r="32220" spans="1:11" x14ac:dyDescent="0.4">
      <c r="A32220">
        <v>99772</v>
      </c>
      <c r="B32220" s="2">
        <v>44339.850106796119</v>
      </c>
      <c r="C32220">
        <v>24272</v>
      </c>
      <c r="D32220">
        <v>411922</v>
      </c>
      <c r="E32220" t="str">
        <f t="shared" si="504"/>
        <v>Понедельник</v>
      </c>
      <c r="J32220"/>
      <c r="K32220"/>
    </row>
    <row r="32221" spans="1:11" x14ac:dyDescent="0.4">
      <c r="A32221">
        <v>99773</v>
      </c>
      <c r="B32221" s="2">
        <v>44339.850581377606</v>
      </c>
      <c r="C32221">
        <v>133317</v>
      </c>
      <c r="D32221">
        <v>215696</v>
      </c>
      <c r="E32221" t="str">
        <f t="shared" si="504"/>
        <v>Понедельник</v>
      </c>
      <c r="J32221"/>
      <c r="K32221"/>
    </row>
    <row r="32222" spans="1:11" x14ac:dyDescent="0.4">
      <c r="A32222">
        <v>99774</v>
      </c>
      <c r="B32222" s="2">
        <v>44339.851588488418</v>
      </c>
      <c r="C32222">
        <v>14827</v>
      </c>
      <c r="D32222">
        <v>230507</v>
      </c>
      <c r="E32222" t="str">
        <f t="shared" si="504"/>
        <v>Понедельник</v>
      </c>
      <c r="J32222"/>
      <c r="K32222"/>
    </row>
    <row r="32223" spans="1:11" x14ac:dyDescent="0.4">
      <c r="A32223">
        <v>99776</v>
      </c>
      <c r="B32223" s="2">
        <v>44339.852533980586</v>
      </c>
      <c r="C32223">
        <v>135386</v>
      </c>
      <c r="D32223">
        <v>180863</v>
      </c>
      <c r="E32223" t="str">
        <f t="shared" si="504"/>
        <v>Понедельник</v>
      </c>
      <c r="J32223"/>
      <c r="K32223"/>
    </row>
    <row r="32224" spans="1:11" x14ac:dyDescent="0.4">
      <c r="A32224">
        <v>99778</v>
      </c>
      <c r="B32224" s="2">
        <v>44339.853343042072</v>
      </c>
      <c r="C32224">
        <v>50476</v>
      </c>
      <c r="D32224">
        <v>439981</v>
      </c>
      <c r="E32224" t="str">
        <f t="shared" si="504"/>
        <v>Понедельник</v>
      </c>
      <c r="J32224"/>
      <c r="K32224"/>
    </row>
    <row r="32225" spans="1:11" x14ac:dyDescent="0.4">
      <c r="A32225">
        <v>99783</v>
      </c>
      <c r="B32225" s="2">
        <v>44339.853343042072</v>
      </c>
      <c r="C32225">
        <v>134246</v>
      </c>
      <c r="D32225">
        <v>169042</v>
      </c>
      <c r="E32225" t="str">
        <f t="shared" si="504"/>
        <v>Понедельник</v>
      </c>
      <c r="J32225"/>
      <c r="K32225"/>
    </row>
    <row r="32226" spans="1:11" x14ac:dyDescent="0.4">
      <c r="A32226">
        <v>99784</v>
      </c>
      <c r="B32226" s="2">
        <v>44339.853450117495</v>
      </c>
      <c r="C32226">
        <v>229342</v>
      </c>
      <c r="D32226">
        <v>250679</v>
      </c>
      <c r="E32226" t="str">
        <f t="shared" si="504"/>
        <v>Понедельник</v>
      </c>
      <c r="J32226"/>
      <c r="K32226"/>
    </row>
    <row r="32227" spans="1:11" x14ac:dyDescent="0.4">
      <c r="A32227">
        <v>99786</v>
      </c>
      <c r="B32227" s="2">
        <v>44339.853816339608</v>
      </c>
      <c r="C32227">
        <v>16549</v>
      </c>
      <c r="D32227">
        <v>294433</v>
      </c>
      <c r="E32227" t="str">
        <f t="shared" si="504"/>
        <v>Понедельник</v>
      </c>
      <c r="J32227"/>
      <c r="K32227"/>
    </row>
    <row r="32228" spans="1:11" x14ac:dyDescent="0.4">
      <c r="A32228">
        <v>99788</v>
      </c>
      <c r="B32228" s="2">
        <v>44339.85427411725</v>
      </c>
      <c r="C32228">
        <v>325383</v>
      </c>
      <c r="D32228">
        <v>411922</v>
      </c>
      <c r="E32228" t="str">
        <f t="shared" si="504"/>
        <v>Понедельник</v>
      </c>
      <c r="J32228"/>
      <c r="K32228"/>
    </row>
    <row r="32229" spans="1:11" x14ac:dyDescent="0.4">
      <c r="A32229">
        <v>99789</v>
      </c>
      <c r="B32229" s="2">
        <v>44339.854556634302</v>
      </c>
      <c r="C32229">
        <v>83614</v>
      </c>
      <c r="D32229">
        <v>390503</v>
      </c>
      <c r="E32229" t="str">
        <f t="shared" si="504"/>
        <v>Понедельник</v>
      </c>
      <c r="J32229"/>
      <c r="K32229"/>
    </row>
    <row r="32230" spans="1:11" x14ac:dyDescent="0.4">
      <c r="A32230">
        <v>99792</v>
      </c>
      <c r="B32230" s="2">
        <v>44339.856579288025</v>
      </c>
      <c r="C32230">
        <v>317782</v>
      </c>
      <c r="D32230">
        <v>118549</v>
      </c>
      <c r="E32230" t="str">
        <f t="shared" si="504"/>
        <v>Понедельник</v>
      </c>
      <c r="J32230"/>
      <c r="K32230"/>
    </row>
    <row r="32231" spans="1:11" x14ac:dyDescent="0.4">
      <c r="A32231">
        <v>99794</v>
      </c>
      <c r="B32231" s="2">
        <v>44339.857631153296</v>
      </c>
      <c r="C32231">
        <v>173586</v>
      </c>
      <c r="D32231">
        <v>463334</v>
      </c>
      <c r="E32231" t="str">
        <f t="shared" si="504"/>
        <v>Понедельник</v>
      </c>
      <c r="J32231"/>
      <c r="K32231"/>
    </row>
    <row r="32232" spans="1:11" x14ac:dyDescent="0.4">
      <c r="A32232">
        <v>99796</v>
      </c>
      <c r="B32232" s="2">
        <v>44339.857692190315</v>
      </c>
      <c r="C32232">
        <v>237049</v>
      </c>
      <c r="D32232">
        <v>204394</v>
      </c>
      <c r="E32232" t="str">
        <f t="shared" si="504"/>
        <v>Понедельник</v>
      </c>
      <c r="J32232"/>
      <c r="K32232"/>
    </row>
    <row r="32233" spans="1:11" x14ac:dyDescent="0.4">
      <c r="A32233">
        <v>99798</v>
      </c>
      <c r="B32233" s="2">
        <v>44339.858197411006</v>
      </c>
      <c r="C32233">
        <v>138632</v>
      </c>
      <c r="D32233">
        <v>327968</v>
      </c>
      <c r="E32233" t="str">
        <f t="shared" si="504"/>
        <v>Понедельник</v>
      </c>
      <c r="J32233"/>
      <c r="K32233"/>
    </row>
    <row r="32234" spans="1:11" x14ac:dyDescent="0.4">
      <c r="A32234">
        <v>99803</v>
      </c>
      <c r="B32234" s="2">
        <v>44339.858601941742</v>
      </c>
      <c r="C32234">
        <v>189815</v>
      </c>
      <c r="D32234">
        <v>351192</v>
      </c>
      <c r="E32234" t="str">
        <f t="shared" si="504"/>
        <v>Понедельник</v>
      </c>
      <c r="J32234"/>
      <c r="K32234"/>
    </row>
    <row r="32235" spans="1:11" x14ac:dyDescent="0.4">
      <c r="A32235">
        <v>99807</v>
      </c>
      <c r="B32235" s="2">
        <v>44339.858601941742</v>
      </c>
      <c r="C32235">
        <v>331725</v>
      </c>
      <c r="D32235">
        <v>351192</v>
      </c>
      <c r="E32235" t="str">
        <f t="shared" si="504"/>
        <v>Понедельник</v>
      </c>
      <c r="J32235"/>
      <c r="K32235"/>
    </row>
    <row r="32236" spans="1:11" x14ac:dyDescent="0.4">
      <c r="A32236">
        <v>99812</v>
      </c>
      <c r="B32236" s="2">
        <v>44339.859411003235</v>
      </c>
      <c r="C32236">
        <v>268952</v>
      </c>
      <c r="D32236">
        <v>347060</v>
      </c>
      <c r="E32236" t="str">
        <f t="shared" si="504"/>
        <v>Понедельник</v>
      </c>
      <c r="J32236"/>
      <c r="K32236"/>
    </row>
    <row r="32237" spans="1:11" x14ac:dyDescent="0.4">
      <c r="A32237">
        <v>99814</v>
      </c>
      <c r="B32237" s="2">
        <v>44339.859815533986</v>
      </c>
      <c r="C32237">
        <v>41104</v>
      </c>
      <c r="D32237">
        <v>419438</v>
      </c>
      <c r="E32237" t="str">
        <f t="shared" si="504"/>
        <v>Понедельник</v>
      </c>
      <c r="J32237"/>
      <c r="K32237"/>
    </row>
    <row r="32238" spans="1:11" x14ac:dyDescent="0.4">
      <c r="A32238">
        <v>99815</v>
      </c>
      <c r="B32238" s="2">
        <v>44339.860072634052</v>
      </c>
      <c r="C32238">
        <v>251443</v>
      </c>
      <c r="D32238">
        <v>245484</v>
      </c>
      <c r="E32238" t="str">
        <f t="shared" si="504"/>
        <v>Понедельник</v>
      </c>
      <c r="J32238"/>
      <c r="K32238"/>
    </row>
    <row r="32239" spans="1:11" x14ac:dyDescent="0.4">
      <c r="A32239">
        <v>99819</v>
      </c>
      <c r="B32239" s="2">
        <v>44339.861433656959</v>
      </c>
      <c r="C32239">
        <v>78211</v>
      </c>
      <c r="D32239">
        <v>394819</v>
      </c>
      <c r="E32239" t="str">
        <f t="shared" si="504"/>
        <v>Понедельник</v>
      </c>
      <c r="J32239"/>
      <c r="K32239"/>
    </row>
    <row r="32240" spans="1:11" x14ac:dyDescent="0.4">
      <c r="A32240">
        <v>99821</v>
      </c>
      <c r="B32240" s="2">
        <v>44339.861537522505</v>
      </c>
      <c r="C32240">
        <v>339538</v>
      </c>
      <c r="D32240">
        <v>43842</v>
      </c>
      <c r="E32240" t="str">
        <f t="shared" si="504"/>
        <v>Понедельник</v>
      </c>
      <c r="J32240"/>
      <c r="K32240"/>
    </row>
    <row r="32241" spans="1:11" x14ac:dyDescent="0.4">
      <c r="A32241">
        <v>99823</v>
      </c>
      <c r="B32241" s="2">
        <v>44339.862242718445</v>
      </c>
      <c r="C32241">
        <v>38887</v>
      </c>
      <c r="D32241">
        <v>141918</v>
      </c>
      <c r="E32241" t="str">
        <f t="shared" si="504"/>
        <v>Понедельник</v>
      </c>
      <c r="J32241"/>
      <c r="K32241"/>
    </row>
    <row r="32242" spans="1:11" x14ac:dyDescent="0.4">
      <c r="A32242">
        <v>99824</v>
      </c>
      <c r="B32242" s="2">
        <v>44339.862727744374</v>
      </c>
      <c r="C32242">
        <v>48429</v>
      </c>
      <c r="D32242">
        <v>409782</v>
      </c>
      <c r="E32242" t="str">
        <f t="shared" si="504"/>
        <v>Понедельник</v>
      </c>
      <c r="J32242"/>
      <c r="K32242"/>
    </row>
    <row r="32243" spans="1:11" x14ac:dyDescent="0.4">
      <c r="A32243">
        <v>99829</v>
      </c>
      <c r="B32243" s="2">
        <v>44339.863051779939</v>
      </c>
      <c r="C32243">
        <v>85029</v>
      </c>
      <c r="D32243">
        <v>323966</v>
      </c>
      <c r="E32243" t="str">
        <f t="shared" si="504"/>
        <v>Понедельник</v>
      </c>
      <c r="J32243"/>
      <c r="K32243"/>
    </row>
    <row r="32244" spans="1:11" x14ac:dyDescent="0.4">
      <c r="A32244">
        <v>99831</v>
      </c>
      <c r="B32244" s="2">
        <v>44339.864669902912</v>
      </c>
      <c r="C32244">
        <v>268850</v>
      </c>
      <c r="D32244">
        <v>5151</v>
      </c>
      <c r="E32244" t="str">
        <f t="shared" si="504"/>
        <v>Понедельник</v>
      </c>
      <c r="J32244"/>
      <c r="K32244"/>
    </row>
    <row r="32245" spans="1:11" x14ac:dyDescent="0.4">
      <c r="A32245">
        <v>99836</v>
      </c>
      <c r="B32245" s="2">
        <v>44339.865478964399</v>
      </c>
      <c r="C32245">
        <v>78264</v>
      </c>
      <c r="D32245">
        <v>291168</v>
      </c>
      <c r="E32245" t="str">
        <f t="shared" si="504"/>
        <v>Понедельник</v>
      </c>
      <c r="J32245"/>
      <c r="K32245"/>
    </row>
    <row r="32246" spans="1:11" x14ac:dyDescent="0.4">
      <c r="A32246">
        <v>99840</v>
      </c>
      <c r="B32246" s="2">
        <v>44339.865504928741</v>
      </c>
      <c r="C32246">
        <v>124924</v>
      </c>
      <c r="D32246">
        <v>68733</v>
      </c>
      <c r="E32246" t="str">
        <f t="shared" si="504"/>
        <v>Понедельник</v>
      </c>
      <c r="J32246"/>
      <c r="K32246"/>
    </row>
    <row r="32247" spans="1:11" x14ac:dyDescent="0.4">
      <c r="A32247">
        <v>99844</v>
      </c>
      <c r="B32247" s="2">
        <v>44339.865657521288</v>
      </c>
      <c r="C32247">
        <v>103885</v>
      </c>
      <c r="D32247">
        <v>246093</v>
      </c>
      <c r="E32247" t="str">
        <f t="shared" si="504"/>
        <v>Понедельник</v>
      </c>
      <c r="J32247"/>
      <c r="K32247"/>
    </row>
    <row r="32248" spans="1:11" x14ac:dyDescent="0.4">
      <c r="A32248">
        <v>99849</v>
      </c>
      <c r="B32248" s="2">
        <v>44339.866145817439</v>
      </c>
      <c r="C32248">
        <v>74907</v>
      </c>
      <c r="D32248">
        <v>209122</v>
      </c>
      <c r="E32248" t="str">
        <f t="shared" si="504"/>
        <v>Понедельник</v>
      </c>
      <c r="J32248"/>
      <c r="K32248"/>
    </row>
    <row r="32249" spans="1:11" x14ac:dyDescent="0.4">
      <c r="A32249">
        <v>99852</v>
      </c>
      <c r="B32249" s="2">
        <v>44339.866288025893</v>
      </c>
      <c r="C32249">
        <v>92922</v>
      </c>
      <c r="D32249">
        <v>182191</v>
      </c>
      <c r="E32249" t="str">
        <f t="shared" si="504"/>
        <v>Понедельник</v>
      </c>
      <c r="J32249"/>
      <c r="K32249"/>
    </row>
    <row r="32250" spans="1:11" x14ac:dyDescent="0.4">
      <c r="A32250">
        <v>99856</v>
      </c>
      <c r="B32250" s="2">
        <v>44339.866692556629</v>
      </c>
      <c r="C32250">
        <v>208387</v>
      </c>
      <c r="D32250">
        <v>191893</v>
      </c>
      <c r="E32250" t="str">
        <f t="shared" si="504"/>
        <v>Понедельник</v>
      </c>
      <c r="J32250"/>
      <c r="K32250"/>
    </row>
    <row r="32251" spans="1:11" x14ac:dyDescent="0.4">
      <c r="A32251">
        <v>99860</v>
      </c>
      <c r="B32251" s="2">
        <v>44339.867906148873</v>
      </c>
      <c r="C32251">
        <v>84461</v>
      </c>
      <c r="D32251">
        <v>394819</v>
      </c>
      <c r="E32251" t="str">
        <f t="shared" si="504"/>
        <v>Понедельник</v>
      </c>
      <c r="J32251"/>
      <c r="K32251"/>
    </row>
    <row r="32252" spans="1:11" x14ac:dyDescent="0.4">
      <c r="A32252">
        <v>99861</v>
      </c>
      <c r="B32252" s="2">
        <v>44339.867906148873</v>
      </c>
      <c r="C32252">
        <v>257069</v>
      </c>
      <c r="D32252">
        <v>241518</v>
      </c>
      <c r="E32252" t="str">
        <f t="shared" si="504"/>
        <v>Понедельник</v>
      </c>
      <c r="J32252"/>
      <c r="K32252"/>
    </row>
    <row r="32253" spans="1:11" x14ac:dyDescent="0.4">
      <c r="A32253">
        <v>99864</v>
      </c>
      <c r="B32253" s="2">
        <v>44339.868556779686</v>
      </c>
      <c r="C32253">
        <v>1577</v>
      </c>
      <c r="D32253">
        <v>118549</v>
      </c>
      <c r="E32253" t="str">
        <f t="shared" si="504"/>
        <v>Понедельник</v>
      </c>
      <c r="J32253"/>
      <c r="K32253"/>
    </row>
    <row r="32254" spans="1:11" x14ac:dyDescent="0.4">
      <c r="A32254">
        <v>99866</v>
      </c>
      <c r="B32254" s="2">
        <v>44339.869524271846</v>
      </c>
      <c r="C32254">
        <v>4438</v>
      </c>
      <c r="D32254">
        <v>290088</v>
      </c>
      <c r="E32254" t="str">
        <f t="shared" si="504"/>
        <v>Понедельник</v>
      </c>
      <c r="J32254"/>
      <c r="K32254"/>
    </row>
    <row r="32255" spans="1:11" x14ac:dyDescent="0.4">
      <c r="A32255">
        <v>99868</v>
      </c>
      <c r="B32255" s="2">
        <v>44339.869524271846</v>
      </c>
      <c r="C32255">
        <v>300137</v>
      </c>
      <c r="D32255">
        <v>250679</v>
      </c>
      <c r="E32255" t="str">
        <f t="shared" si="504"/>
        <v>Понедельник</v>
      </c>
      <c r="J32255"/>
      <c r="K32255"/>
    </row>
    <row r="32256" spans="1:11" x14ac:dyDescent="0.4">
      <c r="A32256">
        <v>99872</v>
      </c>
      <c r="B32256" s="2">
        <v>44339.869666666666</v>
      </c>
      <c r="C32256">
        <v>141961</v>
      </c>
      <c r="D32256">
        <v>158978</v>
      </c>
      <c r="E32256" t="str">
        <f t="shared" si="504"/>
        <v>Понедельник</v>
      </c>
      <c r="J32256"/>
      <c r="K32256"/>
    </row>
    <row r="32257" spans="1:11" x14ac:dyDescent="0.4">
      <c r="A32257">
        <v>99875</v>
      </c>
      <c r="B32257" s="2">
        <v>44339.870601519819</v>
      </c>
      <c r="C32257">
        <v>283118</v>
      </c>
      <c r="D32257">
        <v>351192</v>
      </c>
      <c r="E32257" t="str">
        <f t="shared" si="504"/>
        <v>Понедельник</v>
      </c>
      <c r="J32257"/>
      <c r="K32257"/>
    </row>
    <row r="32258" spans="1:11" x14ac:dyDescent="0.4">
      <c r="A32258">
        <v>99878</v>
      </c>
      <c r="B32258" s="2">
        <v>44339.871546925562</v>
      </c>
      <c r="C32258">
        <v>135204</v>
      </c>
      <c r="D32258">
        <v>158978</v>
      </c>
      <c r="E32258" t="str">
        <f t="shared" si="504"/>
        <v>Понедельник</v>
      </c>
      <c r="J32258"/>
      <c r="K32258"/>
    </row>
    <row r="32259" spans="1:11" x14ac:dyDescent="0.4">
      <c r="A32259">
        <v>99882</v>
      </c>
      <c r="B32259" s="2">
        <v>44339.874378640779</v>
      </c>
      <c r="C32259">
        <v>201597</v>
      </c>
      <c r="D32259">
        <v>107303</v>
      </c>
      <c r="E32259" t="str">
        <f t="shared" ref="E32259:E32322" si="505">IF(WEEKDAY(B32259)=1,"Понедельник",IF(WEEKDAY(B32259)=2,"Вторник",IF(WEEKDAY(B32259)=3,"Среда",IF(WEEKDAY(B32259)=4,"Четверг",IF(WEEKDAY(B32259)=5,"Пятница",IF(WEEKDAY(B32259)=6,"Суббота","Воскресенье"))))))</f>
        <v>Понедельник</v>
      </c>
      <c r="J32259"/>
      <c r="K32259"/>
    </row>
    <row r="32260" spans="1:11" x14ac:dyDescent="0.4">
      <c r="A32260">
        <v>99883</v>
      </c>
      <c r="B32260" s="2">
        <v>44339.874783171515</v>
      </c>
      <c r="C32260">
        <v>193271</v>
      </c>
      <c r="D32260">
        <v>129210</v>
      </c>
      <c r="E32260" t="str">
        <f t="shared" si="505"/>
        <v>Понедельник</v>
      </c>
      <c r="J32260"/>
      <c r="K32260"/>
    </row>
    <row r="32261" spans="1:11" x14ac:dyDescent="0.4">
      <c r="A32261">
        <v>99888</v>
      </c>
      <c r="B32261" s="2">
        <v>44339.875592233009</v>
      </c>
      <c r="C32261">
        <v>89815</v>
      </c>
      <c r="D32261">
        <v>128523</v>
      </c>
      <c r="E32261" t="str">
        <f t="shared" si="505"/>
        <v>Понедельник</v>
      </c>
      <c r="J32261"/>
      <c r="K32261"/>
    </row>
    <row r="32262" spans="1:11" x14ac:dyDescent="0.4">
      <c r="A32262">
        <v>99892</v>
      </c>
      <c r="B32262" s="2">
        <v>44339.87599676376</v>
      </c>
      <c r="C32262">
        <v>158344</v>
      </c>
      <c r="D32262">
        <v>250679</v>
      </c>
      <c r="E32262" t="str">
        <f t="shared" si="505"/>
        <v>Понедельник</v>
      </c>
      <c r="J32262"/>
      <c r="K32262"/>
    </row>
    <row r="32263" spans="1:11" x14ac:dyDescent="0.4">
      <c r="A32263">
        <v>99895</v>
      </c>
      <c r="B32263" s="2">
        <v>44339.877614886733</v>
      </c>
      <c r="C32263">
        <v>209681</v>
      </c>
      <c r="D32263">
        <v>345977</v>
      </c>
      <c r="E32263" t="str">
        <f t="shared" si="505"/>
        <v>Понедельник</v>
      </c>
      <c r="J32263"/>
      <c r="K32263"/>
    </row>
    <row r="32264" spans="1:11" x14ac:dyDescent="0.4">
      <c r="A32264">
        <v>99899</v>
      </c>
      <c r="B32264" s="2">
        <v>44339.877614886733</v>
      </c>
      <c r="C32264">
        <v>211937</v>
      </c>
      <c r="D32264">
        <v>200789</v>
      </c>
      <c r="E32264" t="str">
        <f t="shared" si="505"/>
        <v>Понедельник</v>
      </c>
      <c r="J32264"/>
      <c r="K32264"/>
    </row>
    <row r="32265" spans="1:11" x14ac:dyDescent="0.4">
      <c r="A32265">
        <v>99902</v>
      </c>
      <c r="B32265" s="2">
        <v>44339.877614886733</v>
      </c>
      <c r="C32265">
        <v>243349</v>
      </c>
      <c r="D32265">
        <v>343624</v>
      </c>
      <c r="E32265" t="str">
        <f t="shared" si="505"/>
        <v>Понедельник</v>
      </c>
      <c r="J32265"/>
      <c r="K32265"/>
    </row>
    <row r="32266" spans="1:11" x14ac:dyDescent="0.4">
      <c r="A32266">
        <v>99906</v>
      </c>
      <c r="B32266" s="2">
        <v>44339.877666666667</v>
      </c>
      <c r="C32266">
        <v>44259</v>
      </c>
      <c r="D32266">
        <v>411922</v>
      </c>
      <c r="E32266" t="str">
        <f t="shared" si="505"/>
        <v>Понедельник</v>
      </c>
      <c r="J32266"/>
      <c r="K32266"/>
    </row>
    <row r="32267" spans="1:11" x14ac:dyDescent="0.4">
      <c r="A32267">
        <v>99908</v>
      </c>
      <c r="B32267" s="2">
        <v>44339.878019417476</v>
      </c>
      <c r="C32267">
        <v>325961</v>
      </c>
      <c r="D32267">
        <v>286726</v>
      </c>
      <c r="E32267" t="str">
        <f t="shared" si="505"/>
        <v>Понедельник</v>
      </c>
      <c r="J32267"/>
      <c r="K32267"/>
    </row>
    <row r="32268" spans="1:11" x14ac:dyDescent="0.4">
      <c r="A32268">
        <v>99911</v>
      </c>
      <c r="B32268" s="2">
        <v>44339.879233009713</v>
      </c>
      <c r="C32268">
        <v>10826</v>
      </c>
      <c r="D32268">
        <v>157574</v>
      </c>
      <c r="E32268" t="str">
        <f t="shared" si="505"/>
        <v>Понедельник</v>
      </c>
      <c r="J32268"/>
      <c r="K32268"/>
    </row>
    <row r="32269" spans="1:11" x14ac:dyDescent="0.4">
      <c r="A32269">
        <v>99916</v>
      </c>
      <c r="B32269" s="2">
        <v>44339.879637540449</v>
      </c>
      <c r="C32269">
        <v>35193</v>
      </c>
      <c r="D32269">
        <v>466414</v>
      </c>
      <c r="E32269" t="str">
        <f t="shared" si="505"/>
        <v>Понедельник</v>
      </c>
      <c r="J32269"/>
      <c r="K32269"/>
    </row>
    <row r="32270" spans="1:11" x14ac:dyDescent="0.4">
      <c r="A32270">
        <v>99918</v>
      </c>
      <c r="B32270" s="2">
        <v>44339.880446601943</v>
      </c>
      <c r="C32270">
        <v>10724</v>
      </c>
      <c r="D32270">
        <v>158978</v>
      </c>
      <c r="E32270" t="str">
        <f t="shared" si="505"/>
        <v>Понедельник</v>
      </c>
      <c r="J32270"/>
      <c r="K32270"/>
    </row>
    <row r="32271" spans="1:11" x14ac:dyDescent="0.4">
      <c r="A32271">
        <v>99921</v>
      </c>
      <c r="B32271" s="2">
        <v>44339.880446601943</v>
      </c>
      <c r="C32271">
        <v>127845</v>
      </c>
      <c r="D32271">
        <v>293021</v>
      </c>
      <c r="E32271" t="str">
        <f t="shared" si="505"/>
        <v>Понедельник</v>
      </c>
      <c r="J32271"/>
      <c r="K32271"/>
    </row>
    <row r="32272" spans="1:11" x14ac:dyDescent="0.4">
      <c r="A32272">
        <v>99922</v>
      </c>
      <c r="B32272" s="2">
        <v>44339.880851132686</v>
      </c>
      <c r="C32272">
        <v>273388</v>
      </c>
      <c r="D32272">
        <v>204394</v>
      </c>
      <c r="E32272" t="str">
        <f t="shared" si="505"/>
        <v>Понедельник</v>
      </c>
      <c r="J32272"/>
      <c r="K32272"/>
    </row>
    <row r="32273" spans="1:11" x14ac:dyDescent="0.4">
      <c r="A32273">
        <v>99925</v>
      </c>
      <c r="B32273" s="2">
        <v>44339.880947294536</v>
      </c>
      <c r="C32273">
        <v>131065</v>
      </c>
      <c r="D32273">
        <v>230507</v>
      </c>
      <c r="E32273" t="str">
        <f t="shared" si="505"/>
        <v>Понедельник</v>
      </c>
      <c r="J32273"/>
      <c r="K32273"/>
    </row>
    <row r="32274" spans="1:11" x14ac:dyDescent="0.4">
      <c r="A32274">
        <v>99927</v>
      </c>
      <c r="B32274" s="2">
        <v>44339.881255663429</v>
      </c>
      <c r="C32274">
        <v>320239</v>
      </c>
      <c r="D32274">
        <v>293657</v>
      </c>
      <c r="E32274" t="str">
        <f t="shared" si="505"/>
        <v>Понедельник</v>
      </c>
      <c r="J32274"/>
      <c r="K32274"/>
    </row>
    <row r="32275" spans="1:11" x14ac:dyDescent="0.4">
      <c r="A32275">
        <v>99929</v>
      </c>
      <c r="B32275" s="2">
        <v>44339.881999999998</v>
      </c>
      <c r="C32275">
        <v>18834</v>
      </c>
      <c r="D32275">
        <v>192331</v>
      </c>
      <c r="E32275" t="str">
        <f t="shared" si="505"/>
        <v>Понедельник</v>
      </c>
      <c r="J32275"/>
      <c r="K32275"/>
    </row>
    <row r="32276" spans="1:11" x14ac:dyDescent="0.4">
      <c r="A32276">
        <v>99931</v>
      </c>
      <c r="B32276" s="2">
        <v>44339.884212775047</v>
      </c>
      <c r="C32276">
        <v>260063</v>
      </c>
      <c r="D32276">
        <v>266342</v>
      </c>
      <c r="E32276" t="str">
        <f t="shared" si="505"/>
        <v>Понедельник</v>
      </c>
      <c r="J32276"/>
      <c r="K32276"/>
    </row>
    <row r="32277" spans="1:11" x14ac:dyDescent="0.4">
      <c r="A32277">
        <v>99932</v>
      </c>
      <c r="B32277" s="2">
        <v>44339.88570550162</v>
      </c>
      <c r="C32277">
        <v>19883</v>
      </c>
      <c r="D32277">
        <v>25268</v>
      </c>
      <c r="E32277" t="str">
        <f t="shared" si="505"/>
        <v>Понедельник</v>
      </c>
      <c r="J32277"/>
      <c r="K32277"/>
    </row>
    <row r="32278" spans="1:11" x14ac:dyDescent="0.4">
      <c r="A32278">
        <v>99937</v>
      </c>
      <c r="B32278" s="2">
        <v>44339.886110032363</v>
      </c>
      <c r="C32278">
        <v>130370</v>
      </c>
      <c r="D32278">
        <v>472330</v>
      </c>
      <c r="E32278" t="str">
        <f t="shared" si="505"/>
        <v>Понедельник</v>
      </c>
      <c r="J32278"/>
      <c r="K32278"/>
    </row>
    <row r="32279" spans="1:11" x14ac:dyDescent="0.4">
      <c r="A32279">
        <v>99941</v>
      </c>
      <c r="B32279" s="2">
        <v>44339.886919093849</v>
      </c>
      <c r="C32279">
        <v>216845</v>
      </c>
      <c r="D32279">
        <v>458081</v>
      </c>
      <c r="E32279" t="str">
        <f t="shared" si="505"/>
        <v>Понедельник</v>
      </c>
      <c r="J32279"/>
      <c r="K32279"/>
    </row>
    <row r="32280" spans="1:11" x14ac:dyDescent="0.4">
      <c r="A32280">
        <v>99942</v>
      </c>
      <c r="B32280" s="2">
        <v>44339.8873236246</v>
      </c>
      <c r="C32280">
        <v>64867</v>
      </c>
      <c r="D32280">
        <v>217497</v>
      </c>
      <c r="E32280" t="str">
        <f t="shared" si="505"/>
        <v>Понедельник</v>
      </c>
      <c r="J32280"/>
      <c r="K32280"/>
    </row>
    <row r="32281" spans="1:11" x14ac:dyDescent="0.4">
      <c r="A32281">
        <v>99945</v>
      </c>
      <c r="B32281" s="2">
        <v>44339.888941747573</v>
      </c>
      <c r="C32281">
        <v>221730</v>
      </c>
      <c r="D32281">
        <v>186975</v>
      </c>
      <c r="E32281" t="str">
        <f t="shared" si="505"/>
        <v>Понедельник</v>
      </c>
      <c r="J32281"/>
      <c r="K32281"/>
    </row>
    <row r="32282" spans="1:11" x14ac:dyDescent="0.4">
      <c r="A32282">
        <v>99948</v>
      </c>
      <c r="B32282" s="2">
        <v>44339.890559870553</v>
      </c>
      <c r="C32282">
        <v>196445</v>
      </c>
      <c r="D32282">
        <v>43842</v>
      </c>
      <c r="E32282" t="str">
        <f t="shared" si="505"/>
        <v>Понедельник</v>
      </c>
      <c r="J32282"/>
      <c r="K32282"/>
    </row>
    <row r="32283" spans="1:11" x14ac:dyDescent="0.4">
      <c r="A32283">
        <v>99951</v>
      </c>
      <c r="B32283" s="2">
        <v>44339.89136893204</v>
      </c>
      <c r="C32283">
        <v>1628</v>
      </c>
      <c r="D32283">
        <v>411922</v>
      </c>
      <c r="E32283" t="str">
        <f t="shared" si="505"/>
        <v>Понедельник</v>
      </c>
      <c r="J32283"/>
      <c r="K32283"/>
    </row>
    <row r="32284" spans="1:11" x14ac:dyDescent="0.4">
      <c r="A32284">
        <v>99953</v>
      </c>
      <c r="B32284" s="2">
        <v>44339.89136893204</v>
      </c>
      <c r="C32284">
        <v>331053</v>
      </c>
      <c r="D32284">
        <v>436838</v>
      </c>
      <c r="E32284" t="str">
        <f t="shared" si="505"/>
        <v>Понедельник</v>
      </c>
      <c r="J32284"/>
      <c r="K32284"/>
    </row>
    <row r="32285" spans="1:11" x14ac:dyDescent="0.4">
      <c r="A32285">
        <v>99957</v>
      </c>
      <c r="B32285" s="2">
        <v>44339.891537217321</v>
      </c>
      <c r="C32285">
        <v>24883</v>
      </c>
      <c r="D32285">
        <v>62570</v>
      </c>
      <c r="E32285" t="str">
        <f t="shared" si="505"/>
        <v>Понедельник</v>
      </c>
      <c r="J32285"/>
      <c r="K32285"/>
    </row>
    <row r="32286" spans="1:11" x14ac:dyDescent="0.4">
      <c r="A32286">
        <v>99960</v>
      </c>
      <c r="B32286" s="2">
        <v>44339.891933957944</v>
      </c>
      <c r="C32286">
        <v>241952</v>
      </c>
      <c r="D32286">
        <v>436459</v>
      </c>
      <c r="E32286" t="str">
        <f t="shared" si="505"/>
        <v>Понедельник</v>
      </c>
      <c r="J32286"/>
      <c r="K32286"/>
    </row>
    <row r="32287" spans="1:11" x14ac:dyDescent="0.4">
      <c r="A32287">
        <v>99962</v>
      </c>
      <c r="B32287" s="2">
        <v>44339.892971587265</v>
      </c>
      <c r="C32287">
        <v>145878</v>
      </c>
      <c r="D32287">
        <v>170007</v>
      </c>
      <c r="E32287" t="str">
        <f t="shared" si="505"/>
        <v>Понедельник</v>
      </c>
      <c r="J32287"/>
      <c r="K32287"/>
    </row>
    <row r="32288" spans="1:11" x14ac:dyDescent="0.4">
      <c r="A32288">
        <v>99966</v>
      </c>
      <c r="B32288" s="2">
        <v>44339.893002105775</v>
      </c>
      <c r="C32288">
        <v>151137</v>
      </c>
      <c r="D32288">
        <v>230507</v>
      </c>
      <c r="E32288" t="str">
        <f t="shared" si="505"/>
        <v>Понедельник</v>
      </c>
      <c r="J32288"/>
      <c r="K32288"/>
    </row>
    <row r="32289" spans="1:11" x14ac:dyDescent="0.4">
      <c r="A32289">
        <v>99971</v>
      </c>
      <c r="B32289" s="2">
        <v>44339.894161809134</v>
      </c>
      <c r="C32289">
        <v>16318</v>
      </c>
      <c r="D32289">
        <v>38789</v>
      </c>
      <c r="E32289" t="str">
        <f t="shared" si="505"/>
        <v>Понедельник</v>
      </c>
      <c r="J32289"/>
      <c r="K32289"/>
    </row>
    <row r="32290" spans="1:11" x14ac:dyDescent="0.4">
      <c r="A32290">
        <v>99973</v>
      </c>
      <c r="B32290" s="2">
        <v>44339.894283883172</v>
      </c>
      <c r="C32290">
        <v>303007</v>
      </c>
      <c r="D32290">
        <v>404226</v>
      </c>
      <c r="E32290" t="str">
        <f t="shared" si="505"/>
        <v>Понедельник</v>
      </c>
      <c r="J32290"/>
      <c r="K32290"/>
    </row>
    <row r="32291" spans="1:11" x14ac:dyDescent="0.4">
      <c r="A32291">
        <v>99974</v>
      </c>
      <c r="B32291" s="2">
        <v>44339.894558549764</v>
      </c>
      <c r="C32291">
        <v>151491</v>
      </c>
      <c r="D32291">
        <v>471403</v>
      </c>
      <c r="E32291" t="str">
        <f t="shared" si="505"/>
        <v>Понедельник</v>
      </c>
      <c r="J32291"/>
      <c r="K32291"/>
    </row>
    <row r="32292" spans="1:11" x14ac:dyDescent="0.4">
      <c r="A32292">
        <v>99979</v>
      </c>
      <c r="B32292" s="2">
        <v>44339.89587084567</v>
      </c>
      <c r="C32292">
        <v>301441</v>
      </c>
      <c r="D32292">
        <v>148570</v>
      </c>
      <c r="E32292" t="str">
        <f t="shared" si="505"/>
        <v>Понедельник</v>
      </c>
      <c r="J32292"/>
      <c r="K32292"/>
    </row>
    <row r="32293" spans="1:11" x14ac:dyDescent="0.4">
      <c r="A32293">
        <v>99982</v>
      </c>
      <c r="B32293" s="2">
        <v>44339.896847437973</v>
      </c>
      <c r="C32293">
        <v>136284</v>
      </c>
      <c r="D32293">
        <v>313585</v>
      </c>
      <c r="E32293" t="str">
        <f t="shared" si="505"/>
        <v>Понедельник</v>
      </c>
      <c r="J32293"/>
      <c r="K32293"/>
    </row>
    <row r="32294" spans="1:11" x14ac:dyDescent="0.4">
      <c r="A32294">
        <v>99987</v>
      </c>
      <c r="B32294" s="2">
        <v>44339.898068178351</v>
      </c>
      <c r="C32294">
        <v>314813</v>
      </c>
      <c r="D32294">
        <v>411922</v>
      </c>
      <c r="E32294" t="str">
        <f t="shared" si="505"/>
        <v>Понедельник</v>
      </c>
      <c r="J32294"/>
      <c r="K32294"/>
    </row>
    <row r="32295" spans="1:11" x14ac:dyDescent="0.4">
      <c r="A32295">
        <v>99989</v>
      </c>
      <c r="B32295" s="2">
        <v>44339.89824595469</v>
      </c>
      <c r="C32295">
        <v>31449</v>
      </c>
      <c r="D32295">
        <v>230507</v>
      </c>
      <c r="E32295" t="str">
        <f t="shared" si="505"/>
        <v>Понедельник</v>
      </c>
      <c r="J32295"/>
      <c r="K32295"/>
    </row>
    <row r="32296" spans="1:11" x14ac:dyDescent="0.4">
      <c r="A32296">
        <v>99990</v>
      </c>
      <c r="B32296" s="2">
        <v>44339.89865048544</v>
      </c>
      <c r="C32296">
        <v>62756</v>
      </c>
      <c r="D32296">
        <v>111368</v>
      </c>
      <c r="E32296" t="str">
        <f t="shared" si="505"/>
        <v>Понедельник</v>
      </c>
      <c r="J32296"/>
      <c r="K32296"/>
    </row>
    <row r="32297" spans="1:11" x14ac:dyDescent="0.4">
      <c r="A32297">
        <v>99994</v>
      </c>
      <c r="B32297" s="2">
        <v>44339.89865048544</v>
      </c>
      <c r="C32297">
        <v>246235</v>
      </c>
      <c r="D32297">
        <v>208822</v>
      </c>
      <c r="E32297" t="str">
        <f t="shared" si="505"/>
        <v>Понедельник</v>
      </c>
      <c r="J32297"/>
      <c r="K32297"/>
    </row>
    <row r="32298" spans="1:11" x14ac:dyDescent="0.4">
      <c r="A32298">
        <v>99999</v>
      </c>
      <c r="B32298" s="2">
        <v>44339.898861659596</v>
      </c>
      <c r="C32298">
        <v>39099</v>
      </c>
      <c r="D32298">
        <v>86587</v>
      </c>
      <c r="E32298" t="str">
        <f t="shared" si="505"/>
        <v>Понедельник</v>
      </c>
      <c r="J32298"/>
      <c r="K32298"/>
    </row>
    <row r="32299" spans="1:11" x14ac:dyDescent="0.4">
      <c r="A32299">
        <v>100001</v>
      </c>
      <c r="B32299" s="2">
        <v>44339.89922788171</v>
      </c>
      <c r="C32299">
        <v>283559</v>
      </c>
      <c r="D32299">
        <v>230507</v>
      </c>
      <c r="E32299" t="str">
        <f t="shared" si="505"/>
        <v>Понедельник</v>
      </c>
      <c r="J32299"/>
      <c r="K32299"/>
    </row>
    <row r="32300" spans="1:11" x14ac:dyDescent="0.4">
      <c r="A32300">
        <v>100003</v>
      </c>
      <c r="B32300" s="2">
        <v>44339.899319437238</v>
      </c>
      <c r="C32300">
        <v>193447</v>
      </c>
      <c r="D32300">
        <v>436459</v>
      </c>
      <c r="E32300" t="str">
        <f t="shared" si="505"/>
        <v>Понедельник</v>
      </c>
      <c r="J32300"/>
      <c r="K32300"/>
    </row>
    <row r="32301" spans="1:11" x14ac:dyDescent="0.4">
      <c r="A32301">
        <v>100005</v>
      </c>
      <c r="B32301" s="2">
        <v>44339.900448622087</v>
      </c>
      <c r="C32301">
        <v>26281</v>
      </c>
      <c r="D32301">
        <v>250679</v>
      </c>
      <c r="E32301" t="str">
        <f t="shared" si="505"/>
        <v>Понедельник</v>
      </c>
      <c r="J32301"/>
      <c r="K32301"/>
    </row>
    <row r="32302" spans="1:11" x14ac:dyDescent="0.4">
      <c r="A32302">
        <v>100009</v>
      </c>
      <c r="B32302" s="2">
        <v>44339.90148220065</v>
      </c>
      <c r="C32302">
        <v>116778</v>
      </c>
      <c r="D32302">
        <v>104958</v>
      </c>
      <c r="E32302" t="str">
        <f t="shared" si="505"/>
        <v>Понедельник</v>
      </c>
      <c r="J32302"/>
      <c r="K32302"/>
    </row>
    <row r="32303" spans="1:11" x14ac:dyDescent="0.4">
      <c r="A32303">
        <v>100013</v>
      </c>
      <c r="B32303" s="2">
        <v>44339.901886731393</v>
      </c>
      <c r="C32303">
        <v>98436</v>
      </c>
      <c r="D32303">
        <v>369308</v>
      </c>
      <c r="E32303" t="str">
        <f t="shared" si="505"/>
        <v>Понедельник</v>
      </c>
      <c r="J32303"/>
      <c r="K32303"/>
    </row>
    <row r="32304" spans="1:11" x14ac:dyDescent="0.4">
      <c r="A32304">
        <v>100018</v>
      </c>
      <c r="B32304" s="2">
        <v>44339.902000000002</v>
      </c>
      <c r="C32304">
        <v>76160</v>
      </c>
      <c r="D32304">
        <v>118549</v>
      </c>
      <c r="E32304" t="str">
        <f t="shared" si="505"/>
        <v>Понедельник</v>
      </c>
      <c r="J32304"/>
      <c r="K32304"/>
    </row>
    <row r="32305" spans="1:11" x14ac:dyDescent="0.4">
      <c r="A32305">
        <v>100023</v>
      </c>
      <c r="B32305" s="2">
        <v>44339.903100323623</v>
      </c>
      <c r="C32305">
        <v>133047</v>
      </c>
      <c r="D32305">
        <v>396686</v>
      </c>
      <c r="E32305" t="str">
        <f t="shared" si="505"/>
        <v>Понедельник</v>
      </c>
      <c r="J32305"/>
      <c r="K32305"/>
    </row>
    <row r="32306" spans="1:11" x14ac:dyDescent="0.4">
      <c r="A32306">
        <v>100028</v>
      </c>
      <c r="B32306" s="2">
        <v>44339.903164769436</v>
      </c>
      <c r="C32306">
        <v>65991</v>
      </c>
      <c r="D32306">
        <v>411922</v>
      </c>
      <c r="E32306" t="str">
        <f t="shared" si="505"/>
        <v>Понедельник</v>
      </c>
      <c r="J32306"/>
      <c r="K32306"/>
    </row>
    <row r="32307" spans="1:11" x14ac:dyDescent="0.4">
      <c r="A32307">
        <v>100029</v>
      </c>
      <c r="B32307" s="2">
        <v>44339.903504854374</v>
      </c>
      <c r="C32307">
        <v>10483</v>
      </c>
      <c r="D32307">
        <v>411922</v>
      </c>
      <c r="E32307" t="str">
        <f t="shared" si="505"/>
        <v>Понедельник</v>
      </c>
      <c r="J32307"/>
      <c r="K32307"/>
    </row>
    <row r="32308" spans="1:11" x14ac:dyDescent="0.4">
      <c r="A32308">
        <v>100032</v>
      </c>
      <c r="B32308" s="2">
        <v>44339.903504854374</v>
      </c>
      <c r="C32308">
        <v>241082</v>
      </c>
      <c r="D32308">
        <v>436459</v>
      </c>
      <c r="E32308" t="str">
        <f t="shared" si="505"/>
        <v>Понедельник</v>
      </c>
      <c r="J32308"/>
      <c r="K32308"/>
    </row>
    <row r="32309" spans="1:11" x14ac:dyDescent="0.4">
      <c r="A32309">
        <v>100034</v>
      </c>
      <c r="B32309" s="2">
        <v>44339.904000000002</v>
      </c>
      <c r="C32309">
        <v>185301</v>
      </c>
      <c r="D32309">
        <v>148630</v>
      </c>
      <c r="E32309" t="str">
        <f t="shared" si="505"/>
        <v>Понедельник</v>
      </c>
      <c r="J32309"/>
      <c r="K32309"/>
    </row>
    <row r="32310" spans="1:11" x14ac:dyDescent="0.4">
      <c r="A32310">
        <v>100036</v>
      </c>
      <c r="B32310" s="2">
        <v>44339.904999999999</v>
      </c>
      <c r="C32310">
        <v>348404</v>
      </c>
      <c r="D32310">
        <v>230507</v>
      </c>
      <c r="E32310" t="str">
        <f t="shared" si="505"/>
        <v>Понедельник</v>
      </c>
      <c r="J32310"/>
      <c r="K32310"/>
    </row>
    <row r="32311" spans="1:11" x14ac:dyDescent="0.4">
      <c r="A32311">
        <v>100037</v>
      </c>
      <c r="B32311" s="2">
        <v>44339.905301065097</v>
      </c>
      <c r="C32311">
        <v>134372</v>
      </c>
      <c r="D32311">
        <v>154228</v>
      </c>
      <c r="E32311" t="str">
        <f t="shared" si="505"/>
        <v>Понедельник</v>
      </c>
      <c r="J32311"/>
      <c r="K32311"/>
    </row>
    <row r="32312" spans="1:11" x14ac:dyDescent="0.4">
      <c r="A32312">
        <v>100038</v>
      </c>
      <c r="B32312" s="2">
        <v>44339.90552750809</v>
      </c>
      <c r="C32312">
        <v>257865</v>
      </c>
      <c r="D32312">
        <v>148570</v>
      </c>
      <c r="E32312" t="str">
        <f t="shared" si="505"/>
        <v>Понедельник</v>
      </c>
      <c r="J32312"/>
      <c r="K32312"/>
    </row>
    <row r="32313" spans="1:11" x14ac:dyDescent="0.4">
      <c r="A32313">
        <v>100043</v>
      </c>
      <c r="B32313" s="2">
        <v>44339.905850398267</v>
      </c>
      <c r="C32313">
        <v>319890</v>
      </c>
      <c r="D32313">
        <v>251243</v>
      </c>
      <c r="E32313" t="str">
        <f t="shared" si="505"/>
        <v>Понедельник</v>
      </c>
      <c r="J32313"/>
      <c r="K32313"/>
    </row>
    <row r="32314" spans="1:11" x14ac:dyDescent="0.4">
      <c r="A32314">
        <v>100044</v>
      </c>
      <c r="B32314" s="2">
        <v>44339.907666666666</v>
      </c>
      <c r="C32314">
        <v>308000</v>
      </c>
      <c r="D32314">
        <v>213883</v>
      </c>
      <c r="E32314" t="str">
        <f t="shared" si="505"/>
        <v>Понедельник</v>
      </c>
      <c r="J32314"/>
      <c r="K32314"/>
    </row>
    <row r="32315" spans="1:11" x14ac:dyDescent="0.4">
      <c r="A32315">
        <v>100046</v>
      </c>
      <c r="B32315" s="2">
        <v>44339.907954692557</v>
      </c>
      <c r="C32315">
        <v>159582</v>
      </c>
      <c r="D32315">
        <v>250679</v>
      </c>
      <c r="E32315" t="str">
        <f t="shared" si="505"/>
        <v>Понедельник</v>
      </c>
      <c r="J32315"/>
      <c r="K32315"/>
    </row>
    <row r="32316" spans="1:11" x14ac:dyDescent="0.4">
      <c r="A32316">
        <v>100049</v>
      </c>
      <c r="B32316" s="2">
        <v>44339.907954692557</v>
      </c>
      <c r="C32316">
        <v>223331</v>
      </c>
      <c r="D32316">
        <v>316766</v>
      </c>
      <c r="E32316" t="str">
        <f t="shared" si="505"/>
        <v>Понедельник</v>
      </c>
      <c r="J32316"/>
      <c r="K32316"/>
    </row>
    <row r="32317" spans="1:11" x14ac:dyDescent="0.4">
      <c r="A32317">
        <v>100051</v>
      </c>
      <c r="B32317" s="2">
        <v>44339.910381877024</v>
      </c>
      <c r="C32317">
        <v>94176</v>
      </c>
      <c r="D32317">
        <v>164398</v>
      </c>
      <c r="E32317" t="str">
        <f t="shared" si="505"/>
        <v>Понедельник</v>
      </c>
      <c r="J32317"/>
      <c r="K32317"/>
    </row>
    <row r="32318" spans="1:11" x14ac:dyDescent="0.4">
      <c r="A32318">
        <v>100053</v>
      </c>
      <c r="B32318" s="2">
        <v>44339.910611285748</v>
      </c>
      <c r="C32318">
        <v>326948</v>
      </c>
      <c r="D32318">
        <v>227775</v>
      </c>
      <c r="E32318" t="str">
        <f t="shared" si="505"/>
        <v>Понедельник</v>
      </c>
      <c r="J32318"/>
      <c r="K32318"/>
    </row>
    <row r="32319" spans="1:11" x14ac:dyDescent="0.4">
      <c r="A32319">
        <v>100056</v>
      </c>
      <c r="B32319" s="2">
        <v>44339.910733359786</v>
      </c>
      <c r="C32319">
        <v>91014</v>
      </c>
      <c r="D32319">
        <v>339039</v>
      </c>
      <c r="E32319" t="str">
        <f t="shared" si="505"/>
        <v>Понедельник</v>
      </c>
      <c r="J32319"/>
      <c r="K32319"/>
    </row>
    <row r="32320" spans="1:11" x14ac:dyDescent="0.4">
      <c r="A32320">
        <v>100059</v>
      </c>
      <c r="B32320" s="2">
        <v>44339.912656025881</v>
      </c>
      <c r="C32320">
        <v>10232</v>
      </c>
      <c r="D32320">
        <v>391572</v>
      </c>
      <c r="E32320" t="str">
        <f t="shared" si="505"/>
        <v>Понедельник</v>
      </c>
      <c r="J32320"/>
      <c r="K32320"/>
    </row>
    <row r="32321" spans="1:11" x14ac:dyDescent="0.4">
      <c r="A32321">
        <v>100062</v>
      </c>
      <c r="B32321" s="2">
        <v>44339.91280906149</v>
      </c>
      <c r="C32321">
        <v>146002</v>
      </c>
      <c r="D32321">
        <v>5151</v>
      </c>
      <c r="E32321" t="str">
        <f t="shared" si="505"/>
        <v>Понедельник</v>
      </c>
      <c r="J32321"/>
      <c r="K32321"/>
    </row>
    <row r="32322" spans="1:11" x14ac:dyDescent="0.4">
      <c r="A32322">
        <v>100066</v>
      </c>
      <c r="B32322" s="2">
        <v>44339.913213592234</v>
      </c>
      <c r="C32322">
        <v>46889</v>
      </c>
      <c r="D32322">
        <v>472712</v>
      </c>
      <c r="E32322" t="str">
        <f t="shared" si="505"/>
        <v>Понедельник</v>
      </c>
      <c r="J32322"/>
      <c r="K32322"/>
    </row>
    <row r="32323" spans="1:11" x14ac:dyDescent="0.4">
      <c r="A32323">
        <v>100068</v>
      </c>
      <c r="B32323" s="2">
        <v>44339.913357951598</v>
      </c>
      <c r="C32323">
        <v>23278</v>
      </c>
      <c r="D32323">
        <v>347008</v>
      </c>
      <c r="E32323" t="str">
        <f t="shared" ref="E32323:E32386" si="506">IF(WEEKDAY(B32323)=1,"Понедельник",IF(WEEKDAY(B32323)=2,"Вторник",IF(WEEKDAY(B32323)=3,"Среда",IF(WEEKDAY(B32323)=4,"Четверг",IF(WEEKDAY(B32323)=5,"Пятница",IF(WEEKDAY(B32323)=6,"Суббота","Воскресенье"))))))</f>
        <v>Понедельник</v>
      </c>
      <c r="J32323"/>
      <c r="K32323"/>
    </row>
    <row r="32324" spans="1:11" x14ac:dyDescent="0.4">
      <c r="A32324">
        <v>100071</v>
      </c>
      <c r="B32324" s="2">
        <v>44339.913618122977</v>
      </c>
      <c r="C32324">
        <v>50087</v>
      </c>
      <c r="D32324">
        <v>328888</v>
      </c>
      <c r="E32324" t="str">
        <f t="shared" si="506"/>
        <v>Понедельник</v>
      </c>
      <c r="J32324"/>
      <c r="K32324"/>
    </row>
    <row r="32325" spans="1:11" x14ac:dyDescent="0.4">
      <c r="A32325">
        <v>100072</v>
      </c>
      <c r="B32325" s="2">
        <v>44339.913618122977</v>
      </c>
      <c r="C32325">
        <v>141918</v>
      </c>
      <c r="D32325">
        <v>258219</v>
      </c>
      <c r="E32325" t="str">
        <f t="shared" si="506"/>
        <v>Понедельник</v>
      </c>
      <c r="J32325"/>
      <c r="K32325"/>
    </row>
    <row r="32326" spans="1:11" x14ac:dyDescent="0.4">
      <c r="A32326">
        <v>100074</v>
      </c>
      <c r="B32326" s="2">
        <v>44339.913618122977</v>
      </c>
      <c r="C32326">
        <v>337806</v>
      </c>
      <c r="D32326">
        <v>114185</v>
      </c>
      <c r="E32326" t="str">
        <f t="shared" si="506"/>
        <v>Понедельник</v>
      </c>
      <c r="J32326"/>
      <c r="K32326"/>
    </row>
    <row r="32327" spans="1:11" x14ac:dyDescent="0.4">
      <c r="A32327">
        <v>100078</v>
      </c>
      <c r="B32327" s="2">
        <v>44339.914212469863</v>
      </c>
      <c r="C32327">
        <v>303727</v>
      </c>
      <c r="D32327">
        <v>411922</v>
      </c>
      <c r="E32327" t="str">
        <f t="shared" si="506"/>
        <v>Понедельник</v>
      </c>
      <c r="J32327"/>
      <c r="K32327"/>
    </row>
    <row r="32328" spans="1:11" x14ac:dyDescent="0.4">
      <c r="A32328">
        <v>100081</v>
      </c>
      <c r="B32328" s="2">
        <v>44339.916045307444</v>
      </c>
      <c r="C32328">
        <v>45081</v>
      </c>
      <c r="D32328">
        <v>250679</v>
      </c>
      <c r="E32328" t="str">
        <f t="shared" si="506"/>
        <v>Понедельник</v>
      </c>
      <c r="J32328"/>
      <c r="K32328"/>
    </row>
    <row r="32329" spans="1:11" x14ac:dyDescent="0.4">
      <c r="A32329">
        <v>100086</v>
      </c>
      <c r="B32329" s="2">
        <v>44339.916379284034</v>
      </c>
      <c r="C32329">
        <v>260312</v>
      </c>
      <c r="D32329">
        <v>343626</v>
      </c>
      <c r="E32329" t="str">
        <f t="shared" si="506"/>
        <v>Понедельник</v>
      </c>
      <c r="J32329"/>
      <c r="K32329"/>
    </row>
    <row r="32330" spans="1:11" x14ac:dyDescent="0.4">
      <c r="A32330">
        <v>100088</v>
      </c>
      <c r="B32330" s="2">
        <v>44339.916714987638</v>
      </c>
      <c r="C32330">
        <v>3917</v>
      </c>
      <c r="D32330">
        <v>376706</v>
      </c>
      <c r="E32330" t="str">
        <f t="shared" si="506"/>
        <v>Понедельник</v>
      </c>
      <c r="J32330"/>
      <c r="K32330"/>
    </row>
    <row r="32331" spans="1:11" x14ac:dyDescent="0.4">
      <c r="A32331">
        <v>100090</v>
      </c>
      <c r="B32331" s="2">
        <v>44339.917630542921</v>
      </c>
      <c r="C32331">
        <v>45167</v>
      </c>
      <c r="D32331">
        <v>191348</v>
      </c>
      <c r="E32331" t="str">
        <f t="shared" si="506"/>
        <v>Понедельник</v>
      </c>
      <c r="J32331"/>
      <c r="K32331"/>
    </row>
    <row r="32332" spans="1:11" x14ac:dyDescent="0.4">
      <c r="A32332">
        <v>100095</v>
      </c>
      <c r="B32332" s="2">
        <v>44339.917663430424</v>
      </c>
      <c r="C32332">
        <v>2695</v>
      </c>
      <c r="D32332">
        <v>227775</v>
      </c>
      <c r="E32332" t="str">
        <f t="shared" si="506"/>
        <v>Понедельник</v>
      </c>
      <c r="J32332"/>
      <c r="K32332"/>
    </row>
    <row r="32333" spans="1:11" x14ac:dyDescent="0.4">
      <c r="A32333">
        <v>100099</v>
      </c>
      <c r="B32333" s="2">
        <v>44339.918472491911</v>
      </c>
      <c r="C32333">
        <v>176361</v>
      </c>
      <c r="D32333">
        <v>21760</v>
      </c>
      <c r="E32333" t="str">
        <f t="shared" si="506"/>
        <v>Понедельник</v>
      </c>
      <c r="J32333"/>
      <c r="K32333"/>
    </row>
    <row r="32334" spans="1:11" x14ac:dyDescent="0.4">
      <c r="A32334">
        <v>100100</v>
      </c>
      <c r="B32334" s="2">
        <v>44339.920495145634</v>
      </c>
      <c r="C32334">
        <v>216116</v>
      </c>
      <c r="D32334">
        <v>80048</v>
      </c>
      <c r="E32334" t="str">
        <f t="shared" si="506"/>
        <v>Понедельник</v>
      </c>
      <c r="J32334"/>
      <c r="K32334"/>
    </row>
    <row r="32335" spans="1:11" x14ac:dyDescent="0.4">
      <c r="A32335">
        <v>100101</v>
      </c>
      <c r="B32335" s="2">
        <v>44339.92089967637</v>
      </c>
      <c r="C32335">
        <v>287945</v>
      </c>
      <c r="D32335">
        <v>151496</v>
      </c>
      <c r="E32335" t="str">
        <f t="shared" si="506"/>
        <v>Понедельник</v>
      </c>
      <c r="J32335"/>
      <c r="K32335"/>
    </row>
    <row r="32336" spans="1:11" x14ac:dyDescent="0.4">
      <c r="A32336">
        <v>100102</v>
      </c>
      <c r="B32336" s="2">
        <v>44339.921304207121</v>
      </c>
      <c r="C32336">
        <v>30758</v>
      </c>
      <c r="D32336">
        <v>321729</v>
      </c>
      <c r="E32336" t="str">
        <f t="shared" si="506"/>
        <v>Понедельник</v>
      </c>
      <c r="J32336"/>
      <c r="K32336"/>
    </row>
    <row r="32337" spans="1:11" x14ac:dyDescent="0.4">
      <c r="A32337">
        <v>100105</v>
      </c>
      <c r="B32337" s="2">
        <v>44339.921304207121</v>
      </c>
      <c r="C32337">
        <v>53341</v>
      </c>
      <c r="D32337">
        <v>137327</v>
      </c>
      <c r="E32337" t="str">
        <f t="shared" si="506"/>
        <v>Понедельник</v>
      </c>
      <c r="J32337"/>
      <c r="K32337"/>
    </row>
    <row r="32338" spans="1:11" x14ac:dyDescent="0.4">
      <c r="A32338">
        <v>100106</v>
      </c>
      <c r="B32338" s="2">
        <v>44339.921708737864</v>
      </c>
      <c r="C32338">
        <v>5399</v>
      </c>
      <c r="D32338">
        <v>250679</v>
      </c>
      <c r="E32338" t="str">
        <f t="shared" si="506"/>
        <v>Понедельник</v>
      </c>
      <c r="J32338"/>
      <c r="K32338"/>
    </row>
    <row r="32339" spans="1:11" x14ac:dyDescent="0.4">
      <c r="A32339">
        <v>100107</v>
      </c>
      <c r="B32339" s="2">
        <v>44339.921708737864</v>
      </c>
      <c r="C32339">
        <v>53176</v>
      </c>
      <c r="D32339">
        <v>230507</v>
      </c>
      <c r="E32339" t="str">
        <f t="shared" si="506"/>
        <v>Понедельник</v>
      </c>
      <c r="J32339"/>
      <c r="K32339"/>
    </row>
    <row r="32340" spans="1:11" x14ac:dyDescent="0.4">
      <c r="A32340">
        <v>100108</v>
      </c>
      <c r="B32340" s="2">
        <v>44339.921708737864</v>
      </c>
      <c r="C32340">
        <v>296083</v>
      </c>
      <c r="D32340">
        <v>21760</v>
      </c>
      <c r="E32340" t="str">
        <f t="shared" si="506"/>
        <v>Понедельник</v>
      </c>
      <c r="J32340"/>
      <c r="K32340"/>
    </row>
    <row r="32341" spans="1:11" x14ac:dyDescent="0.4">
      <c r="A32341">
        <v>100112</v>
      </c>
      <c r="B32341" s="2">
        <v>44339.922922330101</v>
      </c>
      <c r="C32341">
        <v>198120</v>
      </c>
      <c r="D32341">
        <v>347434</v>
      </c>
      <c r="E32341" t="str">
        <f t="shared" si="506"/>
        <v>Понедельник</v>
      </c>
      <c r="J32341"/>
      <c r="K32341"/>
    </row>
    <row r="32342" spans="1:11" x14ac:dyDescent="0.4">
      <c r="A32342">
        <v>100114</v>
      </c>
      <c r="B32342" s="2">
        <v>44339.924540453074</v>
      </c>
      <c r="C32342">
        <v>304347</v>
      </c>
      <c r="D32342">
        <v>284325</v>
      </c>
      <c r="E32342" t="str">
        <f t="shared" si="506"/>
        <v>Понедельник</v>
      </c>
      <c r="J32342"/>
      <c r="K32342"/>
    </row>
    <row r="32343" spans="1:11" x14ac:dyDescent="0.4">
      <c r="A32343">
        <v>100115</v>
      </c>
      <c r="B32343" s="2">
        <v>44339.92474135563</v>
      </c>
      <c r="C32343">
        <v>190229</v>
      </c>
      <c r="D32343">
        <v>292258</v>
      </c>
      <c r="E32343" t="str">
        <f t="shared" si="506"/>
        <v>Понедельник</v>
      </c>
      <c r="J32343"/>
      <c r="K32343"/>
    </row>
    <row r="32344" spans="1:11" x14ac:dyDescent="0.4">
      <c r="A32344">
        <v>100118</v>
      </c>
      <c r="B32344" s="2">
        <v>44339.924944983817</v>
      </c>
      <c r="C32344">
        <v>60933</v>
      </c>
      <c r="D32344">
        <v>146115</v>
      </c>
      <c r="E32344" t="str">
        <f t="shared" si="506"/>
        <v>Понедельник</v>
      </c>
      <c r="J32344"/>
      <c r="K32344"/>
    </row>
    <row r="32345" spans="1:11" x14ac:dyDescent="0.4">
      <c r="A32345">
        <v>100121</v>
      </c>
      <c r="B32345" s="2">
        <v>44339.925754045304</v>
      </c>
      <c r="C32345">
        <v>226288</v>
      </c>
      <c r="D32345">
        <v>291759</v>
      </c>
      <c r="E32345" t="str">
        <f t="shared" si="506"/>
        <v>Понедельник</v>
      </c>
      <c r="J32345"/>
      <c r="K32345"/>
    </row>
    <row r="32346" spans="1:11" x14ac:dyDescent="0.4">
      <c r="A32346">
        <v>100126</v>
      </c>
      <c r="B32346" s="2">
        <v>44339.925754045311</v>
      </c>
      <c r="C32346">
        <v>146937</v>
      </c>
      <c r="D32346">
        <v>327633</v>
      </c>
      <c r="E32346" t="str">
        <f t="shared" si="506"/>
        <v>Понедельник</v>
      </c>
      <c r="J32346"/>
      <c r="K32346"/>
    </row>
    <row r="32347" spans="1:11" x14ac:dyDescent="0.4">
      <c r="A32347">
        <v>100128</v>
      </c>
      <c r="B32347" s="2">
        <v>44339.926511429185</v>
      </c>
      <c r="C32347">
        <v>141514</v>
      </c>
      <c r="D32347">
        <v>41396</v>
      </c>
      <c r="E32347" t="str">
        <f t="shared" si="506"/>
        <v>Понедельник</v>
      </c>
      <c r="J32347"/>
      <c r="K32347"/>
    </row>
    <row r="32348" spans="1:11" x14ac:dyDescent="0.4">
      <c r="A32348">
        <v>100129</v>
      </c>
      <c r="B32348" s="2">
        <v>44339.927372168284</v>
      </c>
      <c r="C32348">
        <v>68662</v>
      </c>
      <c r="D32348">
        <v>4316</v>
      </c>
      <c r="E32348" t="str">
        <f t="shared" si="506"/>
        <v>Понедельник</v>
      </c>
      <c r="J32348"/>
      <c r="K32348"/>
    </row>
    <row r="32349" spans="1:11" x14ac:dyDescent="0.4">
      <c r="A32349">
        <v>100134</v>
      </c>
      <c r="B32349" s="2">
        <v>44339.927372168284</v>
      </c>
      <c r="C32349">
        <v>75117</v>
      </c>
      <c r="D32349">
        <v>133985</v>
      </c>
      <c r="E32349" t="str">
        <f t="shared" si="506"/>
        <v>Понедельник</v>
      </c>
      <c r="J32349"/>
      <c r="K32349"/>
    </row>
    <row r="32350" spans="1:11" x14ac:dyDescent="0.4">
      <c r="A32350">
        <v>100137</v>
      </c>
      <c r="B32350" s="2">
        <v>44339.928</v>
      </c>
      <c r="C32350">
        <v>78952</v>
      </c>
      <c r="D32350">
        <v>250679</v>
      </c>
      <c r="E32350" t="str">
        <f t="shared" si="506"/>
        <v>Понедельник</v>
      </c>
      <c r="J32350"/>
      <c r="K32350"/>
    </row>
    <row r="32351" spans="1:11" x14ac:dyDescent="0.4">
      <c r="A32351">
        <v>100142</v>
      </c>
      <c r="B32351" s="2">
        <v>44339.928990291264</v>
      </c>
      <c r="C32351">
        <v>52446</v>
      </c>
      <c r="D32351">
        <v>451624</v>
      </c>
      <c r="E32351" t="str">
        <f t="shared" si="506"/>
        <v>Понедельник</v>
      </c>
      <c r="J32351"/>
      <c r="K32351"/>
    </row>
    <row r="32352" spans="1:11" x14ac:dyDescent="0.4">
      <c r="A32352">
        <v>100145</v>
      </c>
      <c r="B32352" s="2">
        <v>44339.929319132054</v>
      </c>
      <c r="C32352">
        <v>248547</v>
      </c>
      <c r="D32352">
        <v>122902</v>
      </c>
      <c r="E32352" t="str">
        <f t="shared" si="506"/>
        <v>Понедельник</v>
      </c>
      <c r="J32352"/>
      <c r="K32352"/>
    </row>
    <row r="32353" spans="1:11" x14ac:dyDescent="0.4">
      <c r="A32353">
        <v>100150</v>
      </c>
      <c r="B32353" s="2">
        <v>44339.932706686603</v>
      </c>
      <c r="C32353">
        <v>330318</v>
      </c>
      <c r="D32353">
        <v>411922</v>
      </c>
      <c r="E32353" t="str">
        <f t="shared" si="506"/>
        <v>Понедельник</v>
      </c>
      <c r="J32353"/>
      <c r="K32353"/>
    </row>
    <row r="32354" spans="1:11" x14ac:dyDescent="0.4">
      <c r="A32354">
        <v>100153</v>
      </c>
      <c r="B32354" s="2">
        <v>44339.934249190941</v>
      </c>
      <c r="C32354">
        <v>54080</v>
      </c>
      <c r="D32354">
        <v>189009</v>
      </c>
      <c r="E32354" t="str">
        <f t="shared" si="506"/>
        <v>Понедельник</v>
      </c>
      <c r="J32354"/>
      <c r="K32354"/>
    </row>
    <row r="32355" spans="1:11" x14ac:dyDescent="0.4">
      <c r="A32355">
        <v>100156</v>
      </c>
      <c r="B32355" s="2">
        <v>44339.934249190941</v>
      </c>
      <c r="C32355">
        <v>161540</v>
      </c>
      <c r="D32355">
        <v>74870</v>
      </c>
      <c r="E32355" t="str">
        <f t="shared" si="506"/>
        <v>Понедельник</v>
      </c>
      <c r="J32355"/>
      <c r="K32355"/>
    </row>
    <row r="32356" spans="1:11" x14ac:dyDescent="0.4">
      <c r="A32356">
        <v>100159</v>
      </c>
      <c r="B32356" s="2">
        <v>44339.935758537555</v>
      </c>
      <c r="C32356">
        <v>258840</v>
      </c>
      <c r="D32356">
        <v>179296</v>
      </c>
      <c r="E32356" t="str">
        <f t="shared" si="506"/>
        <v>Понедельник</v>
      </c>
      <c r="J32356"/>
      <c r="K32356"/>
    </row>
    <row r="32357" spans="1:11" x14ac:dyDescent="0.4">
      <c r="A32357">
        <v>100162</v>
      </c>
      <c r="B32357" s="2">
        <v>44339.937070833461</v>
      </c>
      <c r="C32357">
        <v>88019</v>
      </c>
      <c r="D32357">
        <v>347393</v>
      </c>
      <c r="E32357" t="str">
        <f t="shared" si="506"/>
        <v>Понедельник</v>
      </c>
      <c r="J32357"/>
      <c r="K32357"/>
    </row>
    <row r="32358" spans="1:11" x14ac:dyDescent="0.4">
      <c r="A32358">
        <v>100166</v>
      </c>
      <c r="B32358" s="2">
        <v>44339.937223426008</v>
      </c>
      <c r="C32358">
        <v>139768</v>
      </c>
      <c r="D32358">
        <v>182191</v>
      </c>
      <c r="E32358" t="str">
        <f t="shared" si="506"/>
        <v>Понедельник</v>
      </c>
      <c r="J32358"/>
      <c r="K32358"/>
    </row>
    <row r="32359" spans="1:11" x14ac:dyDescent="0.4">
      <c r="A32359">
        <v>100169</v>
      </c>
      <c r="B32359" s="2">
        <v>44339.939103559875</v>
      </c>
      <c r="C32359">
        <v>244745</v>
      </c>
      <c r="D32359">
        <v>250679</v>
      </c>
      <c r="E32359" t="str">
        <f t="shared" si="506"/>
        <v>Понедельник</v>
      </c>
      <c r="J32359"/>
      <c r="K32359"/>
    </row>
    <row r="32360" spans="1:11" x14ac:dyDescent="0.4">
      <c r="A32360">
        <v>100174</v>
      </c>
      <c r="B32360" s="2">
        <v>44339.940000610368</v>
      </c>
      <c r="C32360">
        <v>230267</v>
      </c>
      <c r="D32360">
        <v>401945</v>
      </c>
      <c r="E32360" t="str">
        <f t="shared" si="506"/>
        <v>Понедельник</v>
      </c>
      <c r="J32360"/>
      <c r="K32360"/>
    </row>
    <row r="32361" spans="1:11" x14ac:dyDescent="0.4">
      <c r="A32361">
        <v>100176</v>
      </c>
      <c r="B32361" s="2">
        <v>44339.941221350746</v>
      </c>
      <c r="C32361">
        <v>203571</v>
      </c>
      <c r="D32361">
        <v>361573</v>
      </c>
      <c r="E32361" t="str">
        <f t="shared" si="506"/>
        <v>Понедельник</v>
      </c>
      <c r="J32361"/>
      <c r="K32361"/>
    </row>
    <row r="32362" spans="1:11" x14ac:dyDescent="0.4">
      <c r="A32362">
        <v>100180</v>
      </c>
      <c r="B32362" s="2">
        <v>44339.941587572866</v>
      </c>
      <c r="C32362">
        <v>136492</v>
      </c>
      <c r="D32362">
        <v>156555</v>
      </c>
      <c r="E32362" t="str">
        <f t="shared" si="506"/>
        <v>Понедельник</v>
      </c>
      <c r="J32362"/>
      <c r="K32362"/>
    </row>
    <row r="32363" spans="1:11" x14ac:dyDescent="0.4">
      <c r="A32363">
        <v>100184</v>
      </c>
      <c r="B32363" s="2">
        <v>44339.941935275077</v>
      </c>
      <c r="C32363">
        <v>224662</v>
      </c>
      <c r="D32363">
        <v>396828</v>
      </c>
      <c r="E32363" t="str">
        <f t="shared" si="506"/>
        <v>Понедельник</v>
      </c>
      <c r="J32363"/>
      <c r="K32363"/>
    </row>
    <row r="32364" spans="1:11" x14ac:dyDescent="0.4">
      <c r="A32364">
        <v>100187</v>
      </c>
      <c r="B32364" s="2">
        <v>44339.942339805828</v>
      </c>
      <c r="C32364">
        <v>14829</v>
      </c>
      <c r="D32364">
        <v>305608</v>
      </c>
      <c r="E32364" t="str">
        <f t="shared" si="506"/>
        <v>Понедельник</v>
      </c>
      <c r="J32364"/>
      <c r="K32364"/>
    </row>
    <row r="32365" spans="1:11" x14ac:dyDescent="0.4">
      <c r="A32365">
        <v>100189</v>
      </c>
      <c r="B32365" s="2">
        <v>44339.942744336571</v>
      </c>
      <c r="C32365">
        <v>132055</v>
      </c>
      <c r="D32365">
        <v>19846</v>
      </c>
      <c r="E32365" t="str">
        <f t="shared" si="506"/>
        <v>Понедельник</v>
      </c>
      <c r="J32365"/>
      <c r="K32365"/>
    </row>
    <row r="32366" spans="1:11" x14ac:dyDescent="0.4">
      <c r="A32366">
        <v>100190</v>
      </c>
      <c r="B32366" s="2">
        <v>44339.943327127905</v>
      </c>
      <c r="C32366">
        <v>196922</v>
      </c>
      <c r="D32366">
        <v>122902</v>
      </c>
      <c r="E32366" t="str">
        <f t="shared" si="506"/>
        <v>Понедельник</v>
      </c>
      <c r="J32366"/>
      <c r="K32366"/>
    </row>
    <row r="32367" spans="1:11" x14ac:dyDescent="0.4">
      <c r="A32367">
        <v>100195</v>
      </c>
      <c r="B32367" s="2">
        <v>44339.943553398058</v>
      </c>
      <c r="C32367">
        <v>190900</v>
      </c>
      <c r="D32367">
        <v>327968</v>
      </c>
      <c r="E32367" t="str">
        <f t="shared" si="506"/>
        <v>Понедельник</v>
      </c>
      <c r="J32367"/>
      <c r="K32367"/>
    </row>
    <row r="32368" spans="1:11" x14ac:dyDescent="0.4">
      <c r="A32368">
        <v>100199</v>
      </c>
      <c r="B32368" s="2">
        <v>44339.943957928808</v>
      </c>
      <c r="C32368">
        <v>15862</v>
      </c>
      <c r="D32368">
        <v>30334</v>
      </c>
      <c r="E32368" t="str">
        <f t="shared" si="506"/>
        <v>Понедельник</v>
      </c>
      <c r="J32368"/>
      <c r="K32368"/>
    </row>
    <row r="32369" spans="1:11" x14ac:dyDescent="0.4">
      <c r="A32369">
        <v>100203</v>
      </c>
      <c r="B32369" s="2">
        <v>44339.944059572132</v>
      </c>
      <c r="C32369">
        <v>319078</v>
      </c>
      <c r="D32369">
        <v>43623</v>
      </c>
      <c r="E32369" t="str">
        <f t="shared" si="506"/>
        <v>Понедельник</v>
      </c>
      <c r="J32369"/>
      <c r="K32369"/>
    </row>
    <row r="32370" spans="1:11" x14ac:dyDescent="0.4">
      <c r="A32370">
        <v>100207</v>
      </c>
      <c r="B32370" s="2">
        <v>44339.94415112766</v>
      </c>
      <c r="C32370">
        <v>307105</v>
      </c>
      <c r="D32370">
        <v>86587</v>
      </c>
      <c r="E32370" t="str">
        <f t="shared" si="506"/>
        <v>Понедельник</v>
      </c>
      <c r="J32370"/>
      <c r="K32370"/>
    </row>
    <row r="32371" spans="1:11" x14ac:dyDescent="0.4">
      <c r="A32371">
        <v>100210</v>
      </c>
      <c r="B32371" s="2">
        <v>44339.946789644011</v>
      </c>
      <c r="C32371">
        <v>227841</v>
      </c>
      <c r="D32371">
        <v>88863</v>
      </c>
      <c r="E32371" t="str">
        <f t="shared" si="506"/>
        <v>Понедельник</v>
      </c>
      <c r="J32371"/>
      <c r="K32371"/>
    </row>
    <row r="32372" spans="1:11" x14ac:dyDescent="0.4">
      <c r="A32372">
        <v>100212</v>
      </c>
      <c r="B32372" s="2">
        <v>44339.947569200718</v>
      </c>
      <c r="C32372">
        <v>123483</v>
      </c>
      <c r="D32372">
        <v>424964</v>
      </c>
      <c r="E32372" t="str">
        <f t="shared" si="506"/>
        <v>Понедельник</v>
      </c>
      <c r="J32372"/>
      <c r="K32372"/>
    </row>
    <row r="32373" spans="1:11" x14ac:dyDescent="0.4">
      <c r="A32373">
        <v>100214</v>
      </c>
      <c r="B32373" s="2">
        <v>44339.948812297735</v>
      </c>
      <c r="C32373">
        <v>281744</v>
      </c>
      <c r="D32373">
        <v>347008</v>
      </c>
      <c r="E32373" t="str">
        <f t="shared" si="506"/>
        <v>Понедельник</v>
      </c>
      <c r="J32373"/>
      <c r="K32373"/>
    </row>
    <row r="32374" spans="1:11" x14ac:dyDescent="0.4">
      <c r="A32374">
        <v>100216</v>
      </c>
      <c r="B32374" s="2">
        <v>44339.950025889964</v>
      </c>
      <c r="C32374">
        <v>315256</v>
      </c>
      <c r="D32374">
        <v>244574</v>
      </c>
      <c r="E32374" t="str">
        <f t="shared" si="506"/>
        <v>Понедельник</v>
      </c>
      <c r="J32374"/>
      <c r="K32374"/>
    </row>
    <row r="32375" spans="1:11" x14ac:dyDescent="0.4">
      <c r="A32375">
        <v>100217</v>
      </c>
      <c r="B32375" s="2">
        <v>44339.950224311047</v>
      </c>
      <c r="C32375">
        <v>5016</v>
      </c>
      <c r="D32375">
        <v>301748</v>
      </c>
      <c r="E32375" t="str">
        <f t="shared" si="506"/>
        <v>Понедельник</v>
      </c>
      <c r="J32375"/>
      <c r="K32375"/>
    </row>
    <row r="32376" spans="1:11" x14ac:dyDescent="0.4">
      <c r="A32376">
        <v>100221</v>
      </c>
      <c r="B32376" s="2">
        <v>44339.950712607199</v>
      </c>
      <c r="C32376">
        <v>149647</v>
      </c>
      <c r="D32376">
        <v>304722</v>
      </c>
      <c r="E32376" t="str">
        <f t="shared" si="506"/>
        <v>Понедельник</v>
      </c>
      <c r="J32376"/>
      <c r="K32376"/>
    </row>
    <row r="32377" spans="1:11" x14ac:dyDescent="0.4">
      <c r="A32377">
        <v>100223</v>
      </c>
      <c r="B32377" s="2">
        <v>44339.95229956969</v>
      </c>
      <c r="C32377">
        <v>148458</v>
      </c>
      <c r="D32377">
        <v>439981</v>
      </c>
      <c r="E32377" t="str">
        <f t="shared" si="506"/>
        <v>Понедельник</v>
      </c>
      <c r="J32377"/>
      <c r="K32377"/>
    </row>
    <row r="32378" spans="1:11" x14ac:dyDescent="0.4">
      <c r="A32378">
        <v>100227</v>
      </c>
      <c r="B32378" s="2">
        <v>44339.953666666668</v>
      </c>
      <c r="C32378">
        <v>133402</v>
      </c>
      <c r="D32378">
        <v>447006</v>
      </c>
      <c r="E32378" t="str">
        <f t="shared" si="506"/>
        <v>Понедельник</v>
      </c>
      <c r="J32378"/>
      <c r="K32378"/>
    </row>
    <row r="32379" spans="1:11" x14ac:dyDescent="0.4">
      <c r="A32379">
        <v>100232</v>
      </c>
      <c r="B32379" s="2">
        <v>44339.954071197411</v>
      </c>
      <c r="C32379">
        <v>348061</v>
      </c>
      <c r="D32379">
        <v>158978</v>
      </c>
      <c r="E32379" t="str">
        <f t="shared" si="506"/>
        <v>Понедельник</v>
      </c>
      <c r="J32379"/>
      <c r="K32379"/>
    </row>
    <row r="32380" spans="1:11" x14ac:dyDescent="0.4">
      <c r="A32380">
        <v>100233</v>
      </c>
      <c r="B32380" s="2">
        <v>44339.956333333335</v>
      </c>
      <c r="C32380">
        <v>318988</v>
      </c>
      <c r="D32380">
        <v>296654</v>
      </c>
      <c r="E32380" t="str">
        <f t="shared" si="506"/>
        <v>Понедельник</v>
      </c>
      <c r="J32380"/>
      <c r="K32380"/>
    </row>
    <row r="32381" spans="1:11" x14ac:dyDescent="0.4">
      <c r="A32381">
        <v>100236</v>
      </c>
      <c r="B32381" s="2">
        <v>44339.956498381878</v>
      </c>
      <c r="C32381">
        <v>25022</v>
      </c>
      <c r="D32381">
        <v>312725</v>
      </c>
      <c r="E32381" t="str">
        <f t="shared" si="506"/>
        <v>Понедельник</v>
      </c>
      <c r="J32381"/>
      <c r="K32381"/>
    </row>
    <row r="32382" spans="1:11" x14ac:dyDescent="0.4">
      <c r="A32382">
        <v>100240</v>
      </c>
      <c r="B32382" s="2">
        <v>44339.957307443365</v>
      </c>
      <c r="C32382">
        <v>257829</v>
      </c>
      <c r="D32382">
        <v>182191</v>
      </c>
      <c r="E32382" t="str">
        <f t="shared" si="506"/>
        <v>Понедельник</v>
      </c>
      <c r="J32382"/>
      <c r="K32382"/>
    </row>
    <row r="32383" spans="1:11" x14ac:dyDescent="0.4">
      <c r="A32383">
        <v>100243</v>
      </c>
      <c r="B32383" s="2">
        <v>44339.958521035602</v>
      </c>
      <c r="C32383">
        <v>189283</v>
      </c>
      <c r="D32383">
        <v>21760</v>
      </c>
      <c r="E32383" t="str">
        <f t="shared" si="506"/>
        <v>Понедельник</v>
      </c>
      <c r="J32383"/>
      <c r="K32383"/>
    </row>
    <row r="32384" spans="1:11" x14ac:dyDescent="0.4">
      <c r="A32384">
        <v>100248</v>
      </c>
      <c r="B32384" s="2">
        <v>44339.958925566338</v>
      </c>
      <c r="C32384">
        <v>295859</v>
      </c>
      <c r="D32384">
        <v>411922</v>
      </c>
      <c r="E32384" t="str">
        <f t="shared" si="506"/>
        <v>Понедельник</v>
      </c>
      <c r="J32384"/>
      <c r="K32384"/>
    </row>
    <row r="32385" spans="1:11" x14ac:dyDescent="0.4">
      <c r="A32385">
        <v>100249</v>
      </c>
      <c r="B32385" s="2">
        <v>44339.959746086002</v>
      </c>
      <c r="C32385">
        <v>195137</v>
      </c>
      <c r="D32385">
        <v>154256</v>
      </c>
      <c r="E32385" t="str">
        <f t="shared" si="506"/>
        <v>Понедельник</v>
      </c>
      <c r="J32385"/>
      <c r="K32385"/>
    </row>
    <row r="32386" spans="1:11" x14ac:dyDescent="0.4">
      <c r="A32386">
        <v>100251</v>
      </c>
      <c r="B32386" s="2">
        <v>44339.961352750812</v>
      </c>
      <c r="C32386">
        <v>287496</v>
      </c>
      <c r="D32386">
        <v>239565</v>
      </c>
      <c r="E32386" t="str">
        <f t="shared" si="506"/>
        <v>Понедельник</v>
      </c>
      <c r="J32386"/>
      <c r="K32386"/>
    </row>
    <row r="32387" spans="1:11" x14ac:dyDescent="0.4">
      <c r="A32387">
        <v>100256</v>
      </c>
      <c r="B32387" s="2">
        <v>44339.961424604022</v>
      </c>
      <c r="C32387">
        <v>146869</v>
      </c>
      <c r="D32387">
        <v>182191</v>
      </c>
      <c r="E32387" t="str">
        <f t="shared" ref="E32387:E32450" si="507">IF(WEEKDAY(B32387)=1,"Понедельник",IF(WEEKDAY(B32387)=2,"Вторник",IF(WEEKDAY(B32387)=3,"Среда",IF(WEEKDAY(B32387)=4,"Четверг",IF(WEEKDAY(B32387)=5,"Пятница",IF(WEEKDAY(B32387)=6,"Суббота","Воскресенье"))))))</f>
        <v>Понедельник</v>
      </c>
      <c r="J32387"/>
      <c r="K32387"/>
    </row>
    <row r="32388" spans="1:11" x14ac:dyDescent="0.4">
      <c r="A32388">
        <v>100261</v>
      </c>
      <c r="B32388" s="2">
        <v>44339.962161812298</v>
      </c>
      <c r="C32388">
        <v>277115</v>
      </c>
      <c r="D32388">
        <v>191893</v>
      </c>
      <c r="E32388" t="str">
        <f t="shared" si="507"/>
        <v>Понедельник</v>
      </c>
      <c r="J32388"/>
      <c r="K32388"/>
    </row>
    <row r="32389" spans="1:11" x14ac:dyDescent="0.4">
      <c r="A32389">
        <v>100264</v>
      </c>
      <c r="B32389" s="2">
        <v>44339.963347270117</v>
      </c>
      <c r="C32389">
        <v>66120</v>
      </c>
      <c r="D32389">
        <v>180863</v>
      </c>
      <c r="E32389" t="str">
        <f t="shared" si="507"/>
        <v>Понедельник</v>
      </c>
      <c r="J32389"/>
      <c r="K32389"/>
    </row>
    <row r="32390" spans="1:11" x14ac:dyDescent="0.4">
      <c r="A32390">
        <v>100266</v>
      </c>
      <c r="B32390" s="2">
        <v>44339.964993527508</v>
      </c>
      <c r="C32390">
        <v>254179</v>
      </c>
      <c r="D32390">
        <v>381584</v>
      </c>
      <c r="E32390" t="str">
        <f t="shared" si="507"/>
        <v>Понедельник</v>
      </c>
      <c r="J32390"/>
      <c r="K32390"/>
    </row>
    <row r="32391" spans="1:11" x14ac:dyDescent="0.4">
      <c r="A32391">
        <v>100268</v>
      </c>
      <c r="B32391" s="2">
        <v>44339.966207119738</v>
      </c>
      <c r="C32391">
        <v>126465</v>
      </c>
      <c r="D32391">
        <v>470762</v>
      </c>
      <c r="E32391" t="str">
        <f t="shared" si="507"/>
        <v>Понедельник</v>
      </c>
      <c r="J32391"/>
      <c r="K32391"/>
    </row>
    <row r="32392" spans="1:11" x14ac:dyDescent="0.4">
      <c r="A32392">
        <v>100269</v>
      </c>
      <c r="B32392" s="2">
        <v>44339.966611650489</v>
      </c>
      <c r="C32392">
        <v>276399</v>
      </c>
      <c r="D32392">
        <v>189009</v>
      </c>
      <c r="E32392" t="str">
        <f t="shared" si="507"/>
        <v>Понедельник</v>
      </c>
      <c r="J32392"/>
      <c r="K32392"/>
    </row>
    <row r="32393" spans="1:11" x14ac:dyDescent="0.4">
      <c r="A32393">
        <v>100270</v>
      </c>
      <c r="B32393" s="2">
        <v>44339.966826380201</v>
      </c>
      <c r="C32393">
        <v>88976</v>
      </c>
      <c r="D32393">
        <v>114865</v>
      </c>
      <c r="E32393" t="str">
        <f t="shared" si="507"/>
        <v>Понедельник</v>
      </c>
      <c r="J32393"/>
      <c r="K32393"/>
    </row>
    <row r="32394" spans="1:11" x14ac:dyDescent="0.4">
      <c r="A32394">
        <v>100271</v>
      </c>
      <c r="B32394" s="2">
        <v>44339.967009491258</v>
      </c>
      <c r="C32394">
        <v>245271</v>
      </c>
      <c r="D32394">
        <v>166809</v>
      </c>
      <c r="E32394" t="str">
        <f t="shared" si="507"/>
        <v>Понедельник</v>
      </c>
      <c r="J32394"/>
      <c r="K32394"/>
    </row>
    <row r="32395" spans="1:11" x14ac:dyDescent="0.4">
      <c r="A32395">
        <v>100276</v>
      </c>
      <c r="B32395" s="2">
        <v>44339.967420711975</v>
      </c>
      <c r="C32395">
        <v>281541</v>
      </c>
      <c r="D32395">
        <v>23892</v>
      </c>
      <c r="E32395" t="str">
        <f t="shared" si="507"/>
        <v>Понедельник</v>
      </c>
      <c r="J32395"/>
      <c r="K32395"/>
    </row>
    <row r="32396" spans="1:11" x14ac:dyDescent="0.4">
      <c r="A32396">
        <v>100281</v>
      </c>
      <c r="B32396" s="2">
        <v>44339.968229773462</v>
      </c>
      <c r="C32396">
        <v>16976</v>
      </c>
      <c r="D32396">
        <v>158978</v>
      </c>
      <c r="E32396" t="str">
        <f t="shared" si="507"/>
        <v>Понедельник</v>
      </c>
      <c r="J32396"/>
      <c r="K32396"/>
    </row>
    <row r="32397" spans="1:11" x14ac:dyDescent="0.4">
      <c r="A32397">
        <v>100285</v>
      </c>
      <c r="B32397" s="2">
        <v>44339.969443365691</v>
      </c>
      <c r="C32397">
        <v>261393</v>
      </c>
      <c r="D32397">
        <v>104958</v>
      </c>
      <c r="E32397" t="str">
        <f t="shared" si="507"/>
        <v>Понедельник</v>
      </c>
      <c r="J32397"/>
      <c r="K32397"/>
    </row>
    <row r="32398" spans="1:11" x14ac:dyDescent="0.4">
      <c r="A32398">
        <v>100289</v>
      </c>
      <c r="B32398" s="2">
        <v>44339.970580156863</v>
      </c>
      <c r="C32398">
        <v>170938</v>
      </c>
      <c r="D32398">
        <v>251574</v>
      </c>
      <c r="E32398" t="str">
        <f t="shared" si="507"/>
        <v>Понедельник</v>
      </c>
      <c r="J32398"/>
      <c r="K32398"/>
    </row>
    <row r="32399" spans="1:11" x14ac:dyDescent="0.4">
      <c r="A32399">
        <v>100294</v>
      </c>
      <c r="B32399" s="2">
        <v>44339.971061488672</v>
      </c>
      <c r="C32399">
        <v>1868</v>
      </c>
      <c r="D32399">
        <v>298988</v>
      </c>
      <c r="E32399" t="str">
        <f t="shared" si="507"/>
        <v>Понедельник</v>
      </c>
      <c r="J32399"/>
      <c r="K32399"/>
    </row>
    <row r="32400" spans="1:11" x14ac:dyDescent="0.4">
      <c r="A32400">
        <v>100295</v>
      </c>
      <c r="B32400" s="2">
        <v>44339.971061488672</v>
      </c>
      <c r="C32400">
        <v>97225</v>
      </c>
      <c r="D32400">
        <v>458081</v>
      </c>
      <c r="E32400" t="str">
        <f t="shared" si="507"/>
        <v>Понедельник</v>
      </c>
      <c r="J32400"/>
      <c r="K32400"/>
    </row>
    <row r="32401" spans="1:11" x14ac:dyDescent="0.4">
      <c r="A32401">
        <v>100299</v>
      </c>
      <c r="B32401" s="2">
        <v>44339.971061488672</v>
      </c>
      <c r="C32401">
        <v>254069</v>
      </c>
      <c r="D32401">
        <v>394819</v>
      </c>
      <c r="E32401" t="str">
        <f t="shared" si="507"/>
        <v>Понедельник</v>
      </c>
      <c r="J32401"/>
      <c r="K32401"/>
    </row>
    <row r="32402" spans="1:11" x14ac:dyDescent="0.4">
      <c r="A32402">
        <v>100300</v>
      </c>
      <c r="B32402" s="2">
        <v>44339.972136600845</v>
      </c>
      <c r="C32402">
        <v>337545</v>
      </c>
      <c r="D32402">
        <v>411922</v>
      </c>
      <c r="E32402" t="str">
        <f t="shared" si="507"/>
        <v>Понедельник</v>
      </c>
      <c r="J32402"/>
      <c r="K32402"/>
    </row>
    <row r="32403" spans="1:11" x14ac:dyDescent="0.4">
      <c r="A32403">
        <v>100301</v>
      </c>
      <c r="B32403" s="2">
        <v>44339.974702265376</v>
      </c>
      <c r="C32403">
        <v>55407</v>
      </c>
      <c r="D32403">
        <v>230507</v>
      </c>
      <c r="E32403" t="str">
        <f t="shared" si="507"/>
        <v>Понедельник</v>
      </c>
      <c r="J32403"/>
      <c r="K32403"/>
    </row>
    <row r="32404" spans="1:11" x14ac:dyDescent="0.4">
      <c r="A32404">
        <v>100302</v>
      </c>
      <c r="B32404" s="2">
        <v>44339.975106796112</v>
      </c>
      <c r="C32404">
        <v>268124</v>
      </c>
      <c r="D32404">
        <v>462084</v>
      </c>
      <c r="E32404" t="str">
        <f t="shared" si="507"/>
        <v>Понедельник</v>
      </c>
      <c r="J32404"/>
      <c r="K32404"/>
    </row>
    <row r="32405" spans="1:11" x14ac:dyDescent="0.4">
      <c r="A32405">
        <v>100303</v>
      </c>
      <c r="B32405" s="2">
        <v>44339.976666666662</v>
      </c>
      <c r="C32405">
        <v>23488</v>
      </c>
      <c r="D32405">
        <v>338092</v>
      </c>
      <c r="E32405" t="str">
        <f t="shared" si="507"/>
        <v>Понедельник</v>
      </c>
      <c r="J32405"/>
      <c r="K32405"/>
    </row>
    <row r="32406" spans="1:11" x14ac:dyDescent="0.4">
      <c r="A32406">
        <v>100304</v>
      </c>
      <c r="B32406" s="2">
        <v>44339.977666666666</v>
      </c>
      <c r="C32406">
        <v>285121</v>
      </c>
      <c r="D32406">
        <v>411922</v>
      </c>
      <c r="E32406" t="str">
        <f t="shared" si="507"/>
        <v>Понедельник</v>
      </c>
      <c r="J32406"/>
      <c r="K32406"/>
    </row>
    <row r="32407" spans="1:11" x14ac:dyDescent="0.4">
      <c r="A32407">
        <v>100306</v>
      </c>
      <c r="B32407" s="2">
        <v>44339.977935117648</v>
      </c>
      <c r="C32407">
        <v>136163</v>
      </c>
      <c r="D32407">
        <v>111368</v>
      </c>
      <c r="E32407" t="str">
        <f t="shared" si="507"/>
        <v>Понедельник</v>
      </c>
      <c r="J32407"/>
      <c r="K32407"/>
    </row>
    <row r="32408" spans="1:11" x14ac:dyDescent="0.4">
      <c r="A32408">
        <v>100309</v>
      </c>
      <c r="B32408" s="2">
        <v>44339.977938511329</v>
      </c>
      <c r="C32408">
        <v>197384</v>
      </c>
      <c r="D32408">
        <v>105597</v>
      </c>
      <c r="E32408" t="str">
        <f t="shared" si="507"/>
        <v>Понедельник</v>
      </c>
      <c r="J32408"/>
      <c r="K32408"/>
    </row>
    <row r="32409" spans="1:11" x14ac:dyDescent="0.4">
      <c r="A32409">
        <v>100314</v>
      </c>
      <c r="B32409" s="2">
        <v>44339.977938511329</v>
      </c>
      <c r="C32409">
        <v>314241</v>
      </c>
      <c r="D32409">
        <v>83136</v>
      </c>
      <c r="E32409" t="str">
        <f t="shared" si="507"/>
        <v>Понедельник</v>
      </c>
      <c r="J32409"/>
      <c r="K32409"/>
    </row>
    <row r="32410" spans="1:11" x14ac:dyDescent="0.4">
      <c r="A32410">
        <v>100318</v>
      </c>
      <c r="B32410" s="2">
        <v>44339.979155858025</v>
      </c>
      <c r="C32410">
        <v>271029</v>
      </c>
      <c r="D32410">
        <v>198326</v>
      </c>
      <c r="E32410" t="str">
        <f t="shared" si="507"/>
        <v>Понедельник</v>
      </c>
      <c r="J32410"/>
      <c r="K32410"/>
    </row>
    <row r="32411" spans="1:11" x14ac:dyDescent="0.4">
      <c r="A32411">
        <v>100322</v>
      </c>
      <c r="B32411" s="2">
        <v>44339.979888302252</v>
      </c>
      <c r="C32411">
        <v>161544</v>
      </c>
      <c r="D32411">
        <v>258251</v>
      </c>
      <c r="E32411" t="str">
        <f t="shared" si="507"/>
        <v>Понедельник</v>
      </c>
      <c r="J32411"/>
      <c r="K32411"/>
    </row>
    <row r="32412" spans="1:11" x14ac:dyDescent="0.4">
      <c r="A32412">
        <v>100324</v>
      </c>
      <c r="B32412" s="2">
        <v>44339.982388349512</v>
      </c>
      <c r="C32412">
        <v>241595</v>
      </c>
      <c r="D32412">
        <v>86587</v>
      </c>
      <c r="E32412" t="str">
        <f t="shared" si="507"/>
        <v>Понедельник</v>
      </c>
      <c r="J32412"/>
      <c r="K32412"/>
    </row>
    <row r="32413" spans="1:11" x14ac:dyDescent="0.4">
      <c r="A32413">
        <v>100325</v>
      </c>
      <c r="B32413" s="2">
        <v>44339.982573931091</v>
      </c>
      <c r="C32413">
        <v>128958</v>
      </c>
      <c r="D32413">
        <v>86587</v>
      </c>
      <c r="E32413" t="str">
        <f t="shared" si="507"/>
        <v>Понедельник</v>
      </c>
      <c r="J32413"/>
      <c r="K32413"/>
    </row>
    <row r="32414" spans="1:11" x14ac:dyDescent="0.4">
      <c r="A32414">
        <v>100326</v>
      </c>
      <c r="B32414" s="2">
        <v>44339.984344004639</v>
      </c>
      <c r="C32414">
        <v>128838</v>
      </c>
      <c r="D32414">
        <v>258219</v>
      </c>
      <c r="E32414" t="str">
        <f t="shared" si="507"/>
        <v>Понедельник</v>
      </c>
      <c r="J32414"/>
      <c r="K32414"/>
    </row>
    <row r="32415" spans="1:11" x14ac:dyDescent="0.4">
      <c r="A32415">
        <v>100327</v>
      </c>
      <c r="B32415" s="2">
        <v>44339.984411003235</v>
      </c>
      <c r="C32415">
        <v>182736</v>
      </c>
      <c r="D32415">
        <v>402459</v>
      </c>
      <c r="E32415" t="str">
        <f t="shared" si="507"/>
        <v>Понедельник</v>
      </c>
      <c r="J32415"/>
      <c r="K32415"/>
    </row>
    <row r="32416" spans="1:11" x14ac:dyDescent="0.4">
      <c r="A32416">
        <v>100332</v>
      </c>
      <c r="B32416" s="2">
        <v>44339.985220064722</v>
      </c>
      <c r="C32416">
        <v>8700</v>
      </c>
      <c r="D32416">
        <v>343712</v>
      </c>
      <c r="E32416" t="str">
        <f t="shared" si="507"/>
        <v>Понедельник</v>
      </c>
      <c r="J32416"/>
      <c r="K32416"/>
    </row>
    <row r="32417" spans="1:11" x14ac:dyDescent="0.4">
      <c r="A32417">
        <v>100335</v>
      </c>
      <c r="B32417" s="2">
        <v>44339.985717337564</v>
      </c>
      <c r="C32417">
        <v>271403</v>
      </c>
      <c r="D32417">
        <v>186092</v>
      </c>
      <c r="E32417" t="str">
        <f t="shared" si="507"/>
        <v>Понедельник</v>
      </c>
      <c r="J32417"/>
      <c r="K32417"/>
    </row>
    <row r="32418" spans="1:11" x14ac:dyDescent="0.4">
      <c r="A32418">
        <v>100336</v>
      </c>
      <c r="B32418" s="2">
        <v>44339.988769188516</v>
      </c>
      <c r="C32418">
        <v>39854</v>
      </c>
      <c r="D32418">
        <v>169999</v>
      </c>
      <c r="E32418" t="str">
        <f t="shared" si="507"/>
        <v>Понедельник</v>
      </c>
      <c r="J32418"/>
      <c r="K32418"/>
    </row>
    <row r="32419" spans="1:11" x14ac:dyDescent="0.4">
      <c r="A32419">
        <v>100340</v>
      </c>
      <c r="B32419" s="2">
        <v>44339.989669902912</v>
      </c>
      <c r="C32419">
        <v>69686</v>
      </c>
      <c r="D32419">
        <v>8942</v>
      </c>
      <c r="E32419" t="str">
        <f t="shared" si="507"/>
        <v>Понедельник</v>
      </c>
      <c r="J32419"/>
      <c r="K32419"/>
    </row>
    <row r="32420" spans="1:11" x14ac:dyDescent="0.4">
      <c r="A32420">
        <v>100341</v>
      </c>
      <c r="B32420" s="2">
        <v>44339.99</v>
      </c>
      <c r="C32420">
        <v>191974</v>
      </c>
      <c r="D32420">
        <v>411922</v>
      </c>
      <c r="E32420" t="str">
        <f t="shared" si="507"/>
        <v>Понедельник</v>
      </c>
      <c r="J32420"/>
      <c r="K32420"/>
    </row>
    <row r="32421" spans="1:11" x14ac:dyDescent="0.4">
      <c r="A32421">
        <v>100345</v>
      </c>
      <c r="B32421" s="2">
        <v>44339.990386669517</v>
      </c>
      <c r="C32421">
        <v>28107</v>
      </c>
      <c r="D32421">
        <v>105352</v>
      </c>
      <c r="E32421" t="str">
        <f t="shared" si="507"/>
        <v>Понедельник</v>
      </c>
      <c r="J32421"/>
      <c r="K32421"/>
    </row>
    <row r="32422" spans="1:11" x14ac:dyDescent="0.4">
      <c r="A32422">
        <v>100347</v>
      </c>
      <c r="B32422" s="2">
        <v>44339.990600299083</v>
      </c>
      <c r="C32422">
        <v>289110</v>
      </c>
      <c r="D32422">
        <v>347393</v>
      </c>
      <c r="E32422" t="str">
        <f t="shared" si="507"/>
        <v>Понедельник</v>
      </c>
      <c r="J32422"/>
      <c r="K32422"/>
    </row>
    <row r="32423" spans="1:11" x14ac:dyDescent="0.4">
      <c r="A32423">
        <v>100349</v>
      </c>
      <c r="B32423" s="2">
        <v>44339.991088595234</v>
      </c>
      <c r="C32423">
        <v>315766</v>
      </c>
      <c r="D32423">
        <v>230507</v>
      </c>
      <c r="E32423" t="str">
        <f t="shared" si="507"/>
        <v>Понедельник</v>
      </c>
      <c r="J32423"/>
      <c r="K32423"/>
    </row>
    <row r="32424" spans="1:11" x14ac:dyDescent="0.4">
      <c r="A32424">
        <v>100351</v>
      </c>
      <c r="B32424" s="2">
        <v>44339.991288025893</v>
      </c>
      <c r="C32424">
        <v>167121</v>
      </c>
      <c r="D32424">
        <v>238334</v>
      </c>
      <c r="E32424" t="str">
        <f t="shared" si="507"/>
        <v>Понедельник</v>
      </c>
      <c r="J32424"/>
      <c r="K32424"/>
    </row>
    <row r="32425" spans="1:11" x14ac:dyDescent="0.4">
      <c r="A32425">
        <v>100354</v>
      </c>
      <c r="B32425" s="2">
        <v>44339.991288025893</v>
      </c>
      <c r="C32425">
        <v>212551</v>
      </c>
      <c r="D32425">
        <v>230507</v>
      </c>
      <c r="E32425" t="str">
        <f t="shared" si="507"/>
        <v>Понедельник</v>
      </c>
      <c r="J32425"/>
      <c r="K32425"/>
    </row>
    <row r="32426" spans="1:11" x14ac:dyDescent="0.4">
      <c r="A32426">
        <v>100359</v>
      </c>
      <c r="B32426" s="2">
        <v>44339.991943113499</v>
      </c>
      <c r="C32426">
        <v>342808</v>
      </c>
      <c r="D32426">
        <v>473323</v>
      </c>
      <c r="E32426" t="str">
        <f t="shared" si="507"/>
        <v>Понедельник</v>
      </c>
      <c r="J32426"/>
      <c r="K32426"/>
    </row>
    <row r="32427" spans="1:11" x14ac:dyDescent="0.4">
      <c r="A32427">
        <v>100364</v>
      </c>
      <c r="B32427" s="2">
        <v>44339.99349955748</v>
      </c>
      <c r="C32427">
        <v>277773</v>
      </c>
      <c r="D32427">
        <v>326533</v>
      </c>
      <c r="E32427" t="str">
        <f t="shared" si="507"/>
        <v>Понедельник</v>
      </c>
      <c r="J32427"/>
      <c r="K32427"/>
    </row>
    <row r="32428" spans="1:11" x14ac:dyDescent="0.4">
      <c r="A32428">
        <v>100365</v>
      </c>
      <c r="B32428" s="2">
        <v>44339.994781334877</v>
      </c>
      <c r="C32428">
        <v>64570</v>
      </c>
      <c r="D32428">
        <v>180863</v>
      </c>
      <c r="E32428" t="str">
        <f t="shared" si="507"/>
        <v>Понедельник</v>
      </c>
      <c r="J32428"/>
      <c r="K32428"/>
    </row>
    <row r="32429" spans="1:11" x14ac:dyDescent="0.4">
      <c r="A32429">
        <v>100368</v>
      </c>
      <c r="B32429" s="2">
        <v>44339.995117038481</v>
      </c>
      <c r="C32429">
        <v>262787</v>
      </c>
      <c r="D32429">
        <v>250679</v>
      </c>
      <c r="E32429" t="str">
        <f t="shared" si="507"/>
        <v>Понедельник</v>
      </c>
      <c r="J32429"/>
      <c r="K32429"/>
    </row>
    <row r="32430" spans="1:11" x14ac:dyDescent="0.4">
      <c r="A32430">
        <v>100369</v>
      </c>
      <c r="B32430" s="2">
        <v>44339.995333333332</v>
      </c>
      <c r="C32430">
        <v>192147</v>
      </c>
      <c r="D32430">
        <v>419184</v>
      </c>
      <c r="E32430" t="str">
        <f t="shared" si="507"/>
        <v>Понедельник</v>
      </c>
      <c r="J32430"/>
      <c r="K32430"/>
    </row>
    <row r="32431" spans="1:11" x14ac:dyDescent="0.4">
      <c r="A32431">
        <v>100372</v>
      </c>
      <c r="B32431" s="2">
        <v>44339.997497482225</v>
      </c>
      <c r="C32431">
        <v>109063</v>
      </c>
      <c r="D32431">
        <v>182191</v>
      </c>
      <c r="E32431" t="str">
        <f t="shared" si="507"/>
        <v>Понедельник</v>
      </c>
      <c r="J32431"/>
      <c r="K32431"/>
    </row>
    <row r="32432" spans="1:11" x14ac:dyDescent="0.4">
      <c r="A32432">
        <v>100374</v>
      </c>
      <c r="B32432" s="2">
        <v>44339.998569579286</v>
      </c>
      <c r="C32432">
        <v>120944</v>
      </c>
      <c r="D32432">
        <v>466283</v>
      </c>
      <c r="E32432" t="str">
        <f t="shared" si="507"/>
        <v>Понедельник</v>
      </c>
      <c r="J32432"/>
      <c r="K32432"/>
    </row>
    <row r="32433" spans="1:11" x14ac:dyDescent="0.4">
      <c r="A32433">
        <v>100379</v>
      </c>
      <c r="B32433" s="2">
        <v>44340.000333333337</v>
      </c>
      <c r="C32433">
        <v>232850</v>
      </c>
      <c r="D32433">
        <v>325852</v>
      </c>
      <c r="E32433" t="str">
        <f t="shared" si="507"/>
        <v>Вторник</v>
      </c>
      <c r="J32433"/>
      <c r="K32433"/>
    </row>
    <row r="32434" spans="1:11" x14ac:dyDescent="0.4">
      <c r="A32434">
        <v>100381</v>
      </c>
      <c r="B32434" s="2">
        <v>44340.000666666667</v>
      </c>
      <c r="C32434">
        <v>274992</v>
      </c>
      <c r="D32434">
        <v>60239</v>
      </c>
      <c r="E32434" t="str">
        <f t="shared" si="507"/>
        <v>Вторник</v>
      </c>
      <c r="J32434"/>
      <c r="K32434"/>
    </row>
    <row r="32435" spans="1:11" x14ac:dyDescent="0.4">
      <c r="A32435">
        <v>100383</v>
      </c>
      <c r="B32435" s="2">
        <v>44340.001401294503</v>
      </c>
      <c r="C32435">
        <v>231416</v>
      </c>
      <c r="D32435">
        <v>347008</v>
      </c>
      <c r="E32435" t="str">
        <f t="shared" si="507"/>
        <v>Вторник</v>
      </c>
      <c r="J32435"/>
      <c r="K32435"/>
    </row>
    <row r="32436" spans="1:11" x14ac:dyDescent="0.4">
      <c r="A32436">
        <v>100388</v>
      </c>
      <c r="B32436" s="2">
        <v>44340.003828478963</v>
      </c>
      <c r="C32436">
        <v>174066</v>
      </c>
      <c r="D32436">
        <v>113578</v>
      </c>
      <c r="E32436" t="str">
        <f t="shared" si="507"/>
        <v>Вторник</v>
      </c>
      <c r="J32436"/>
      <c r="K32436"/>
    </row>
    <row r="32437" spans="1:11" x14ac:dyDescent="0.4">
      <c r="A32437">
        <v>100391</v>
      </c>
      <c r="B32437" s="2">
        <v>44340.007064724916</v>
      </c>
      <c r="C32437">
        <v>97919</v>
      </c>
      <c r="D32437">
        <v>230507</v>
      </c>
      <c r="E32437" t="str">
        <f t="shared" si="507"/>
        <v>Вторник</v>
      </c>
      <c r="J32437"/>
      <c r="K32437"/>
    </row>
    <row r="32438" spans="1:11" x14ac:dyDescent="0.4">
      <c r="A32438">
        <v>100395</v>
      </c>
      <c r="B32438" s="2">
        <v>44340.007064724923</v>
      </c>
      <c r="C32438">
        <v>219783</v>
      </c>
      <c r="D32438">
        <v>158978</v>
      </c>
      <c r="E32438" t="str">
        <f t="shared" si="507"/>
        <v>Вторник</v>
      </c>
      <c r="J32438"/>
      <c r="K32438"/>
    </row>
    <row r="32439" spans="1:11" x14ac:dyDescent="0.4">
      <c r="A32439">
        <v>100396</v>
      </c>
      <c r="B32439" s="2">
        <v>44340.009896440126</v>
      </c>
      <c r="C32439">
        <v>226318</v>
      </c>
      <c r="D32439">
        <v>250679</v>
      </c>
      <c r="E32439" t="str">
        <f t="shared" si="507"/>
        <v>Вторник</v>
      </c>
      <c r="J32439"/>
      <c r="K32439"/>
    </row>
    <row r="32440" spans="1:11" x14ac:dyDescent="0.4">
      <c r="A32440">
        <v>100401</v>
      </c>
      <c r="B32440" s="2">
        <v>44340.010300970876</v>
      </c>
      <c r="C32440">
        <v>128441</v>
      </c>
      <c r="D32440">
        <v>347008</v>
      </c>
      <c r="E32440" t="str">
        <f t="shared" si="507"/>
        <v>Вторник</v>
      </c>
      <c r="J32440"/>
      <c r="K32440"/>
    </row>
    <row r="32441" spans="1:11" x14ac:dyDescent="0.4">
      <c r="A32441">
        <v>100404</v>
      </c>
      <c r="B32441" s="2">
        <v>44340.011919093849</v>
      </c>
      <c r="C32441">
        <v>14306</v>
      </c>
      <c r="D32441">
        <v>185435</v>
      </c>
      <c r="E32441" t="str">
        <f t="shared" si="507"/>
        <v>Вторник</v>
      </c>
      <c r="J32441"/>
      <c r="K32441"/>
    </row>
    <row r="32442" spans="1:11" x14ac:dyDescent="0.4">
      <c r="A32442">
        <v>100408</v>
      </c>
      <c r="B32442" s="2">
        <v>44340.011919093857</v>
      </c>
      <c r="C32442">
        <v>81333</v>
      </c>
      <c r="D32442">
        <v>394819</v>
      </c>
      <c r="E32442" t="str">
        <f t="shared" si="507"/>
        <v>Вторник</v>
      </c>
      <c r="J32442"/>
      <c r="K32442"/>
    </row>
    <row r="32443" spans="1:11" x14ac:dyDescent="0.4">
      <c r="A32443">
        <v>100409</v>
      </c>
      <c r="B32443" s="2">
        <v>44340.013132686086</v>
      </c>
      <c r="C32443">
        <v>76056</v>
      </c>
      <c r="D32443">
        <v>341333</v>
      </c>
      <c r="E32443" t="str">
        <f t="shared" si="507"/>
        <v>Вторник</v>
      </c>
      <c r="J32443"/>
      <c r="K32443"/>
    </row>
    <row r="32444" spans="1:11" x14ac:dyDescent="0.4">
      <c r="A32444">
        <v>100413</v>
      </c>
      <c r="B32444" s="2">
        <v>44340.013132686086</v>
      </c>
      <c r="C32444">
        <v>99451</v>
      </c>
      <c r="D32444">
        <v>472755</v>
      </c>
      <c r="E32444" t="str">
        <f t="shared" si="507"/>
        <v>Вторник</v>
      </c>
      <c r="J32444"/>
      <c r="K32444"/>
    </row>
    <row r="32445" spans="1:11" x14ac:dyDescent="0.4">
      <c r="A32445">
        <v>100415</v>
      </c>
      <c r="B32445" s="2">
        <v>44340.01515533981</v>
      </c>
      <c r="C32445">
        <v>241857</v>
      </c>
      <c r="D32445">
        <v>347393</v>
      </c>
      <c r="E32445" t="str">
        <f t="shared" si="507"/>
        <v>Вторник</v>
      </c>
      <c r="J32445"/>
      <c r="K32445"/>
    </row>
    <row r="32446" spans="1:11" x14ac:dyDescent="0.4">
      <c r="A32446">
        <v>100419</v>
      </c>
      <c r="B32446" s="2">
        <v>44340.016333333333</v>
      </c>
      <c r="C32446">
        <v>133121</v>
      </c>
      <c r="D32446">
        <v>118549</v>
      </c>
      <c r="E32446" t="str">
        <f t="shared" si="507"/>
        <v>Вторник</v>
      </c>
      <c r="J32446"/>
      <c r="K32446"/>
    </row>
    <row r="32447" spans="1:11" x14ac:dyDescent="0.4">
      <c r="A32447">
        <v>100424</v>
      </c>
      <c r="B32447" s="2">
        <v>44340.018391585763</v>
      </c>
      <c r="C32447">
        <v>159430</v>
      </c>
      <c r="D32447">
        <v>83550</v>
      </c>
      <c r="E32447" t="str">
        <f t="shared" si="507"/>
        <v>Вторник</v>
      </c>
      <c r="J32447"/>
      <c r="K32447"/>
    </row>
    <row r="32448" spans="1:11" x14ac:dyDescent="0.4">
      <c r="A32448">
        <v>100429</v>
      </c>
      <c r="B32448" s="2">
        <v>44340.018796116499</v>
      </c>
      <c r="C32448">
        <v>264858</v>
      </c>
      <c r="D32448">
        <v>389710</v>
      </c>
      <c r="E32448" t="str">
        <f t="shared" si="507"/>
        <v>Вторник</v>
      </c>
      <c r="J32448"/>
      <c r="K32448"/>
    </row>
    <row r="32449" spans="1:11" x14ac:dyDescent="0.4">
      <c r="A32449">
        <v>100430</v>
      </c>
      <c r="B32449" s="2">
        <v>44340.018796116499</v>
      </c>
      <c r="C32449">
        <v>308815</v>
      </c>
      <c r="D32449">
        <v>184941</v>
      </c>
      <c r="E32449" t="str">
        <f t="shared" si="507"/>
        <v>Вторник</v>
      </c>
      <c r="J32449"/>
      <c r="K32449"/>
    </row>
    <row r="32450" spans="1:11" x14ac:dyDescent="0.4">
      <c r="A32450">
        <v>100431</v>
      </c>
      <c r="B32450" s="2">
        <v>44340.019605177993</v>
      </c>
      <c r="C32450">
        <v>313393</v>
      </c>
      <c r="D32450">
        <v>304128</v>
      </c>
      <c r="E32450" t="str">
        <f t="shared" si="507"/>
        <v>Вторник</v>
      </c>
      <c r="J32450"/>
      <c r="K32450"/>
    </row>
    <row r="32451" spans="1:11" x14ac:dyDescent="0.4">
      <c r="A32451">
        <v>100434</v>
      </c>
      <c r="B32451" s="2">
        <v>44340.026886731386</v>
      </c>
      <c r="C32451">
        <v>37112</v>
      </c>
      <c r="D32451">
        <v>381626</v>
      </c>
      <c r="E32451" t="str">
        <f t="shared" ref="E32451:E32514" si="508">IF(WEEKDAY(B32451)=1,"Понедельник",IF(WEEKDAY(B32451)=2,"Вторник",IF(WEEKDAY(B32451)=3,"Среда",IF(WEEKDAY(B32451)=4,"Четверг",IF(WEEKDAY(B32451)=5,"Пятница",IF(WEEKDAY(B32451)=6,"Суббота","Воскресенье"))))))</f>
        <v>Вторник</v>
      </c>
      <c r="J32451"/>
      <c r="K32451"/>
    </row>
    <row r="32452" spans="1:11" x14ac:dyDescent="0.4">
      <c r="A32452">
        <v>100438</v>
      </c>
      <c r="B32452" s="2">
        <v>44340.02769579288</v>
      </c>
      <c r="C32452">
        <v>52296</v>
      </c>
      <c r="D32452">
        <v>392434</v>
      </c>
      <c r="E32452" t="str">
        <f t="shared" si="508"/>
        <v>Вторник</v>
      </c>
      <c r="J32452"/>
      <c r="K32452"/>
    </row>
    <row r="32453" spans="1:11" x14ac:dyDescent="0.4">
      <c r="A32453">
        <v>100442</v>
      </c>
      <c r="B32453" s="2">
        <v>44340.02769579288</v>
      </c>
      <c r="C32453">
        <v>161687</v>
      </c>
      <c r="D32453">
        <v>250679</v>
      </c>
      <c r="E32453" t="str">
        <f t="shared" si="508"/>
        <v>Вторник</v>
      </c>
      <c r="J32453"/>
      <c r="K32453"/>
    </row>
    <row r="32454" spans="1:11" x14ac:dyDescent="0.4">
      <c r="A32454">
        <v>100447</v>
      </c>
      <c r="B32454" s="2">
        <v>44340.028666666665</v>
      </c>
      <c r="C32454">
        <v>296259</v>
      </c>
      <c r="D32454">
        <v>266185</v>
      </c>
      <c r="E32454" t="str">
        <f t="shared" si="508"/>
        <v>Вторник</v>
      </c>
      <c r="J32454"/>
      <c r="K32454"/>
    </row>
    <row r="32455" spans="1:11" x14ac:dyDescent="0.4">
      <c r="A32455">
        <v>100452</v>
      </c>
      <c r="B32455" s="2">
        <v>44340.03619093851</v>
      </c>
      <c r="C32455">
        <v>222580</v>
      </c>
      <c r="D32455">
        <v>230507</v>
      </c>
      <c r="E32455" t="str">
        <f t="shared" si="508"/>
        <v>Вторник</v>
      </c>
      <c r="J32455"/>
      <c r="K32455"/>
    </row>
    <row r="32456" spans="1:11" x14ac:dyDescent="0.4">
      <c r="A32456">
        <v>100454</v>
      </c>
      <c r="B32456" s="2">
        <v>44340.037666666663</v>
      </c>
      <c r="C32456">
        <v>201964</v>
      </c>
      <c r="D32456">
        <v>411922</v>
      </c>
      <c r="E32456" t="str">
        <f t="shared" si="508"/>
        <v>Вторник</v>
      </c>
      <c r="J32456"/>
      <c r="K32456"/>
    </row>
    <row r="32457" spans="1:11" x14ac:dyDescent="0.4">
      <c r="A32457">
        <v>100458</v>
      </c>
      <c r="B32457" s="2">
        <v>44340.03902265372</v>
      </c>
      <c r="C32457">
        <v>135303</v>
      </c>
      <c r="D32457">
        <v>411922</v>
      </c>
      <c r="E32457" t="str">
        <f t="shared" si="508"/>
        <v>Вторник</v>
      </c>
      <c r="J32457"/>
      <c r="K32457"/>
    </row>
    <row r="32458" spans="1:11" x14ac:dyDescent="0.4">
      <c r="A32458">
        <v>100462</v>
      </c>
      <c r="B32458" s="2">
        <v>44340.042258899673</v>
      </c>
      <c r="C32458">
        <v>127828</v>
      </c>
      <c r="D32458">
        <v>196347</v>
      </c>
      <c r="E32458" t="str">
        <f t="shared" si="508"/>
        <v>Вторник</v>
      </c>
      <c r="J32458"/>
      <c r="K32458"/>
    </row>
    <row r="32459" spans="1:11" x14ac:dyDescent="0.4">
      <c r="A32459">
        <v>100463</v>
      </c>
      <c r="B32459" s="2">
        <v>44340.046666666662</v>
      </c>
      <c r="C32459">
        <v>128976</v>
      </c>
      <c r="D32459">
        <v>164398</v>
      </c>
      <c r="E32459" t="str">
        <f t="shared" si="508"/>
        <v>Вторник</v>
      </c>
      <c r="J32459"/>
      <c r="K32459"/>
    </row>
    <row r="32460" spans="1:11" x14ac:dyDescent="0.4">
      <c r="A32460">
        <v>100468</v>
      </c>
      <c r="B32460" s="2">
        <v>44340.050666666662</v>
      </c>
      <c r="C32460">
        <v>265550</v>
      </c>
      <c r="D32460">
        <v>397</v>
      </c>
      <c r="E32460" t="str">
        <f t="shared" si="508"/>
        <v>Вторник</v>
      </c>
      <c r="J32460"/>
      <c r="K32460"/>
    </row>
    <row r="32461" spans="1:11" x14ac:dyDescent="0.4">
      <c r="A32461">
        <v>100469</v>
      </c>
      <c r="B32461" s="2">
        <v>44340.051967637541</v>
      </c>
      <c r="C32461">
        <v>204159</v>
      </c>
      <c r="D32461">
        <v>396686</v>
      </c>
      <c r="E32461" t="str">
        <f t="shared" si="508"/>
        <v>Вторник</v>
      </c>
      <c r="J32461"/>
      <c r="K32461"/>
    </row>
    <row r="32462" spans="1:11" x14ac:dyDescent="0.4">
      <c r="A32462">
        <v>100474</v>
      </c>
      <c r="B32462" s="2">
        <v>44340.051967637541</v>
      </c>
      <c r="C32462">
        <v>214299</v>
      </c>
      <c r="D32462">
        <v>230507</v>
      </c>
      <c r="E32462" t="str">
        <f t="shared" si="508"/>
        <v>Вторник</v>
      </c>
      <c r="J32462"/>
      <c r="K32462"/>
    </row>
    <row r="32463" spans="1:11" x14ac:dyDescent="0.4">
      <c r="A32463">
        <v>100475</v>
      </c>
      <c r="B32463" s="2">
        <v>44340.053585760521</v>
      </c>
      <c r="C32463">
        <v>66945</v>
      </c>
      <c r="D32463">
        <v>95782</v>
      </c>
      <c r="E32463" t="str">
        <f t="shared" si="508"/>
        <v>Вторник</v>
      </c>
      <c r="J32463"/>
      <c r="K32463"/>
    </row>
    <row r="32464" spans="1:11" x14ac:dyDescent="0.4">
      <c r="A32464">
        <v>100480</v>
      </c>
      <c r="B32464" s="2">
        <v>44340.056333333334</v>
      </c>
      <c r="C32464">
        <v>2587</v>
      </c>
      <c r="D32464">
        <v>214389</v>
      </c>
      <c r="E32464" t="str">
        <f t="shared" si="508"/>
        <v>Вторник</v>
      </c>
      <c r="J32464"/>
      <c r="K32464"/>
    </row>
    <row r="32465" spans="1:11" x14ac:dyDescent="0.4">
      <c r="A32465">
        <v>100482</v>
      </c>
      <c r="B32465" s="2">
        <v>44340.056822006467</v>
      </c>
      <c r="C32465">
        <v>129538</v>
      </c>
      <c r="D32465">
        <v>191893</v>
      </c>
      <c r="E32465" t="str">
        <f t="shared" si="508"/>
        <v>Вторник</v>
      </c>
      <c r="J32465"/>
      <c r="K32465"/>
    </row>
    <row r="32466" spans="1:11" x14ac:dyDescent="0.4">
      <c r="A32466">
        <v>100483</v>
      </c>
      <c r="B32466" s="2">
        <v>44340.057666666668</v>
      </c>
      <c r="C32466">
        <v>59564</v>
      </c>
      <c r="D32466">
        <v>82850</v>
      </c>
      <c r="E32466" t="str">
        <f t="shared" si="508"/>
        <v>Вторник</v>
      </c>
      <c r="J32466"/>
      <c r="K32466"/>
    </row>
    <row r="32467" spans="1:11" x14ac:dyDescent="0.4">
      <c r="A32467">
        <v>100486</v>
      </c>
      <c r="B32467" s="2">
        <v>44340.058440129447</v>
      </c>
      <c r="C32467">
        <v>7838</v>
      </c>
      <c r="D32467">
        <v>381952</v>
      </c>
      <c r="E32467" t="str">
        <f t="shared" si="508"/>
        <v>Вторник</v>
      </c>
      <c r="J32467"/>
      <c r="K32467"/>
    </row>
    <row r="32468" spans="1:11" x14ac:dyDescent="0.4">
      <c r="A32468">
        <v>100491</v>
      </c>
      <c r="B32468" s="2">
        <v>44340.060058252428</v>
      </c>
      <c r="C32468">
        <v>8144</v>
      </c>
      <c r="D32468">
        <v>314092</v>
      </c>
      <c r="E32468" t="str">
        <f t="shared" si="508"/>
        <v>Вторник</v>
      </c>
      <c r="J32468"/>
      <c r="K32468"/>
    </row>
    <row r="32469" spans="1:11" x14ac:dyDescent="0.4">
      <c r="A32469">
        <v>100496</v>
      </c>
      <c r="B32469" s="2">
        <v>44340.060058252428</v>
      </c>
      <c r="C32469">
        <v>254211</v>
      </c>
      <c r="D32469">
        <v>302879</v>
      </c>
      <c r="E32469" t="str">
        <f t="shared" si="508"/>
        <v>Вторник</v>
      </c>
      <c r="J32469"/>
      <c r="K32469"/>
    </row>
    <row r="32470" spans="1:11" x14ac:dyDescent="0.4">
      <c r="A32470">
        <v>100500</v>
      </c>
      <c r="B32470" s="2">
        <v>44340.061000000002</v>
      </c>
      <c r="C32470">
        <v>257321</v>
      </c>
      <c r="D32470">
        <v>158978</v>
      </c>
      <c r="E32470" t="str">
        <f t="shared" si="508"/>
        <v>Вторник</v>
      </c>
      <c r="J32470"/>
      <c r="K32470"/>
    </row>
    <row r="32471" spans="1:11" x14ac:dyDescent="0.4">
      <c r="A32471">
        <v>100501</v>
      </c>
      <c r="B32471" s="2">
        <v>44340.067333333332</v>
      </c>
      <c r="C32471">
        <v>213845</v>
      </c>
      <c r="D32471">
        <v>411922</v>
      </c>
      <c r="E32471" t="str">
        <f t="shared" si="508"/>
        <v>Вторник</v>
      </c>
      <c r="J32471"/>
      <c r="K32471"/>
    </row>
    <row r="32472" spans="1:11" x14ac:dyDescent="0.4">
      <c r="A32472">
        <v>100505</v>
      </c>
      <c r="B32472" s="2">
        <v>44340.069362459551</v>
      </c>
      <c r="C32472">
        <v>79299</v>
      </c>
      <c r="D32472">
        <v>272330</v>
      </c>
      <c r="E32472" t="str">
        <f t="shared" si="508"/>
        <v>Вторник</v>
      </c>
      <c r="J32472"/>
      <c r="K32472"/>
    </row>
    <row r="32473" spans="1:11" x14ac:dyDescent="0.4">
      <c r="A32473">
        <v>100509</v>
      </c>
      <c r="B32473" s="2">
        <v>44340.071789644018</v>
      </c>
      <c r="C32473">
        <v>333251</v>
      </c>
      <c r="D32473">
        <v>472712</v>
      </c>
      <c r="E32473" t="str">
        <f t="shared" si="508"/>
        <v>Вторник</v>
      </c>
      <c r="J32473"/>
      <c r="K32473"/>
    </row>
    <row r="32474" spans="1:11" x14ac:dyDescent="0.4">
      <c r="A32474">
        <v>100512</v>
      </c>
      <c r="B32474" s="2">
        <v>44340.075834951458</v>
      </c>
      <c r="C32474">
        <v>95682</v>
      </c>
      <c r="D32474">
        <v>189009</v>
      </c>
      <c r="E32474" t="str">
        <f t="shared" si="508"/>
        <v>Вторник</v>
      </c>
      <c r="J32474"/>
      <c r="K32474"/>
    </row>
    <row r="32475" spans="1:11" x14ac:dyDescent="0.4">
      <c r="A32475">
        <v>100516</v>
      </c>
      <c r="B32475" s="2">
        <v>44340.076644012945</v>
      </c>
      <c r="C32475">
        <v>27514</v>
      </c>
      <c r="D32475">
        <v>394819</v>
      </c>
      <c r="E32475" t="str">
        <f t="shared" si="508"/>
        <v>Вторник</v>
      </c>
      <c r="J32475"/>
      <c r="K32475"/>
    </row>
    <row r="32476" spans="1:11" x14ac:dyDescent="0.4">
      <c r="A32476">
        <v>100518</v>
      </c>
      <c r="B32476" s="2">
        <v>44340.077333333335</v>
      </c>
      <c r="C32476">
        <v>183949</v>
      </c>
      <c r="D32476">
        <v>230507</v>
      </c>
      <c r="E32476" t="str">
        <f t="shared" si="508"/>
        <v>Вторник</v>
      </c>
      <c r="J32476"/>
      <c r="K32476"/>
    </row>
    <row r="32477" spans="1:11" x14ac:dyDescent="0.4">
      <c r="A32477">
        <v>100521</v>
      </c>
      <c r="B32477" s="2">
        <v>44340.078000000001</v>
      </c>
      <c r="C32477">
        <v>120638</v>
      </c>
      <c r="D32477">
        <v>182191</v>
      </c>
      <c r="E32477" t="str">
        <f t="shared" si="508"/>
        <v>Вторник</v>
      </c>
      <c r="J32477"/>
      <c r="K32477"/>
    </row>
    <row r="32478" spans="1:11" x14ac:dyDescent="0.4">
      <c r="A32478">
        <v>100524</v>
      </c>
      <c r="B32478" s="2">
        <v>44340.079475728155</v>
      </c>
      <c r="C32478">
        <v>252476</v>
      </c>
      <c r="D32478">
        <v>347393</v>
      </c>
      <c r="E32478" t="str">
        <f t="shared" si="508"/>
        <v>Вторник</v>
      </c>
      <c r="J32478"/>
      <c r="K32478"/>
    </row>
    <row r="32479" spans="1:11" x14ac:dyDescent="0.4">
      <c r="A32479">
        <v>100527</v>
      </c>
      <c r="B32479" s="2">
        <v>44340.082711974108</v>
      </c>
      <c r="C32479">
        <v>85054</v>
      </c>
      <c r="D32479">
        <v>182191</v>
      </c>
      <c r="E32479" t="str">
        <f t="shared" si="508"/>
        <v>Вторник</v>
      </c>
      <c r="J32479"/>
      <c r="K32479"/>
    </row>
    <row r="32480" spans="1:11" x14ac:dyDescent="0.4">
      <c r="A32480">
        <v>100531</v>
      </c>
      <c r="B32480" s="2">
        <v>44340.084330097088</v>
      </c>
      <c r="C32480">
        <v>111932</v>
      </c>
      <c r="D32480">
        <v>439981</v>
      </c>
      <c r="E32480" t="str">
        <f t="shared" si="508"/>
        <v>Вторник</v>
      </c>
      <c r="J32480"/>
      <c r="K32480"/>
    </row>
    <row r="32481" spans="1:11" x14ac:dyDescent="0.4">
      <c r="A32481">
        <v>100532</v>
      </c>
      <c r="B32481" s="2">
        <v>44340.085543689318</v>
      </c>
      <c r="C32481">
        <v>79952</v>
      </c>
      <c r="D32481">
        <v>21407</v>
      </c>
      <c r="E32481" t="str">
        <f t="shared" si="508"/>
        <v>Вторник</v>
      </c>
      <c r="J32481"/>
      <c r="K32481"/>
    </row>
    <row r="32482" spans="1:11" x14ac:dyDescent="0.4">
      <c r="A32482">
        <v>100537</v>
      </c>
      <c r="B32482" s="2">
        <v>44340.085543689325</v>
      </c>
      <c r="C32482">
        <v>155850</v>
      </c>
      <c r="D32482">
        <v>332057</v>
      </c>
      <c r="E32482" t="str">
        <f t="shared" si="508"/>
        <v>Вторник</v>
      </c>
      <c r="J32482"/>
      <c r="K32482"/>
    </row>
    <row r="32483" spans="1:11" x14ac:dyDescent="0.4">
      <c r="A32483">
        <v>100539</v>
      </c>
      <c r="B32483" s="2">
        <v>44340.086666666662</v>
      </c>
      <c r="C32483">
        <v>242719</v>
      </c>
      <c r="D32483">
        <v>250679</v>
      </c>
      <c r="E32483" t="str">
        <f t="shared" si="508"/>
        <v>Вторник</v>
      </c>
      <c r="J32483"/>
      <c r="K32483"/>
    </row>
    <row r="32484" spans="1:11" x14ac:dyDescent="0.4">
      <c r="A32484">
        <v>100540</v>
      </c>
      <c r="B32484" s="2">
        <v>44340.087566343042</v>
      </c>
      <c r="C32484">
        <v>3335</v>
      </c>
      <c r="D32484">
        <v>1047</v>
      </c>
      <c r="E32484" t="str">
        <f t="shared" si="508"/>
        <v>Вторник</v>
      </c>
      <c r="J32484"/>
      <c r="K32484"/>
    </row>
    <row r="32485" spans="1:11" x14ac:dyDescent="0.4">
      <c r="A32485">
        <v>100545</v>
      </c>
      <c r="B32485" s="2">
        <v>44340.089</v>
      </c>
      <c r="C32485">
        <v>16507</v>
      </c>
      <c r="D32485">
        <v>182191</v>
      </c>
      <c r="E32485" t="str">
        <f t="shared" si="508"/>
        <v>Вторник</v>
      </c>
      <c r="J32485"/>
      <c r="K32485"/>
    </row>
    <row r="32486" spans="1:11" x14ac:dyDescent="0.4">
      <c r="A32486">
        <v>100548</v>
      </c>
      <c r="B32486" s="2">
        <v>44340.089</v>
      </c>
      <c r="C32486">
        <v>342566</v>
      </c>
      <c r="D32486">
        <v>347008</v>
      </c>
      <c r="E32486" t="str">
        <f t="shared" si="508"/>
        <v>Вторник</v>
      </c>
      <c r="J32486"/>
      <c r="K32486"/>
    </row>
    <row r="32487" spans="1:11" x14ac:dyDescent="0.4">
      <c r="A32487">
        <v>100553</v>
      </c>
      <c r="B32487" s="2">
        <v>44340.089184466015</v>
      </c>
      <c r="C32487">
        <v>47422</v>
      </c>
      <c r="D32487">
        <v>406648</v>
      </c>
      <c r="E32487" t="str">
        <f t="shared" si="508"/>
        <v>Вторник</v>
      </c>
      <c r="J32487"/>
      <c r="K32487"/>
    </row>
    <row r="32488" spans="1:11" x14ac:dyDescent="0.4">
      <c r="A32488">
        <v>100554</v>
      </c>
      <c r="B32488" s="2">
        <v>44340.097679611645</v>
      </c>
      <c r="C32488">
        <v>171245</v>
      </c>
      <c r="D32488">
        <v>67447</v>
      </c>
      <c r="E32488" t="str">
        <f t="shared" si="508"/>
        <v>Вторник</v>
      </c>
      <c r="J32488"/>
      <c r="K32488"/>
    </row>
    <row r="32489" spans="1:11" x14ac:dyDescent="0.4">
      <c r="A32489">
        <v>100555</v>
      </c>
      <c r="B32489" s="2">
        <v>44340.105365695788</v>
      </c>
      <c r="C32489">
        <v>297455</v>
      </c>
      <c r="D32489">
        <v>95024</v>
      </c>
      <c r="E32489" t="str">
        <f t="shared" si="508"/>
        <v>Вторник</v>
      </c>
      <c r="J32489"/>
      <c r="K32489"/>
    </row>
    <row r="32490" spans="1:11" x14ac:dyDescent="0.4">
      <c r="A32490">
        <v>100560</v>
      </c>
      <c r="B32490" s="2">
        <v>44340.107000000004</v>
      </c>
      <c r="C32490">
        <v>216437</v>
      </c>
      <c r="D32490">
        <v>452383</v>
      </c>
      <c r="E32490" t="str">
        <f t="shared" si="508"/>
        <v>Вторник</v>
      </c>
      <c r="J32490"/>
      <c r="K32490"/>
    </row>
    <row r="32491" spans="1:11" x14ac:dyDescent="0.4">
      <c r="A32491">
        <v>100565</v>
      </c>
      <c r="B32491" s="2">
        <v>44340.111838187702</v>
      </c>
      <c r="C32491">
        <v>319720</v>
      </c>
      <c r="D32491">
        <v>118549</v>
      </c>
      <c r="E32491" t="str">
        <f t="shared" si="508"/>
        <v>Вторник</v>
      </c>
      <c r="J32491"/>
      <c r="K32491"/>
    </row>
    <row r="32492" spans="1:11" x14ac:dyDescent="0.4">
      <c r="A32492">
        <v>100567</v>
      </c>
      <c r="B32492" s="2">
        <v>44340.114999999998</v>
      </c>
      <c r="C32492">
        <v>15919</v>
      </c>
      <c r="D32492">
        <v>470762</v>
      </c>
      <c r="E32492" t="str">
        <f t="shared" si="508"/>
        <v>Вторник</v>
      </c>
      <c r="J32492"/>
      <c r="K32492"/>
    </row>
    <row r="32493" spans="1:11" x14ac:dyDescent="0.4">
      <c r="A32493">
        <v>100572</v>
      </c>
      <c r="B32493" s="2">
        <v>44340.115883495142</v>
      </c>
      <c r="C32493">
        <v>269839</v>
      </c>
      <c r="D32493">
        <v>153893</v>
      </c>
      <c r="E32493" t="str">
        <f t="shared" si="508"/>
        <v>Вторник</v>
      </c>
      <c r="J32493"/>
      <c r="K32493"/>
    </row>
    <row r="32494" spans="1:11" x14ac:dyDescent="0.4">
      <c r="A32494">
        <v>100576</v>
      </c>
      <c r="B32494" s="2">
        <v>44340.121666666666</v>
      </c>
      <c r="C32494">
        <v>106165</v>
      </c>
      <c r="D32494">
        <v>389710</v>
      </c>
      <c r="E32494" t="str">
        <f t="shared" si="508"/>
        <v>Вторник</v>
      </c>
      <c r="J32494"/>
      <c r="K32494"/>
    </row>
    <row r="32495" spans="1:11" x14ac:dyDescent="0.4">
      <c r="A32495">
        <v>100579</v>
      </c>
      <c r="B32495" s="2">
        <v>44340.141000000003</v>
      </c>
      <c r="C32495">
        <v>189887</v>
      </c>
      <c r="D32495">
        <v>227775</v>
      </c>
      <c r="E32495" t="str">
        <f t="shared" si="508"/>
        <v>Вторник</v>
      </c>
      <c r="J32495"/>
      <c r="K32495"/>
    </row>
    <row r="32496" spans="1:11" x14ac:dyDescent="0.4">
      <c r="A32496">
        <v>100584</v>
      </c>
      <c r="B32496" s="2">
        <v>44340.144</v>
      </c>
      <c r="C32496">
        <v>213189</v>
      </c>
      <c r="D32496">
        <v>444768</v>
      </c>
      <c r="E32496" t="str">
        <f t="shared" si="508"/>
        <v>Вторник</v>
      </c>
      <c r="J32496"/>
      <c r="K32496"/>
    </row>
    <row r="32497" spans="1:11" x14ac:dyDescent="0.4">
      <c r="A32497">
        <v>100585</v>
      </c>
      <c r="B32497" s="2">
        <v>44340.144999999997</v>
      </c>
      <c r="C32497">
        <v>161416</v>
      </c>
      <c r="D32497">
        <v>22059</v>
      </c>
      <c r="E32497" t="str">
        <f t="shared" si="508"/>
        <v>Вторник</v>
      </c>
      <c r="J32497"/>
      <c r="K32497"/>
    </row>
    <row r="32498" spans="1:11" x14ac:dyDescent="0.4">
      <c r="A32498">
        <v>100589</v>
      </c>
      <c r="B32498" s="2">
        <v>44340.145009708744</v>
      </c>
      <c r="C32498">
        <v>303643</v>
      </c>
      <c r="D32498">
        <v>182191</v>
      </c>
      <c r="E32498" t="str">
        <f t="shared" si="508"/>
        <v>Вторник</v>
      </c>
      <c r="J32498"/>
      <c r="K32498"/>
    </row>
    <row r="32499" spans="1:11" x14ac:dyDescent="0.4">
      <c r="A32499">
        <v>100590</v>
      </c>
      <c r="B32499" s="2">
        <v>44340.147436893203</v>
      </c>
      <c r="C32499">
        <v>161554</v>
      </c>
      <c r="D32499">
        <v>427055</v>
      </c>
      <c r="E32499" t="str">
        <f t="shared" si="508"/>
        <v>Вторник</v>
      </c>
      <c r="J32499"/>
      <c r="K32499"/>
    </row>
    <row r="32500" spans="1:11" x14ac:dyDescent="0.4">
      <c r="A32500">
        <v>100591</v>
      </c>
      <c r="B32500" s="2">
        <v>44340.1510776699</v>
      </c>
      <c r="C32500">
        <v>200560</v>
      </c>
      <c r="D32500">
        <v>230507</v>
      </c>
      <c r="E32500" t="str">
        <f t="shared" si="508"/>
        <v>Вторник</v>
      </c>
      <c r="J32500"/>
      <c r="K32500"/>
    </row>
    <row r="32501" spans="1:11" x14ac:dyDescent="0.4">
      <c r="A32501">
        <v>100594</v>
      </c>
      <c r="B32501" s="2">
        <v>44340.15269579288</v>
      </c>
      <c r="C32501">
        <v>212693</v>
      </c>
      <c r="D32501">
        <v>230507</v>
      </c>
      <c r="E32501" t="str">
        <f t="shared" si="508"/>
        <v>Вторник</v>
      </c>
      <c r="J32501"/>
      <c r="K32501"/>
    </row>
    <row r="32502" spans="1:11" x14ac:dyDescent="0.4">
      <c r="A32502">
        <v>100599</v>
      </c>
      <c r="B32502" s="2">
        <v>44340.154718446604</v>
      </c>
      <c r="C32502">
        <v>228129</v>
      </c>
      <c r="D32502">
        <v>288818</v>
      </c>
      <c r="E32502" t="str">
        <f t="shared" si="508"/>
        <v>Вторник</v>
      </c>
      <c r="J32502"/>
      <c r="K32502"/>
    </row>
    <row r="32503" spans="1:11" x14ac:dyDescent="0.4">
      <c r="A32503">
        <v>100600</v>
      </c>
      <c r="B32503" s="2">
        <v>44340.168333333335</v>
      </c>
      <c r="C32503">
        <v>15853</v>
      </c>
      <c r="D32503">
        <v>274276</v>
      </c>
      <c r="E32503" t="str">
        <f t="shared" si="508"/>
        <v>Вторник</v>
      </c>
      <c r="J32503"/>
      <c r="K32503"/>
    </row>
    <row r="32504" spans="1:11" x14ac:dyDescent="0.4">
      <c r="A32504">
        <v>100601</v>
      </c>
      <c r="B32504" s="2">
        <v>44340.171708737864</v>
      </c>
      <c r="C32504">
        <v>292994</v>
      </c>
      <c r="D32504">
        <v>466283</v>
      </c>
      <c r="E32504" t="str">
        <f t="shared" si="508"/>
        <v>Вторник</v>
      </c>
      <c r="J32504"/>
      <c r="K32504"/>
    </row>
    <row r="32505" spans="1:11" x14ac:dyDescent="0.4">
      <c r="A32505">
        <v>100606</v>
      </c>
      <c r="B32505" s="2">
        <v>44340.177372168284</v>
      </c>
      <c r="C32505">
        <v>114978</v>
      </c>
      <c r="D32505">
        <v>154256</v>
      </c>
      <c r="E32505" t="str">
        <f t="shared" si="508"/>
        <v>Вторник</v>
      </c>
      <c r="J32505"/>
      <c r="K32505"/>
    </row>
    <row r="32506" spans="1:11" x14ac:dyDescent="0.4">
      <c r="A32506">
        <v>100607</v>
      </c>
      <c r="B32506" s="2">
        <v>44340.180333333337</v>
      </c>
      <c r="C32506">
        <v>73298</v>
      </c>
      <c r="D32506">
        <v>82901</v>
      </c>
      <c r="E32506" t="str">
        <f t="shared" si="508"/>
        <v>Вторник</v>
      </c>
      <c r="J32506"/>
      <c r="K32506"/>
    </row>
    <row r="32507" spans="1:11" x14ac:dyDescent="0.4">
      <c r="A32507">
        <v>100609</v>
      </c>
      <c r="B32507" s="2">
        <v>44340.18101294498</v>
      </c>
      <c r="C32507">
        <v>275802</v>
      </c>
      <c r="D32507">
        <v>250679</v>
      </c>
      <c r="E32507" t="str">
        <f t="shared" si="508"/>
        <v>Вторник</v>
      </c>
      <c r="J32507"/>
      <c r="K32507"/>
    </row>
    <row r="32508" spans="1:11" x14ac:dyDescent="0.4">
      <c r="A32508">
        <v>100611</v>
      </c>
      <c r="B32508" s="2">
        <v>44340.186271844657</v>
      </c>
      <c r="C32508">
        <v>40739</v>
      </c>
      <c r="D32508">
        <v>312954</v>
      </c>
      <c r="E32508" t="str">
        <f t="shared" si="508"/>
        <v>Вторник</v>
      </c>
      <c r="J32508"/>
      <c r="K32508"/>
    </row>
    <row r="32509" spans="1:11" x14ac:dyDescent="0.4">
      <c r="A32509">
        <v>100615</v>
      </c>
      <c r="B32509" s="2">
        <v>44340.187485436894</v>
      </c>
      <c r="C32509">
        <v>218109</v>
      </c>
      <c r="D32509">
        <v>153893</v>
      </c>
      <c r="E32509" t="str">
        <f t="shared" si="508"/>
        <v>Вторник</v>
      </c>
      <c r="J32509"/>
      <c r="K32509"/>
    </row>
    <row r="32510" spans="1:11" x14ac:dyDescent="0.4">
      <c r="A32510">
        <v>100616</v>
      </c>
      <c r="B32510" s="2">
        <v>44340.203000000001</v>
      </c>
      <c r="C32510">
        <v>145305</v>
      </c>
      <c r="D32510">
        <v>118549</v>
      </c>
      <c r="E32510" t="str">
        <f t="shared" si="508"/>
        <v>Вторник</v>
      </c>
      <c r="J32510"/>
      <c r="K32510"/>
    </row>
    <row r="32511" spans="1:11" x14ac:dyDescent="0.4">
      <c r="A32511">
        <v>100618</v>
      </c>
      <c r="B32511" s="2">
        <v>44340.205689320392</v>
      </c>
      <c r="C32511">
        <v>23008</v>
      </c>
      <c r="D32511">
        <v>21760</v>
      </c>
      <c r="E32511" t="str">
        <f t="shared" si="508"/>
        <v>Вторник</v>
      </c>
      <c r="J32511"/>
      <c r="K32511"/>
    </row>
    <row r="32512" spans="1:11" x14ac:dyDescent="0.4">
      <c r="A32512">
        <v>100619</v>
      </c>
      <c r="B32512" s="2">
        <v>44340.206902912621</v>
      </c>
      <c r="C32512">
        <v>168095</v>
      </c>
      <c r="D32512">
        <v>304267</v>
      </c>
      <c r="E32512" t="str">
        <f t="shared" si="508"/>
        <v>Вторник</v>
      </c>
      <c r="J32512"/>
      <c r="K32512"/>
    </row>
    <row r="32513" spans="1:11" x14ac:dyDescent="0.4">
      <c r="A32513">
        <v>100623</v>
      </c>
      <c r="B32513" s="2">
        <v>44340.212566343042</v>
      </c>
      <c r="C32513">
        <v>103794</v>
      </c>
      <c r="D32513">
        <v>230507</v>
      </c>
      <c r="E32513" t="str">
        <f t="shared" si="508"/>
        <v>Вторник</v>
      </c>
      <c r="J32513"/>
      <c r="K32513"/>
    </row>
    <row r="32514" spans="1:11" x14ac:dyDescent="0.4">
      <c r="A32514">
        <v>100624</v>
      </c>
      <c r="B32514" s="2">
        <v>44340.212666666666</v>
      </c>
      <c r="C32514">
        <v>231563</v>
      </c>
      <c r="D32514">
        <v>372101</v>
      </c>
      <c r="E32514" t="str">
        <f t="shared" si="508"/>
        <v>Вторник</v>
      </c>
      <c r="J32514"/>
      <c r="K32514"/>
    </row>
    <row r="32515" spans="1:11" x14ac:dyDescent="0.4">
      <c r="A32515">
        <v>100628</v>
      </c>
      <c r="B32515" s="2">
        <v>44340.216611650489</v>
      </c>
      <c r="C32515">
        <v>210151</v>
      </c>
      <c r="D32515">
        <v>105352</v>
      </c>
      <c r="E32515" t="str">
        <f t="shared" ref="E32515:E32578" si="509">IF(WEEKDAY(B32515)=1,"Понедельник",IF(WEEKDAY(B32515)=2,"Вторник",IF(WEEKDAY(B32515)=3,"Среда",IF(WEEKDAY(B32515)=4,"Четверг",IF(WEEKDAY(B32515)=5,"Пятница",IF(WEEKDAY(B32515)=6,"Суббота","Воскресенье"))))))</f>
        <v>Вторник</v>
      </c>
      <c r="J32515"/>
      <c r="K32515"/>
    </row>
    <row r="32516" spans="1:11" x14ac:dyDescent="0.4">
      <c r="A32516">
        <v>100630</v>
      </c>
      <c r="B32516" s="2">
        <v>44340.224333333339</v>
      </c>
      <c r="C32516">
        <v>170357</v>
      </c>
      <c r="D32516">
        <v>396686</v>
      </c>
      <c r="E32516" t="str">
        <f t="shared" si="509"/>
        <v>Вторник</v>
      </c>
      <c r="J32516"/>
      <c r="K32516"/>
    </row>
    <row r="32517" spans="1:11" x14ac:dyDescent="0.4">
      <c r="A32517">
        <v>100632</v>
      </c>
      <c r="B32517" s="2">
        <v>44340.239000000001</v>
      </c>
      <c r="C32517">
        <v>250494</v>
      </c>
      <c r="D32517">
        <v>439981</v>
      </c>
      <c r="E32517" t="str">
        <f t="shared" si="509"/>
        <v>Вторник</v>
      </c>
      <c r="J32517"/>
      <c r="K32517"/>
    </row>
    <row r="32518" spans="1:11" x14ac:dyDescent="0.4">
      <c r="A32518">
        <v>100634</v>
      </c>
      <c r="B32518" s="2">
        <v>44340.248333333337</v>
      </c>
      <c r="C32518">
        <v>106640</v>
      </c>
      <c r="D32518">
        <v>230507</v>
      </c>
      <c r="E32518" t="str">
        <f t="shared" si="509"/>
        <v>Вторник</v>
      </c>
      <c r="J32518"/>
      <c r="K32518"/>
    </row>
    <row r="32519" spans="1:11" x14ac:dyDescent="0.4">
      <c r="A32519">
        <v>100636</v>
      </c>
      <c r="B32519" s="2">
        <v>44340.253019417476</v>
      </c>
      <c r="C32519">
        <v>221354</v>
      </c>
      <c r="D32519">
        <v>470762</v>
      </c>
      <c r="E32519" t="str">
        <f t="shared" si="509"/>
        <v>Вторник</v>
      </c>
      <c r="J32519"/>
      <c r="K32519"/>
    </row>
    <row r="32520" spans="1:11" x14ac:dyDescent="0.4">
      <c r="A32520">
        <v>100641</v>
      </c>
      <c r="B32520" s="2">
        <v>44340.257666666665</v>
      </c>
      <c r="C32520">
        <v>94540</v>
      </c>
      <c r="D32520">
        <v>243858</v>
      </c>
      <c r="E32520" t="str">
        <f t="shared" si="509"/>
        <v>Вторник</v>
      </c>
      <c r="J32520"/>
      <c r="K32520"/>
    </row>
    <row r="32521" spans="1:11" x14ac:dyDescent="0.4">
      <c r="A32521">
        <v>100642</v>
      </c>
      <c r="B32521" s="2">
        <v>44340.258278317153</v>
      </c>
      <c r="C32521">
        <v>25765</v>
      </c>
      <c r="D32521">
        <v>230507</v>
      </c>
      <c r="E32521" t="str">
        <f t="shared" si="509"/>
        <v>Вторник</v>
      </c>
      <c r="J32521"/>
      <c r="K32521"/>
    </row>
    <row r="32522" spans="1:11" x14ac:dyDescent="0.4">
      <c r="A32522">
        <v>100646</v>
      </c>
      <c r="B32522" s="2">
        <v>44340.258666666661</v>
      </c>
      <c r="C32522">
        <v>14914</v>
      </c>
      <c r="D32522">
        <v>472712</v>
      </c>
      <c r="E32522" t="str">
        <f t="shared" si="509"/>
        <v>Вторник</v>
      </c>
      <c r="J32522"/>
      <c r="K32522"/>
    </row>
    <row r="32523" spans="1:11" x14ac:dyDescent="0.4">
      <c r="A32523">
        <v>100648</v>
      </c>
      <c r="B32523" s="2">
        <v>44340.262728155343</v>
      </c>
      <c r="C32523">
        <v>278971</v>
      </c>
      <c r="D32523">
        <v>470762</v>
      </c>
      <c r="E32523" t="str">
        <f t="shared" si="509"/>
        <v>Вторник</v>
      </c>
      <c r="J32523"/>
      <c r="K32523"/>
    </row>
    <row r="32524" spans="1:11" x14ac:dyDescent="0.4">
      <c r="A32524">
        <v>100652</v>
      </c>
      <c r="B32524" s="2">
        <v>44340.270333333334</v>
      </c>
      <c r="C32524">
        <v>7520</v>
      </c>
      <c r="D32524">
        <v>411922</v>
      </c>
      <c r="E32524" t="str">
        <f t="shared" si="509"/>
        <v>Вторник</v>
      </c>
      <c r="J32524"/>
      <c r="K32524"/>
    </row>
    <row r="32525" spans="1:11" x14ac:dyDescent="0.4">
      <c r="A32525">
        <v>100655</v>
      </c>
      <c r="B32525" s="2">
        <v>44340.278333333335</v>
      </c>
      <c r="C32525">
        <v>321811</v>
      </c>
      <c r="D32525">
        <v>341333</v>
      </c>
      <c r="E32525" t="str">
        <f t="shared" si="509"/>
        <v>Вторник</v>
      </c>
      <c r="J32525"/>
      <c r="K32525"/>
    </row>
    <row r="32526" spans="1:11" x14ac:dyDescent="0.4">
      <c r="A32526">
        <v>100658</v>
      </c>
      <c r="B32526" s="2">
        <v>44340.285786407767</v>
      </c>
      <c r="C32526">
        <v>284653</v>
      </c>
      <c r="D32526">
        <v>86587</v>
      </c>
      <c r="E32526" t="str">
        <f t="shared" si="509"/>
        <v>Вторник</v>
      </c>
      <c r="J32526"/>
      <c r="K32526"/>
    </row>
    <row r="32527" spans="1:11" x14ac:dyDescent="0.4">
      <c r="A32527">
        <v>100663</v>
      </c>
      <c r="B32527" s="2">
        <v>44340.288333333338</v>
      </c>
      <c r="C32527">
        <v>192752</v>
      </c>
      <c r="D32527">
        <v>53153</v>
      </c>
      <c r="E32527" t="str">
        <f t="shared" si="509"/>
        <v>Вторник</v>
      </c>
      <c r="J32527"/>
      <c r="K32527"/>
    </row>
    <row r="32528" spans="1:11" x14ac:dyDescent="0.4">
      <c r="A32528">
        <v>100666</v>
      </c>
      <c r="B32528" s="2">
        <v>44340.288618122977</v>
      </c>
      <c r="C32528">
        <v>70018</v>
      </c>
      <c r="D32528">
        <v>472712</v>
      </c>
      <c r="E32528" t="str">
        <f t="shared" si="509"/>
        <v>Вторник</v>
      </c>
      <c r="J32528"/>
      <c r="K32528"/>
    </row>
    <row r="32529" spans="1:11" x14ac:dyDescent="0.4">
      <c r="A32529">
        <v>100667</v>
      </c>
      <c r="B32529" s="2">
        <v>44340.294281553397</v>
      </c>
      <c r="C32529">
        <v>246510</v>
      </c>
      <c r="D32529">
        <v>347008</v>
      </c>
      <c r="E32529" t="str">
        <f t="shared" si="509"/>
        <v>Вторник</v>
      </c>
      <c r="J32529"/>
      <c r="K32529"/>
    </row>
    <row r="32530" spans="1:11" x14ac:dyDescent="0.4">
      <c r="A32530">
        <v>100672</v>
      </c>
      <c r="B32530" s="2">
        <v>44340.317666666662</v>
      </c>
      <c r="C32530">
        <v>103707</v>
      </c>
      <c r="D32530">
        <v>98921</v>
      </c>
      <c r="E32530" t="str">
        <f t="shared" si="509"/>
        <v>Вторник</v>
      </c>
      <c r="J32530"/>
      <c r="K32530"/>
    </row>
    <row r="32531" spans="1:11" x14ac:dyDescent="0.4">
      <c r="A32531">
        <v>100676</v>
      </c>
      <c r="B32531" s="2">
        <v>44340.317999999999</v>
      </c>
      <c r="C32531">
        <v>210056</v>
      </c>
      <c r="D32531">
        <v>68991</v>
      </c>
      <c r="E32531" t="str">
        <f t="shared" si="509"/>
        <v>Вторник</v>
      </c>
      <c r="J32531"/>
      <c r="K32531"/>
    </row>
    <row r="32532" spans="1:11" x14ac:dyDescent="0.4">
      <c r="A32532">
        <v>100681</v>
      </c>
      <c r="B32532" s="2">
        <v>44340.318957928801</v>
      </c>
      <c r="C32532">
        <v>109956</v>
      </c>
      <c r="D32532">
        <v>223719</v>
      </c>
      <c r="E32532" t="str">
        <f t="shared" si="509"/>
        <v>Вторник</v>
      </c>
      <c r="J32532"/>
      <c r="K32532"/>
    </row>
    <row r="32533" spans="1:11" x14ac:dyDescent="0.4">
      <c r="A32533">
        <v>100684</v>
      </c>
      <c r="B32533" s="2">
        <v>44340.329475728155</v>
      </c>
      <c r="C32533">
        <v>294286</v>
      </c>
      <c r="D32533">
        <v>118549</v>
      </c>
      <c r="E32533" t="str">
        <f t="shared" si="509"/>
        <v>Вторник</v>
      </c>
      <c r="J32533"/>
      <c r="K32533"/>
    </row>
    <row r="32534" spans="1:11" x14ac:dyDescent="0.4">
      <c r="A32534">
        <v>100689</v>
      </c>
      <c r="B32534" s="2">
        <v>44340.337161812298</v>
      </c>
      <c r="C32534">
        <v>161550</v>
      </c>
      <c r="D32534">
        <v>89186</v>
      </c>
      <c r="E32534" t="str">
        <f t="shared" si="509"/>
        <v>Вторник</v>
      </c>
      <c r="J32534"/>
      <c r="K32534"/>
    </row>
    <row r="32535" spans="1:11" x14ac:dyDescent="0.4">
      <c r="A32535">
        <v>100693</v>
      </c>
      <c r="B32535" s="2">
        <v>44340.337566343042</v>
      </c>
      <c r="C32535">
        <v>31349</v>
      </c>
      <c r="D32535">
        <v>470762</v>
      </c>
      <c r="E32535" t="str">
        <f t="shared" si="509"/>
        <v>Вторник</v>
      </c>
      <c r="J32535"/>
      <c r="K32535"/>
    </row>
    <row r="32536" spans="1:11" x14ac:dyDescent="0.4">
      <c r="A32536">
        <v>100697</v>
      </c>
      <c r="B32536" s="2">
        <v>44340.342333333334</v>
      </c>
      <c r="C32536">
        <v>256182</v>
      </c>
      <c r="D32536">
        <v>411922</v>
      </c>
      <c r="E32536" t="str">
        <f t="shared" si="509"/>
        <v>Вторник</v>
      </c>
      <c r="J32536"/>
      <c r="K32536"/>
    </row>
    <row r="32537" spans="1:11" x14ac:dyDescent="0.4">
      <c r="A32537">
        <v>100700</v>
      </c>
      <c r="B32537" s="2">
        <v>44340.350333333336</v>
      </c>
      <c r="C32537">
        <v>226699</v>
      </c>
      <c r="D32537">
        <v>180863</v>
      </c>
      <c r="E32537" t="str">
        <f t="shared" si="509"/>
        <v>Вторник</v>
      </c>
      <c r="J32537"/>
      <c r="K32537"/>
    </row>
    <row r="32538" spans="1:11" x14ac:dyDescent="0.4">
      <c r="A32538">
        <v>100704</v>
      </c>
      <c r="B32538" s="2">
        <v>44340.357666666663</v>
      </c>
      <c r="C32538">
        <v>117008</v>
      </c>
      <c r="D32538">
        <v>217497</v>
      </c>
      <c r="E32538" t="str">
        <f t="shared" si="509"/>
        <v>Вторник</v>
      </c>
      <c r="J32538"/>
      <c r="K32538"/>
    </row>
    <row r="32539" spans="1:11" x14ac:dyDescent="0.4">
      <c r="A32539">
        <v>100709</v>
      </c>
      <c r="B32539" s="2">
        <v>44340.36</v>
      </c>
      <c r="C32539">
        <v>214299</v>
      </c>
      <c r="D32539">
        <v>411922</v>
      </c>
      <c r="E32539" t="str">
        <f t="shared" si="509"/>
        <v>Вторник</v>
      </c>
      <c r="J32539"/>
      <c r="K32539"/>
    </row>
    <row r="32540" spans="1:11" x14ac:dyDescent="0.4">
      <c r="A32540">
        <v>100713</v>
      </c>
      <c r="B32540" s="2">
        <v>44340.360999999997</v>
      </c>
      <c r="C32540">
        <v>65204</v>
      </c>
      <c r="D32540">
        <v>137327</v>
      </c>
      <c r="E32540" t="str">
        <f t="shared" si="509"/>
        <v>Вторник</v>
      </c>
      <c r="J32540"/>
      <c r="K32540"/>
    </row>
    <row r="32541" spans="1:11" x14ac:dyDescent="0.4">
      <c r="A32541">
        <v>100714</v>
      </c>
      <c r="B32541" s="2">
        <v>44340.364265372169</v>
      </c>
      <c r="C32541">
        <v>155942</v>
      </c>
      <c r="D32541">
        <v>401945</v>
      </c>
      <c r="E32541" t="str">
        <f t="shared" si="509"/>
        <v>Вторник</v>
      </c>
      <c r="J32541"/>
      <c r="K32541"/>
    </row>
    <row r="32542" spans="1:11" x14ac:dyDescent="0.4">
      <c r="A32542">
        <v>100717</v>
      </c>
      <c r="B32542" s="2">
        <v>44340.364265372169</v>
      </c>
      <c r="C32542">
        <v>177477</v>
      </c>
      <c r="D32542">
        <v>320940</v>
      </c>
      <c r="E32542" t="str">
        <f t="shared" si="509"/>
        <v>Вторник</v>
      </c>
      <c r="J32542"/>
      <c r="K32542"/>
    </row>
    <row r="32543" spans="1:11" x14ac:dyDescent="0.4">
      <c r="A32543">
        <v>100718</v>
      </c>
      <c r="B32543" s="2">
        <v>44340.366999999998</v>
      </c>
      <c r="C32543">
        <v>144836</v>
      </c>
      <c r="D32543">
        <v>158978</v>
      </c>
      <c r="E32543" t="str">
        <f t="shared" si="509"/>
        <v>Вторник</v>
      </c>
      <c r="J32543"/>
      <c r="K32543"/>
    </row>
    <row r="32544" spans="1:11" x14ac:dyDescent="0.4">
      <c r="A32544">
        <v>100720</v>
      </c>
      <c r="B32544" s="2">
        <v>44340.372333333333</v>
      </c>
      <c r="C32544">
        <v>158046</v>
      </c>
      <c r="D32544">
        <v>49263</v>
      </c>
      <c r="E32544" t="str">
        <f t="shared" si="509"/>
        <v>Вторник</v>
      </c>
      <c r="J32544"/>
      <c r="K32544"/>
    </row>
    <row r="32545" spans="1:11" x14ac:dyDescent="0.4">
      <c r="A32545">
        <v>100725</v>
      </c>
      <c r="B32545" s="2">
        <v>44340.373165048542</v>
      </c>
      <c r="C32545">
        <v>239666</v>
      </c>
      <c r="D32545">
        <v>308321</v>
      </c>
      <c r="E32545" t="str">
        <f t="shared" si="509"/>
        <v>Вторник</v>
      </c>
      <c r="J32545"/>
      <c r="K32545"/>
    </row>
    <row r="32546" spans="1:11" x14ac:dyDescent="0.4">
      <c r="A32546">
        <v>100727</v>
      </c>
      <c r="B32546" s="2">
        <v>44340.374333333333</v>
      </c>
      <c r="C32546">
        <v>326228</v>
      </c>
      <c r="D32546">
        <v>43842</v>
      </c>
      <c r="E32546" t="str">
        <f t="shared" si="509"/>
        <v>Вторник</v>
      </c>
      <c r="J32546"/>
      <c r="K32546"/>
    </row>
    <row r="32547" spans="1:11" x14ac:dyDescent="0.4">
      <c r="A32547">
        <v>100732</v>
      </c>
      <c r="B32547" s="2">
        <v>44340.375187702266</v>
      </c>
      <c r="C32547">
        <v>227814</v>
      </c>
      <c r="D32547">
        <v>55354</v>
      </c>
      <c r="E32547" t="str">
        <f t="shared" si="509"/>
        <v>Вторник</v>
      </c>
      <c r="J32547"/>
      <c r="K32547"/>
    </row>
    <row r="32548" spans="1:11" x14ac:dyDescent="0.4">
      <c r="A32548">
        <v>100733</v>
      </c>
      <c r="B32548" s="2">
        <v>44340.377614886725</v>
      </c>
      <c r="C32548">
        <v>338084</v>
      </c>
      <c r="D32548">
        <v>81226</v>
      </c>
      <c r="E32548" t="str">
        <f t="shared" si="509"/>
        <v>Вторник</v>
      </c>
      <c r="J32548"/>
      <c r="K32548"/>
    </row>
    <row r="32549" spans="1:11" x14ac:dyDescent="0.4">
      <c r="A32549">
        <v>100738</v>
      </c>
      <c r="B32549" s="2">
        <v>44340.378423948219</v>
      </c>
      <c r="C32549">
        <v>125102</v>
      </c>
      <c r="D32549">
        <v>351192</v>
      </c>
      <c r="E32549" t="str">
        <f t="shared" si="509"/>
        <v>Вторник</v>
      </c>
      <c r="J32549"/>
      <c r="K32549"/>
    </row>
    <row r="32550" spans="1:11" x14ac:dyDescent="0.4">
      <c r="A32550">
        <v>100740</v>
      </c>
      <c r="B32550" s="2">
        <v>44340.37882847897</v>
      </c>
      <c r="C32550">
        <v>301148</v>
      </c>
      <c r="D32550">
        <v>394819</v>
      </c>
      <c r="E32550" t="str">
        <f t="shared" si="509"/>
        <v>Вторник</v>
      </c>
      <c r="J32550"/>
      <c r="K32550"/>
    </row>
    <row r="32551" spans="1:11" x14ac:dyDescent="0.4">
      <c r="A32551">
        <v>100742</v>
      </c>
      <c r="B32551" s="2">
        <v>44340.379333333338</v>
      </c>
      <c r="C32551">
        <v>233357</v>
      </c>
      <c r="D32551">
        <v>210789</v>
      </c>
      <c r="E32551" t="str">
        <f t="shared" si="509"/>
        <v>Вторник</v>
      </c>
      <c r="J32551"/>
      <c r="K32551"/>
    </row>
    <row r="32552" spans="1:11" x14ac:dyDescent="0.4">
      <c r="A32552">
        <v>100747</v>
      </c>
      <c r="B32552" s="2">
        <v>44340.3800420712</v>
      </c>
      <c r="C32552">
        <v>165303</v>
      </c>
      <c r="D32552">
        <v>330333</v>
      </c>
      <c r="E32552" t="str">
        <f t="shared" si="509"/>
        <v>Вторник</v>
      </c>
      <c r="J32552"/>
      <c r="K32552"/>
    </row>
    <row r="32553" spans="1:11" x14ac:dyDescent="0.4">
      <c r="A32553">
        <v>100748</v>
      </c>
      <c r="B32553" s="2">
        <v>44340.38449190939</v>
      </c>
      <c r="C32553">
        <v>159788</v>
      </c>
      <c r="D32553">
        <v>411922</v>
      </c>
      <c r="E32553" t="str">
        <f t="shared" si="509"/>
        <v>Вторник</v>
      </c>
      <c r="J32553"/>
      <c r="K32553"/>
    </row>
    <row r="32554" spans="1:11" x14ac:dyDescent="0.4">
      <c r="A32554">
        <v>100753</v>
      </c>
      <c r="B32554" s="2">
        <v>44340.385705501612</v>
      </c>
      <c r="C32554">
        <v>39589</v>
      </c>
      <c r="D32554">
        <v>63666</v>
      </c>
      <c r="E32554" t="str">
        <f t="shared" si="509"/>
        <v>Вторник</v>
      </c>
      <c r="J32554"/>
      <c r="K32554"/>
    </row>
    <row r="32555" spans="1:11" x14ac:dyDescent="0.4">
      <c r="A32555">
        <v>100757</v>
      </c>
      <c r="B32555" s="2">
        <v>44340.387728155343</v>
      </c>
      <c r="C32555">
        <v>168345</v>
      </c>
      <c r="D32555">
        <v>149755</v>
      </c>
      <c r="E32555" t="str">
        <f t="shared" si="509"/>
        <v>Вторник</v>
      </c>
      <c r="J32555"/>
      <c r="K32555"/>
    </row>
    <row r="32556" spans="1:11" x14ac:dyDescent="0.4">
      <c r="A32556">
        <v>100760</v>
      </c>
      <c r="B32556" s="2">
        <v>44340.39420064725</v>
      </c>
      <c r="C32556">
        <v>260312</v>
      </c>
      <c r="D32556">
        <v>325852</v>
      </c>
      <c r="E32556" t="str">
        <f t="shared" si="509"/>
        <v>Вторник</v>
      </c>
      <c r="J32556"/>
      <c r="K32556"/>
    </row>
    <row r="32557" spans="1:11" x14ac:dyDescent="0.4">
      <c r="A32557">
        <v>100762</v>
      </c>
      <c r="B32557" s="2">
        <v>44340.399055016183</v>
      </c>
      <c r="C32557">
        <v>136914</v>
      </c>
      <c r="D32557">
        <v>147928</v>
      </c>
      <c r="E32557" t="str">
        <f t="shared" si="509"/>
        <v>Вторник</v>
      </c>
      <c r="J32557"/>
      <c r="K32557"/>
    </row>
    <row r="32558" spans="1:11" x14ac:dyDescent="0.4">
      <c r="A32558">
        <v>100765</v>
      </c>
      <c r="B32558" s="2">
        <v>44340.399459546927</v>
      </c>
      <c r="C32558">
        <v>137262</v>
      </c>
      <c r="D32558">
        <v>43623</v>
      </c>
      <c r="E32558" t="str">
        <f t="shared" si="509"/>
        <v>Вторник</v>
      </c>
      <c r="J32558"/>
      <c r="K32558"/>
    </row>
    <row r="32559" spans="1:11" x14ac:dyDescent="0.4">
      <c r="A32559">
        <v>100769</v>
      </c>
      <c r="B32559" s="2">
        <v>44340.402291262137</v>
      </c>
      <c r="C32559">
        <v>308815</v>
      </c>
      <c r="D32559">
        <v>100412</v>
      </c>
      <c r="E32559" t="str">
        <f t="shared" si="509"/>
        <v>Вторник</v>
      </c>
      <c r="J32559"/>
      <c r="K32559"/>
    </row>
    <row r="32560" spans="1:11" x14ac:dyDescent="0.4">
      <c r="A32560">
        <v>100774</v>
      </c>
      <c r="B32560" s="2">
        <v>44340.405932038833</v>
      </c>
      <c r="C32560">
        <v>79952</v>
      </c>
      <c r="D32560">
        <v>128969</v>
      </c>
      <c r="E32560" t="str">
        <f t="shared" si="509"/>
        <v>Вторник</v>
      </c>
      <c r="J32560"/>
      <c r="K32560"/>
    </row>
    <row r="32561" spans="1:11" x14ac:dyDescent="0.4">
      <c r="A32561">
        <v>100777</v>
      </c>
      <c r="B32561" s="2">
        <v>44340.411595469261</v>
      </c>
      <c r="C32561">
        <v>347697</v>
      </c>
      <c r="D32561">
        <v>463778</v>
      </c>
      <c r="E32561" t="str">
        <f t="shared" si="509"/>
        <v>Вторник</v>
      </c>
      <c r="J32561"/>
      <c r="K32561"/>
    </row>
    <row r="32562" spans="1:11" x14ac:dyDescent="0.4">
      <c r="A32562">
        <v>100782</v>
      </c>
      <c r="B32562" s="2">
        <v>44340.412404530747</v>
      </c>
      <c r="C32562">
        <v>53307</v>
      </c>
      <c r="D32562">
        <v>207809</v>
      </c>
      <c r="E32562" t="str">
        <f t="shared" si="509"/>
        <v>Вторник</v>
      </c>
      <c r="J32562"/>
      <c r="K32562"/>
    </row>
    <row r="32563" spans="1:11" x14ac:dyDescent="0.4">
      <c r="A32563">
        <v>100785</v>
      </c>
      <c r="B32563" s="2">
        <v>44340.41280906149</v>
      </c>
      <c r="C32563">
        <v>52031</v>
      </c>
      <c r="D32563">
        <v>411922</v>
      </c>
      <c r="E32563" t="str">
        <f t="shared" si="509"/>
        <v>Вторник</v>
      </c>
      <c r="J32563"/>
      <c r="K32563"/>
    </row>
    <row r="32564" spans="1:11" x14ac:dyDescent="0.4">
      <c r="A32564">
        <v>100788</v>
      </c>
      <c r="B32564" s="2">
        <v>44340.413213592234</v>
      </c>
      <c r="C32564">
        <v>111687</v>
      </c>
      <c r="D32564">
        <v>357547</v>
      </c>
      <c r="E32564" t="str">
        <f t="shared" si="509"/>
        <v>Вторник</v>
      </c>
      <c r="J32564"/>
      <c r="K32564"/>
    </row>
    <row r="32565" spans="1:11" x14ac:dyDescent="0.4">
      <c r="A32565">
        <v>100791</v>
      </c>
      <c r="B32565" s="2">
        <v>44340.413666666667</v>
      </c>
      <c r="C32565">
        <v>100046</v>
      </c>
      <c r="D32565">
        <v>112334</v>
      </c>
      <c r="E32565" t="str">
        <f t="shared" si="509"/>
        <v>Вторник</v>
      </c>
      <c r="J32565"/>
      <c r="K32565"/>
    </row>
    <row r="32566" spans="1:11" x14ac:dyDescent="0.4">
      <c r="A32566">
        <v>100793</v>
      </c>
      <c r="B32566" s="2">
        <v>44340.420495145634</v>
      </c>
      <c r="C32566">
        <v>77666</v>
      </c>
      <c r="D32566">
        <v>115366</v>
      </c>
      <c r="E32566" t="str">
        <f t="shared" si="509"/>
        <v>Вторник</v>
      </c>
      <c r="J32566"/>
      <c r="K32566"/>
    </row>
    <row r="32567" spans="1:11" x14ac:dyDescent="0.4">
      <c r="A32567">
        <v>100795</v>
      </c>
      <c r="B32567" s="2">
        <v>44340.420495145634</v>
      </c>
      <c r="C32567">
        <v>221276</v>
      </c>
      <c r="D32567">
        <v>153893</v>
      </c>
      <c r="E32567" t="str">
        <f t="shared" si="509"/>
        <v>Вторник</v>
      </c>
      <c r="J32567"/>
      <c r="K32567"/>
    </row>
    <row r="32568" spans="1:11" x14ac:dyDescent="0.4">
      <c r="A32568">
        <v>100798</v>
      </c>
      <c r="B32568" s="2">
        <v>44340.421708737864</v>
      </c>
      <c r="C32568">
        <v>522</v>
      </c>
      <c r="D32568">
        <v>250679</v>
      </c>
      <c r="E32568" t="str">
        <f t="shared" si="509"/>
        <v>Вторник</v>
      </c>
      <c r="J32568"/>
      <c r="K32568"/>
    </row>
    <row r="32569" spans="1:11" x14ac:dyDescent="0.4">
      <c r="A32569">
        <v>100803</v>
      </c>
      <c r="B32569" s="2">
        <v>44340.423000000003</v>
      </c>
      <c r="C32569">
        <v>270599</v>
      </c>
      <c r="D32569">
        <v>411922</v>
      </c>
      <c r="E32569" t="str">
        <f t="shared" si="509"/>
        <v>Вторник</v>
      </c>
      <c r="J32569"/>
      <c r="K32569"/>
    </row>
    <row r="32570" spans="1:11" x14ac:dyDescent="0.4">
      <c r="A32570">
        <v>100805</v>
      </c>
      <c r="B32570" s="2">
        <v>44340.426967637541</v>
      </c>
      <c r="C32570">
        <v>210729</v>
      </c>
      <c r="D32570">
        <v>262099</v>
      </c>
      <c r="E32570" t="str">
        <f t="shared" si="509"/>
        <v>Вторник</v>
      </c>
      <c r="J32570"/>
      <c r="K32570"/>
    </row>
    <row r="32571" spans="1:11" x14ac:dyDescent="0.4">
      <c r="A32571">
        <v>100807</v>
      </c>
      <c r="B32571" s="2">
        <v>44340.429394822007</v>
      </c>
      <c r="C32571">
        <v>307664</v>
      </c>
      <c r="D32571">
        <v>347393</v>
      </c>
      <c r="E32571" t="str">
        <f t="shared" si="509"/>
        <v>Вторник</v>
      </c>
      <c r="J32571"/>
      <c r="K32571"/>
    </row>
    <row r="32572" spans="1:11" x14ac:dyDescent="0.4">
      <c r="A32572">
        <v>100809</v>
      </c>
      <c r="B32572" s="2">
        <v>44340.430608414237</v>
      </c>
      <c r="C32572">
        <v>279961</v>
      </c>
      <c r="D32572">
        <v>52293</v>
      </c>
      <c r="E32572" t="str">
        <f t="shared" si="509"/>
        <v>Вторник</v>
      </c>
      <c r="J32572"/>
      <c r="K32572"/>
    </row>
    <row r="32573" spans="1:11" x14ac:dyDescent="0.4">
      <c r="A32573">
        <v>100814</v>
      </c>
      <c r="B32573" s="2">
        <v>44340.433666666664</v>
      </c>
      <c r="C32573">
        <v>11852</v>
      </c>
      <c r="D32573">
        <v>311590</v>
      </c>
      <c r="E32573" t="str">
        <f t="shared" si="509"/>
        <v>Вторник</v>
      </c>
      <c r="J32573"/>
      <c r="K32573"/>
    </row>
    <row r="32574" spans="1:11" x14ac:dyDescent="0.4">
      <c r="A32574">
        <v>100815</v>
      </c>
      <c r="B32574" s="2">
        <v>44340.434333333338</v>
      </c>
      <c r="C32574">
        <v>330846</v>
      </c>
      <c r="D32574">
        <v>76405</v>
      </c>
      <c r="E32574" t="str">
        <f t="shared" si="509"/>
        <v>Вторник</v>
      </c>
      <c r="J32574"/>
      <c r="K32574"/>
    </row>
    <row r="32575" spans="1:11" x14ac:dyDescent="0.4">
      <c r="A32575">
        <v>100816</v>
      </c>
      <c r="B32575" s="2">
        <v>44340.434999999998</v>
      </c>
      <c r="C32575">
        <v>286942</v>
      </c>
      <c r="D32575">
        <v>411922</v>
      </c>
      <c r="E32575" t="str">
        <f t="shared" si="509"/>
        <v>Вторник</v>
      </c>
      <c r="J32575"/>
      <c r="K32575"/>
    </row>
    <row r="32576" spans="1:11" x14ac:dyDescent="0.4">
      <c r="A32576">
        <v>100817</v>
      </c>
      <c r="B32576" s="2">
        <v>44340.436271844657</v>
      </c>
      <c r="C32576">
        <v>24210</v>
      </c>
      <c r="D32576">
        <v>250679</v>
      </c>
      <c r="E32576" t="str">
        <f t="shared" si="509"/>
        <v>Вторник</v>
      </c>
      <c r="J32576"/>
      <c r="K32576"/>
    </row>
    <row r="32577" spans="1:11" x14ac:dyDescent="0.4">
      <c r="A32577">
        <v>100818</v>
      </c>
      <c r="B32577" s="2">
        <v>44340.441935275085</v>
      </c>
      <c r="C32577">
        <v>20196</v>
      </c>
      <c r="D32577">
        <v>188004</v>
      </c>
      <c r="E32577" t="str">
        <f t="shared" si="509"/>
        <v>Вторник</v>
      </c>
      <c r="J32577"/>
      <c r="K32577"/>
    </row>
    <row r="32578" spans="1:11" x14ac:dyDescent="0.4">
      <c r="A32578">
        <v>100820</v>
      </c>
      <c r="B32578" s="2">
        <v>44340.443148867314</v>
      </c>
      <c r="C32578">
        <v>90720</v>
      </c>
      <c r="D32578">
        <v>297015</v>
      </c>
      <c r="E32578" t="str">
        <f t="shared" si="509"/>
        <v>Вторник</v>
      </c>
      <c r="J32578"/>
      <c r="K32578"/>
    </row>
    <row r="32579" spans="1:11" x14ac:dyDescent="0.4">
      <c r="A32579">
        <v>100823</v>
      </c>
      <c r="B32579" s="2">
        <v>44340.443957928801</v>
      </c>
      <c r="C32579">
        <v>69633</v>
      </c>
      <c r="D32579">
        <v>411922</v>
      </c>
      <c r="E32579" t="str">
        <f t="shared" ref="E32579:E32642" si="510">IF(WEEKDAY(B32579)=1,"Понедельник",IF(WEEKDAY(B32579)=2,"Вторник",IF(WEEKDAY(B32579)=3,"Среда",IF(WEEKDAY(B32579)=4,"Четверг",IF(WEEKDAY(B32579)=5,"Пятница",IF(WEEKDAY(B32579)=6,"Суббота","Воскресенье"))))))</f>
        <v>Вторник</v>
      </c>
      <c r="J32579"/>
      <c r="K32579"/>
    </row>
    <row r="32580" spans="1:11" x14ac:dyDescent="0.4">
      <c r="A32580">
        <v>100827</v>
      </c>
      <c r="B32580" s="2">
        <v>44340.444362459544</v>
      </c>
      <c r="C32580">
        <v>112680</v>
      </c>
      <c r="D32580">
        <v>21665</v>
      </c>
      <c r="E32580" t="str">
        <f t="shared" si="510"/>
        <v>Вторник</v>
      </c>
      <c r="J32580"/>
      <c r="K32580"/>
    </row>
    <row r="32581" spans="1:11" x14ac:dyDescent="0.4">
      <c r="A32581">
        <v>100828</v>
      </c>
      <c r="B32581" s="2">
        <v>44340.447</v>
      </c>
      <c r="C32581">
        <v>169752</v>
      </c>
      <c r="D32581">
        <v>347393</v>
      </c>
      <c r="E32581" t="str">
        <f t="shared" si="510"/>
        <v>Вторник</v>
      </c>
      <c r="J32581"/>
      <c r="K32581"/>
    </row>
    <row r="32582" spans="1:11" x14ac:dyDescent="0.4">
      <c r="A32582">
        <v>100829</v>
      </c>
      <c r="B32582" s="2">
        <v>44340.448003236248</v>
      </c>
      <c r="C32582">
        <v>185585</v>
      </c>
      <c r="D32582">
        <v>101979</v>
      </c>
      <c r="E32582" t="str">
        <f t="shared" si="510"/>
        <v>Вторник</v>
      </c>
      <c r="J32582"/>
      <c r="K32582"/>
    </row>
    <row r="32583" spans="1:11" x14ac:dyDescent="0.4">
      <c r="A32583">
        <v>100833</v>
      </c>
      <c r="B32583" s="2">
        <v>44340.448333333334</v>
      </c>
      <c r="C32583">
        <v>230350</v>
      </c>
      <c r="D32583">
        <v>78646</v>
      </c>
      <c r="E32583" t="str">
        <f t="shared" si="510"/>
        <v>Вторник</v>
      </c>
      <c r="J32583"/>
      <c r="K32583"/>
    </row>
    <row r="32584" spans="1:11" x14ac:dyDescent="0.4">
      <c r="A32584">
        <v>100838</v>
      </c>
      <c r="B32584" s="2">
        <v>44340.453262135925</v>
      </c>
      <c r="C32584">
        <v>181617</v>
      </c>
      <c r="D32584">
        <v>389689</v>
      </c>
      <c r="E32584" t="str">
        <f t="shared" si="510"/>
        <v>Вторник</v>
      </c>
      <c r="J32584"/>
      <c r="K32584"/>
    </row>
    <row r="32585" spans="1:11" x14ac:dyDescent="0.4">
      <c r="A32585">
        <v>100839</v>
      </c>
      <c r="B32585" s="2">
        <v>44340.455284789641</v>
      </c>
      <c r="C32585">
        <v>153135</v>
      </c>
      <c r="D32585">
        <v>258251</v>
      </c>
      <c r="E32585" t="str">
        <f t="shared" si="510"/>
        <v>Вторник</v>
      </c>
      <c r="J32585"/>
      <c r="K32585"/>
    </row>
    <row r="32586" spans="1:11" x14ac:dyDescent="0.4">
      <c r="A32586">
        <v>100843</v>
      </c>
      <c r="B32586" s="2">
        <v>44340.457711974108</v>
      </c>
      <c r="C32586">
        <v>266661</v>
      </c>
      <c r="D32586">
        <v>250679</v>
      </c>
      <c r="E32586" t="str">
        <f t="shared" si="510"/>
        <v>Вторник</v>
      </c>
      <c r="J32586"/>
      <c r="K32586"/>
    </row>
    <row r="32587" spans="1:11" x14ac:dyDescent="0.4">
      <c r="A32587">
        <v>100846</v>
      </c>
      <c r="B32587" s="2">
        <v>44340.459330097088</v>
      </c>
      <c r="C32587">
        <v>116368</v>
      </c>
      <c r="D32587">
        <v>411922</v>
      </c>
      <c r="E32587" t="str">
        <f t="shared" si="510"/>
        <v>Вторник</v>
      </c>
      <c r="J32587"/>
      <c r="K32587"/>
    </row>
    <row r="32588" spans="1:11" x14ac:dyDescent="0.4">
      <c r="A32588">
        <v>100851</v>
      </c>
      <c r="B32588" s="2">
        <v>44340.459734627831</v>
      </c>
      <c r="C32588">
        <v>44013</v>
      </c>
      <c r="D32588">
        <v>411922</v>
      </c>
      <c r="E32588" t="str">
        <f t="shared" si="510"/>
        <v>Вторник</v>
      </c>
      <c r="J32588"/>
      <c r="K32588"/>
    </row>
    <row r="32589" spans="1:11" x14ac:dyDescent="0.4">
      <c r="A32589">
        <v>100855</v>
      </c>
      <c r="B32589" s="2">
        <v>44340.46</v>
      </c>
      <c r="C32589">
        <v>179253</v>
      </c>
      <c r="D32589">
        <v>158978</v>
      </c>
      <c r="E32589" t="str">
        <f t="shared" si="510"/>
        <v>Вторник</v>
      </c>
      <c r="J32589"/>
      <c r="K32589"/>
    </row>
    <row r="32590" spans="1:11" x14ac:dyDescent="0.4">
      <c r="A32590">
        <v>100860</v>
      </c>
      <c r="B32590" s="2">
        <v>44340.460139158575</v>
      </c>
      <c r="C32590">
        <v>287307</v>
      </c>
      <c r="D32590">
        <v>411922</v>
      </c>
      <c r="E32590" t="str">
        <f t="shared" si="510"/>
        <v>Вторник</v>
      </c>
      <c r="J32590"/>
      <c r="K32590"/>
    </row>
    <row r="32591" spans="1:11" x14ac:dyDescent="0.4">
      <c r="A32591">
        <v>100865</v>
      </c>
      <c r="B32591" s="2">
        <v>44340.467420711975</v>
      </c>
      <c r="C32591">
        <v>15308</v>
      </c>
      <c r="D32591">
        <v>349014</v>
      </c>
      <c r="E32591" t="str">
        <f t="shared" si="510"/>
        <v>Вторник</v>
      </c>
      <c r="J32591"/>
      <c r="K32591"/>
    </row>
    <row r="32592" spans="1:11" x14ac:dyDescent="0.4">
      <c r="A32592">
        <v>100870</v>
      </c>
      <c r="B32592" s="2">
        <v>44340.467420711975</v>
      </c>
      <c r="C32592">
        <v>240748</v>
      </c>
      <c r="D32592">
        <v>82901</v>
      </c>
      <c r="E32592" t="str">
        <f t="shared" si="510"/>
        <v>Вторник</v>
      </c>
      <c r="J32592"/>
      <c r="K32592"/>
    </row>
    <row r="32593" spans="1:11" x14ac:dyDescent="0.4">
      <c r="A32593">
        <v>100873</v>
      </c>
      <c r="B32593" s="2">
        <v>44340.467825242718</v>
      </c>
      <c r="C32593">
        <v>285048</v>
      </c>
      <c r="D32593">
        <v>471409</v>
      </c>
      <c r="E32593" t="str">
        <f t="shared" si="510"/>
        <v>Вторник</v>
      </c>
      <c r="J32593"/>
      <c r="K32593"/>
    </row>
    <row r="32594" spans="1:11" x14ac:dyDescent="0.4">
      <c r="A32594">
        <v>100878</v>
      </c>
      <c r="B32594" s="2">
        <v>44340.468229773462</v>
      </c>
      <c r="C32594">
        <v>56258</v>
      </c>
      <c r="D32594">
        <v>251574</v>
      </c>
      <c r="E32594" t="str">
        <f t="shared" si="510"/>
        <v>Вторник</v>
      </c>
      <c r="J32594"/>
      <c r="K32594"/>
    </row>
    <row r="32595" spans="1:11" x14ac:dyDescent="0.4">
      <c r="A32595">
        <v>100881</v>
      </c>
      <c r="B32595" s="2">
        <v>44340.469038834955</v>
      </c>
      <c r="C32595">
        <v>309944</v>
      </c>
      <c r="D32595">
        <v>401945</v>
      </c>
      <c r="E32595" t="str">
        <f t="shared" si="510"/>
        <v>Вторник</v>
      </c>
      <c r="J32595"/>
      <c r="K32595"/>
    </row>
    <row r="32596" spans="1:11" x14ac:dyDescent="0.4">
      <c r="A32596">
        <v>100885</v>
      </c>
      <c r="B32596" s="2">
        <v>44340.470666666661</v>
      </c>
      <c r="C32596">
        <v>103186</v>
      </c>
      <c r="D32596">
        <v>287022</v>
      </c>
      <c r="E32596" t="str">
        <f t="shared" si="510"/>
        <v>Вторник</v>
      </c>
      <c r="J32596"/>
      <c r="K32596"/>
    </row>
    <row r="32597" spans="1:11" x14ac:dyDescent="0.4">
      <c r="A32597">
        <v>100888</v>
      </c>
      <c r="B32597" s="2">
        <v>44340.471466019422</v>
      </c>
      <c r="C32597">
        <v>175119</v>
      </c>
      <c r="D32597">
        <v>279337</v>
      </c>
      <c r="E32597" t="str">
        <f t="shared" si="510"/>
        <v>Вторник</v>
      </c>
      <c r="J32597"/>
      <c r="K32597"/>
    </row>
    <row r="32598" spans="1:11" x14ac:dyDescent="0.4">
      <c r="A32598">
        <v>100889</v>
      </c>
      <c r="B32598" s="2">
        <v>44340.472275080909</v>
      </c>
      <c r="C32598">
        <v>110334</v>
      </c>
      <c r="D32598">
        <v>364695</v>
      </c>
      <c r="E32598" t="str">
        <f t="shared" si="510"/>
        <v>Вторник</v>
      </c>
      <c r="J32598"/>
      <c r="K32598"/>
    </row>
    <row r="32599" spans="1:11" x14ac:dyDescent="0.4">
      <c r="A32599">
        <v>100893</v>
      </c>
      <c r="B32599" s="2">
        <v>44340.472679611652</v>
      </c>
      <c r="C32599">
        <v>69497</v>
      </c>
      <c r="D32599">
        <v>202651</v>
      </c>
      <c r="E32599" t="str">
        <f t="shared" si="510"/>
        <v>Вторник</v>
      </c>
      <c r="J32599"/>
      <c r="K32599"/>
    </row>
    <row r="32600" spans="1:11" x14ac:dyDescent="0.4">
      <c r="A32600">
        <v>100898</v>
      </c>
      <c r="B32600" s="2">
        <v>44340.475106796112</v>
      </c>
      <c r="C32600">
        <v>188039</v>
      </c>
      <c r="D32600">
        <v>97699</v>
      </c>
      <c r="E32600" t="str">
        <f t="shared" si="510"/>
        <v>Вторник</v>
      </c>
      <c r="J32600"/>
      <c r="K32600"/>
    </row>
    <row r="32601" spans="1:11" x14ac:dyDescent="0.4">
      <c r="A32601">
        <v>100902</v>
      </c>
      <c r="B32601" s="2">
        <v>44340.476320388349</v>
      </c>
      <c r="C32601">
        <v>94540</v>
      </c>
      <c r="D32601">
        <v>454711</v>
      </c>
      <c r="E32601" t="str">
        <f t="shared" si="510"/>
        <v>Вторник</v>
      </c>
      <c r="J32601"/>
      <c r="K32601"/>
    </row>
    <row r="32602" spans="1:11" x14ac:dyDescent="0.4">
      <c r="A32602">
        <v>100906</v>
      </c>
      <c r="B32602" s="2">
        <v>44340.476320388349</v>
      </c>
      <c r="C32602">
        <v>101679</v>
      </c>
      <c r="D32602">
        <v>250679</v>
      </c>
      <c r="E32602" t="str">
        <f t="shared" si="510"/>
        <v>Вторник</v>
      </c>
      <c r="J32602"/>
      <c r="K32602"/>
    </row>
    <row r="32603" spans="1:11" x14ac:dyDescent="0.4">
      <c r="A32603">
        <v>100907</v>
      </c>
      <c r="B32603" s="2">
        <v>44340.476666666662</v>
      </c>
      <c r="C32603">
        <v>127290</v>
      </c>
      <c r="D32603">
        <v>168327</v>
      </c>
      <c r="E32603" t="str">
        <f t="shared" si="510"/>
        <v>Вторник</v>
      </c>
      <c r="J32603"/>
      <c r="K32603"/>
    </row>
    <row r="32604" spans="1:11" x14ac:dyDescent="0.4">
      <c r="A32604">
        <v>100909</v>
      </c>
      <c r="B32604" s="2">
        <v>44340.476724919092</v>
      </c>
      <c r="C32604">
        <v>155221</v>
      </c>
      <c r="D32604">
        <v>394154</v>
      </c>
      <c r="E32604" t="str">
        <f t="shared" si="510"/>
        <v>Вторник</v>
      </c>
      <c r="J32604"/>
      <c r="K32604"/>
    </row>
    <row r="32605" spans="1:11" x14ac:dyDescent="0.4">
      <c r="A32605">
        <v>100910</v>
      </c>
      <c r="B32605" s="2">
        <v>44340.478343042072</v>
      </c>
      <c r="C32605">
        <v>210302</v>
      </c>
      <c r="D32605">
        <v>180863</v>
      </c>
      <c r="E32605" t="str">
        <f t="shared" si="510"/>
        <v>Вторник</v>
      </c>
      <c r="J32605"/>
      <c r="K32605"/>
    </row>
    <row r="32606" spans="1:11" x14ac:dyDescent="0.4">
      <c r="A32606">
        <v>100912</v>
      </c>
      <c r="B32606" s="2">
        <v>44340.480333333333</v>
      </c>
      <c r="C32606">
        <v>107333</v>
      </c>
      <c r="D32606">
        <v>21760</v>
      </c>
      <c r="E32606" t="str">
        <f t="shared" si="510"/>
        <v>Вторник</v>
      </c>
      <c r="J32606"/>
      <c r="K32606"/>
    </row>
    <row r="32607" spans="1:11" x14ac:dyDescent="0.4">
      <c r="A32607">
        <v>100915</v>
      </c>
      <c r="B32607" s="2">
        <v>44340.480365695796</v>
      </c>
      <c r="C32607">
        <v>7862</v>
      </c>
      <c r="D32607">
        <v>158978</v>
      </c>
      <c r="E32607" t="str">
        <f t="shared" si="510"/>
        <v>Вторник</v>
      </c>
      <c r="J32607"/>
      <c r="K32607"/>
    </row>
    <row r="32608" spans="1:11" x14ac:dyDescent="0.4">
      <c r="A32608">
        <v>100920</v>
      </c>
      <c r="B32608" s="2">
        <v>44340.481983818769</v>
      </c>
      <c r="C32608">
        <v>41749</v>
      </c>
      <c r="D32608">
        <v>411922</v>
      </c>
      <c r="E32608" t="str">
        <f t="shared" si="510"/>
        <v>Вторник</v>
      </c>
      <c r="J32608"/>
      <c r="K32608"/>
    </row>
    <row r="32609" spans="1:11" x14ac:dyDescent="0.4">
      <c r="A32609">
        <v>100924</v>
      </c>
      <c r="B32609" s="2">
        <v>44340.483601941749</v>
      </c>
      <c r="C32609">
        <v>173409</v>
      </c>
      <c r="D32609">
        <v>411922</v>
      </c>
      <c r="E32609" t="str">
        <f t="shared" si="510"/>
        <v>Вторник</v>
      </c>
      <c r="J32609"/>
      <c r="K32609"/>
    </row>
    <row r="32610" spans="1:11" x14ac:dyDescent="0.4">
      <c r="A32610">
        <v>100928</v>
      </c>
      <c r="B32610" s="2">
        <v>44340.484666666664</v>
      </c>
      <c r="C32610">
        <v>220213</v>
      </c>
      <c r="D32610">
        <v>250679</v>
      </c>
      <c r="E32610" t="str">
        <f t="shared" si="510"/>
        <v>Вторник</v>
      </c>
      <c r="J32610"/>
      <c r="K32610"/>
    </row>
    <row r="32611" spans="1:11" x14ac:dyDescent="0.4">
      <c r="A32611">
        <v>100929</v>
      </c>
      <c r="B32611" s="2">
        <v>44340.487242718445</v>
      </c>
      <c r="C32611">
        <v>262728</v>
      </c>
      <c r="D32611">
        <v>261685</v>
      </c>
      <c r="E32611" t="str">
        <f t="shared" si="510"/>
        <v>Вторник</v>
      </c>
      <c r="J32611"/>
      <c r="K32611"/>
    </row>
    <row r="32612" spans="1:11" x14ac:dyDescent="0.4">
      <c r="A32612">
        <v>100930</v>
      </c>
      <c r="B32612" s="2">
        <v>44340.487647249189</v>
      </c>
      <c r="C32612">
        <v>20673</v>
      </c>
      <c r="D32612">
        <v>227775</v>
      </c>
      <c r="E32612" t="str">
        <f t="shared" si="510"/>
        <v>Вторник</v>
      </c>
      <c r="J32612"/>
      <c r="K32612"/>
    </row>
    <row r="32613" spans="1:11" x14ac:dyDescent="0.4">
      <c r="A32613">
        <v>100933</v>
      </c>
      <c r="B32613" s="2">
        <v>44340.488456310683</v>
      </c>
      <c r="C32613">
        <v>138928</v>
      </c>
      <c r="D32613">
        <v>154228</v>
      </c>
      <c r="E32613" t="str">
        <f t="shared" si="510"/>
        <v>Вторник</v>
      </c>
      <c r="J32613"/>
      <c r="K32613"/>
    </row>
    <row r="32614" spans="1:11" x14ac:dyDescent="0.4">
      <c r="A32614">
        <v>100937</v>
      </c>
      <c r="B32614" s="2">
        <v>44340.488456310683</v>
      </c>
      <c r="C32614">
        <v>206591</v>
      </c>
      <c r="D32614">
        <v>236236</v>
      </c>
      <c r="E32614" t="str">
        <f t="shared" si="510"/>
        <v>Вторник</v>
      </c>
      <c r="J32614"/>
      <c r="K32614"/>
    </row>
    <row r="32615" spans="1:11" x14ac:dyDescent="0.4">
      <c r="A32615">
        <v>100938</v>
      </c>
      <c r="B32615" s="2">
        <v>44340.491288025885</v>
      </c>
      <c r="C32615">
        <v>345676</v>
      </c>
      <c r="D32615">
        <v>191893</v>
      </c>
      <c r="E32615" t="str">
        <f t="shared" si="510"/>
        <v>Вторник</v>
      </c>
      <c r="J32615"/>
      <c r="K32615"/>
    </row>
    <row r="32616" spans="1:11" x14ac:dyDescent="0.4">
      <c r="A32616">
        <v>100940</v>
      </c>
      <c r="B32616" s="2">
        <v>44340.493310679616</v>
      </c>
      <c r="C32616">
        <v>175230</v>
      </c>
      <c r="D32616">
        <v>284325</v>
      </c>
      <c r="E32616" t="str">
        <f t="shared" si="510"/>
        <v>Вторник</v>
      </c>
      <c r="J32616"/>
      <c r="K32616"/>
    </row>
    <row r="32617" spans="1:11" x14ac:dyDescent="0.4">
      <c r="A32617">
        <v>100941</v>
      </c>
      <c r="B32617" s="2">
        <v>44340.495333333332</v>
      </c>
      <c r="C32617">
        <v>197652</v>
      </c>
      <c r="D32617">
        <v>207265</v>
      </c>
      <c r="E32617" t="str">
        <f t="shared" si="510"/>
        <v>Вторник</v>
      </c>
      <c r="J32617"/>
      <c r="K32617"/>
    </row>
    <row r="32618" spans="1:11" x14ac:dyDescent="0.4">
      <c r="A32618">
        <v>100943</v>
      </c>
      <c r="B32618" s="2">
        <v>44340.496142394819</v>
      </c>
      <c r="C32618">
        <v>94652</v>
      </c>
      <c r="D32618">
        <v>406793</v>
      </c>
      <c r="E32618" t="str">
        <f t="shared" si="510"/>
        <v>Вторник</v>
      </c>
      <c r="J32618"/>
      <c r="K32618"/>
    </row>
    <row r="32619" spans="1:11" x14ac:dyDescent="0.4">
      <c r="A32619">
        <v>100945</v>
      </c>
      <c r="B32619" s="2">
        <v>44340.497333333333</v>
      </c>
      <c r="C32619">
        <v>40691</v>
      </c>
      <c r="D32619">
        <v>394819</v>
      </c>
      <c r="E32619" t="str">
        <f t="shared" si="510"/>
        <v>Вторник</v>
      </c>
      <c r="J32619"/>
      <c r="K32619"/>
    </row>
    <row r="32620" spans="1:11" x14ac:dyDescent="0.4">
      <c r="A32620">
        <v>100947</v>
      </c>
      <c r="B32620" s="2">
        <v>44340.497355987056</v>
      </c>
      <c r="C32620">
        <v>96197</v>
      </c>
      <c r="D32620">
        <v>72780</v>
      </c>
      <c r="E32620" t="str">
        <f t="shared" si="510"/>
        <v>Вторник</v>
      </c>
      <c r="J32620"/>
      <c r="K32620"/>
    </row>
    <row r="32621" spans="1:11" x14ac:dyDescent="0.4">
      <c r="A32621">
        <v>100951</v>
      </c>
      <c r="B32621" s="2">
        <v>44340.497355987056</v>
      </c>
      <c r="C32621">
        <v>108081</v>
      </c>
      <c r="D32621">
        <v>127233</v>
      </c>
      <c r="E32621" t="str">
        <f t="shared" si="510"/>
        <v>Вторник</v>
      </c>
      <c r="J32621"/>
      <c r="K32621"/>
    </row>
    <row r="32622" spans="1:11" x14ac:dyDescent="0.4">
      <c r="A32622">
        <v>100954</v>
      </c>
      <c r="B32622" s="2">
        <v>44340.497760517799</v>
      </c>
      <c r="C32622">
        <v>100123</v>
      </c>
      <c r="D32622">
        <v>351192</v>
      </c>
      <c r="E32622" t="str">
        <f t="shared" si="510"/>
        <v>Вторник</v>
      </c>
      <c r="J32622"/>
      <c r="K32622"/>
    </row>
    <row r="32623" spans="1:11" x14ac:dyDescent="0.4">
      <c r="A32623">
        <v>100957</v>
      </c>
      <c r="B32623" s="2">
        <v>44340.499378640772</v>
      </c>
      <c r="C32623">
        <v>62028</v>
      </c>
      <c r="D32623">
        <v>49263</v>
      </c>
      <c r="E32623" t="str">
        <f t="shared" si="510"/>
        <v>Вторник</v>
      </c>
      <c r="J32623"/>
      <c r="K32623"/>
    </row>
    <row r="32624" spans="1:11" x14ac:dyDescent="0.4">
      <c r="A32624">
        <v>100960</v>
      </c>
      <c r="B32624" s="2">
        <v>44340.499378640772</v>
      </c>
      <c r="C32624">
        <v>265900</v>
      </c>
      <c r="D32624">
        <v>411922</v>
      </c>
      <c r="E32624" t="str">
        <f t="shared" si="510"/>
        <v>Вторник</v>
      </c>
      <c r="J32624"/>
      <c r="K32624"/>
    </row>
    <row r="32625" spans="1:11" x14ac:dyDescent="0.4">
      <c r="A32625">
        <v>100963</v>
      </c>
      <c r="B32625" s="2">
        <v>44340.499378640779</v>
      </c>
      <c r="C32625">
        <v>229855</v>
      </c>
      <c r="D32625">
        <v>154256</v>
      </c>
      <c r="E32625" t="str">
        <f t="shared" si="510"/>
        <v>Вторник</v>
      </c>
      <c r="J32625"/>
      <c r="K32625"/>
    </row>
    <row r="32626" spans="1:11" x14ac:dyDescent="0.4">
      <c r="A32626">
        <v>100967</v>
      </c>
      <c r="B32626" s="2">
        <v>44340.500592233009</v>
      </c>
      <c r="C32626">
        <v>59292</v>
      </c>
      <c r="D32626">
        <v>187279</v>
      </c>
      <c r="E32626" t="str">
        <f t="shared" si="510"/>
        <v>Вторник</v>
      </c>
      <c r="J32626"/>
      <c r="K32626"/>
    </row>
    <row r="32627" spans="1:11" x14ac:dyDescent="0.4">
      <c r="A32627">
        <v>100968</v>
      </c>
      <c r="B32627" s="2">
        <v>44340.500996763752</v>
      </c>
      <c r="C32627">
        <v>325583</v>
      </c>
      <c r="D32627">
        <v>373732</v>
      </c>
      <c r="E32627" t="str">
        <f t="shared" si="510"/>
        <v>Вторник</v>
      </c>
      <c r="J32627"/>
      <c r="K32627"/>
    </row>
    <row r="32628" spans="1:11" x14ac:dyDescent="0.4">
      <c r="A32628">
        <v>100973</v>
      </c>
      <c r="B32628" s="2">
        <v>44340.502210355982</v>
      </c>
      <c r="C32628">
        <v>139629</v>
      </c>
      <c r="D32628">
        <v>470762</v>
      </c>
      <c r="E32628" t="str">
        <f t="shared" si="510"/>
        <v>Вторник</v>
      </c>
      <c r="J32628"/>
      <c r="K32628"/>
    </row>
    <row r="32629" spans="1:11" x14ac:dyDescent="0.4">
      <c r="A32629">
        <v>100977</v>
      </c>
      <c r="B32629" s="2">
        <v>44340.503423948219</v>
      </c>
      <c r="C32629">
        <v>198443</v>
      </c>
      <c r="D32629">
        <v>158978</v>
      </c>
      <c r="E32629" t="str">
        <f t="shared" si="510"/>
        <v>Вторник</v>
      </c>
      <c r="J32629"/>
      <c r="K32629"/>
    </row>
    <row r="32630" spans="1:11" x14ac:dyDescent="0.4">
      <c r="A32630">
        <v>100982</v>
      </c>
      <c r="B32630" s="2">
        <v>44340.503666666664</v>
      </c>
      <c r="C32630">
        <v>302135</v>
      </c>
      <c r="D32630">
        <v>403878</v>
      </c>
      <c r="E32630" t="str">
        <f t="shared" si="510"/>
        <v>Вторник</v>
      </c>
      <c r="J32630"/>
      <c r="K32630"/>
    </row>
    <row r="32631" spans="1:11" x14ac:dyDescent="0.4">
      <c r="A32631">
        <v>100983</v>
      </c>
      <c r="B32631" s="2">
        <v>44340.50382847897</v>
      </c>
      <c r="C32631">
        <v>59046</v>
      </c>
      <c r="D32631">
        <v>250679</v>
      </c>
      <c r="E32631" t="str">
        <f t="shared" si="510"/>
        <v>Вторник</v>
      </c>
      <c r="J32631"/>
      <c r="K32631"/>
    </row>
    <row r="32632" spans="1:11" x14ac:dyDescent="0.4">
      <c r="A32632">
        <v>100986</v>
      </c>
      <c r="B32632" s="2">
        <v>44340.504233009706</v>
      </c>
      <c r="C32632">
        <v>267900</v>
      </c>
      <c r="D32632">
        <v>293021</v>
      </c>
      <c r="E32632" t="str">
        <f t="shared" si="510"/>
        <v>Вторник</v>
      </c>
      <c r="J32632"/>
      <c r="K32632"/>
    </row>
    <row r="32633" spans="1:11" x14ac:dyDescent="0.4">
      <c r="A32633">
        <v>100989</v>
      </c>
      <c r="B32633" s="2">
        <v>44340.5050420712</v>
      </c>
      <c r="C32633">
        <v>300682</v>
      </c>
      <c r="D32633">
        <v>182191</v>
      </c>
      <c r="E32633" t="str">
        <f t="shared" si="510"/>
        <v>Вторник</v>
      </c>
      <c r="J32633"/>
      <c r="K32633"/>
    </row>
    <row r="32634" spans="1:11" x14ac:dyDescent="0.4">
      <c r="A32634">
        <v>100993</v>
      </c>
      <c r="B32634" s="2">
        <v>44340.507064724916</v>
      </c>
      <c r="C32634">
        <v>153641</v>
      </c>
      <c r="D32634">
        <v>123413</v>
      </c>
      <c r="E32634" t="str">
        <f t="shared" si="510"/>
        <v>Вторник</v>
      </c>
      <c r="J32634"/>
      <c r="K32634"/>
    </row>
    <row r="32635" spans="1:11" x14ac:dyDescent="0.4">
      <c r="A32635">
        <v>100998</v>
      </c>
      <c r="B32635" s="2">
        <v>44340.50787378641</v>
      </c>
      <c r="C32635">
        <v>10145</v>
      </c>
      <c r="D32635">
        <v>426784</v>
      </c>
      <c r="E32635" t="str">
        <f t="shared" si="510"/>
        <v>Вторник</v>
      </c>
      <c r="J32635"/>
      <c r="K32635"/>
    </row>
    <row r="32636" spans="1:11" x14ac:dyDescent="0.4">
      <c r="A32636">
        <v>101003</v>
      </c>
      <c r="B32636" s="2">
        <v>44340.508682847896</v>
      </c>
      <c r="C32636">
        <v>212601</v>
      </c>
      <c r="D32636">
        <v>88863</v>
      </c>
      <c r="E32636" t="str">
        <f t="shared" si="510"/>
        <v>Вторник</v>
      </c>
      <c r="J32636"/>
      <c r="K32636"/>
    </row>
    <row r="32637" spans="1:11" x14ac:dyDescent="0.4">
      <c r="A32637">
        <v>101005</v>
      </c>
      <c r="B32637" s="2">
        <v>44340.51</v>
      </c>
      <c r="C32637">
        <v>249270</v>
      </c>
      <c r="D32637">
        <v>347393</v>
      </c>
      <c r="E32637" t="str">
        <f t="shared" si="510"/>
        <v>Вторник</v>
      </c>
      <c r="J32637"/>
      <c r="K32637"/>
    </row>
    <row r="32638" spans="1:11" x14ac:dyDescent="0.4">
      <c r="A32638">
        <v>101010</v>
      </c>
      <c r="B32638" s="2">
        <v>44340.511110032363</v>
      </c>
      <c r="C32638">
        <v>61999</v>
      </c>
      <c r="D32638">
        <v>137327</v>
      </c>
      <c r="E32638" t="str">
        <f t="shared" si="510"/>
        <v>Вторник</v>
      </c>
      <c r="J32638"/>
      <c r="K32638"/>
    </row>
    <row r="32639" spans="1:11" x14ac:dyDescent="0.4">
      <c r="A32639">
        <v>101013</v>
      </c>
      <c r="B32639" s="2">
        <v>44340.511110032363</v>
      </c>
      <c r="C32639">
        <v>314195</v>
      </c>
      <c r="D32639">
        <v>103612</v>
      </c>
      <c r="E32639" t="str">
        <f t="shared" si="510"/>
        <v>Вторник</v>
      </c>
      <c r="J32639"/>
      <c r="K32639"/>
    </row>
    <row r="32640" spans="1:11" x14ac:dyDescent="0.4">
      <c r="A32640">
        <v>101018</v>
      </c>
      <c r="B32640" s="2">
        <v>44340.512323624593</v>
      </c>
      <c r="C32640">
        <v>200738</v>
      </c>
      <c r="D32640">
        <v>235960</v>
      </c>
      <c r="E32640" t="str">
        <f t="shared" si="510"/>
        <v>Вторник</v>
      </c>
      <c r="J32640"/>
      <c r="K32640"/>
    </row>
    <row r="32641" spans="1:11" x14ac:dyDescent="0.4">
      <c r="A32641">
        <v>101020</v>
      </c>
      <c r="B32641" s="2">
        <v>44340.513132686086</v>
      </c>
      <c r="C32641">
        <v>224554</v>
      </c>
      <c r="D32641">
        <v>458325</v>
      </c>
      <c r="E32641" t="str">
        <f t="shared" si="510"/>
        <v>Вторник</v>
      </c>
      <c r="J32641"/>
      <c r="K32641"/>
    </row>
    <row r="32642" spans="1:11" x14ac:dyDescent="0.4">
      <c r="A32642">
        <v>101021</v>
      </c>
      <c r="B32642" s="2">
        <v>44340.513132686086</v>
      </c>
      <c r="C32642">
        <v>340704</v>
      </c>
      <c r="D32642">
        <v>111368</v>
      </c>
      <c r="E32642" t="str">
        <f t="shared" si="510"/>
        <v>Вторник</v>
      </c>
      <c r="J32642"/>
      <c r="K32642"/>
    </row>
    <row r="32643" spans="1:11" x14ac:dyDescent="0.4">
      <c r="A32643">
        <v>101025</v>
      </c>
      <c r="B32643" s="2">
        <v>44340.518391585763</v>
      </c>
      <c r="C32643">
        <v>46838</v>
      </c>
      <c r="D32643">
        <v>250679</v>
      </c>
      <c r="E32643" t="str">
        <f t="shared" ref="E32643:E32706" si="511">IF(WEEKDAY(B32643)=1,"Понедельник",IF(WEEKDAY(B32643)=2,"Вторник",IF(WEEKDAY(B32643)=3,"Среда",IF(WEEKDAY(B32643)=4,"Четверг",IF(WEEKDAY(B32643)=5,"Пятница",IF(WEEKDAY(B32643)=6,"Суббота","Воскресенье"))))))</f>
        <v>Вторник</v>
      </c>
      <c r="J32643"/>
      <c r="K32643"/>
    </row>
    <row r="32644" spans="1:11" x14ac:dyDescent="0.4">
      <c r="A32644">
        <v>101026</v>
      </c>
      <c r="B32644" s="2">
        <v>44340.518391585763</v>
      </c>
      <c r="C32644">
        <v>346141</v>
      </c>
      <c r="D32644">
        <v>180863</v>
      </c>
      <c r="E32644" t="str">
        <f t="shared" si="511"/>
        <v>Вторник</v>
      </c>
      <c r="J32644"/>
      <c r="K32644"/>
    </row>
    <row r="32645" spans="1:11" x14ac:dyDescent="0.4">
      <c r="A32645">
        <v>101028</v>
      </c>
      <c r="B32645" s="2">
        <v>44340.520009708744</v>
      </c>
      <c r="C32645">
        <v>155507</v>
      </c>
      <c r="D32645">
        <v>172207</v>
      </c>
      <c r="E32645" t="str">
        <f t="shared" si="511"/>
        <v>Вторник</v>
      </c>
      <c r="J32645"/>
      <c r="K32645"/>
    </row>
    <row r="32646" spans="1:11" x14ac:dyDescent="0.4">
      <c r="A32646">
        <v>101030</v>
      </c>
      <c r="B32646" s="2">
        <v>44340.52081877023</v>
      </c>
      <c r="C32646">
        <v>167676</v>
      </c>
      <c r="D32646">
        <v>301748</v>
      </c>
      <c r="E32646" t="str">
        <f t="shared" si="511"/>
        <v>Вторник</v>
      </c>
      <c r="J32646"/>
      <c r="K32646"/>
    </row>
    <row r="32647" spans="1:11" x14ac:dyDescent="0.4">
      <c r="A32647">
        <v>101033</v>
      </c>
      <c r="B32647" s="2">
        <v>44340.52203236246</v>
      </c>
      <c r="C32647">
        <v>245609</v>
      </c>
      <c r="D32647">
        <v>182191</v>
      </c>
      <c r="E32647" t="str">
        <f t="shared" si="511"/>
        <v>Вторник</v>
      </c>
      <c r="J32647"/>
      <c r="K32647"/>
    </row>
    <row r="32648" spans="1:11" x14ac:dyDescent="0.4">
      <c r="A32648">
        <v>101038</v>
      </c>
      <c r="B32648" s="2">
        <v>44340.525268608413</v>
      </c>
      <c r="C32648">
        <v>190715</v>
      </c>
      <c r="D32648">
        <v>149755</v>
      </c>
      <c r="E32648" t="str">
        <f t="shared" si="511"/>
        <v>Вторник</v>
      </c>
      <c r="J32648"/>
      <c r="K32648"/>
    </row>
    <row r="32649" spans="1:11" x14ac:dyDescent="0.4">
      <c r="A32649">
        <v>101039</v>
      </c>
      <c r="B32649" s="2">
        <v>44340.525673139156</v>
      </c>
      <c r="C32649">
        <v>241952</v>
      </c>
      <c r="D32649">
        <v>154228</v>
      </c>
      <c r="E32649" t="str">
        <f t="shared" si="511"/>
        <v>Вторник</v>
      </c>
      <c r="J32649"/>
      <c r="K32649"/>
    </row>
    <row r="32650" spans="1:11" x14ac:dyDescent="0.4">
      <c r="A32650">
        <v>101041</v>
      </c>
      <c r="B32650" s="2">
        <v>44340.527291262137</v>
      </c>
      <c r="C32650">
        <v>262511</v>
      </c>
      <c r="D32650">
        <v>118549</v>
      </c>
      <c r="E32650" t="str">
        <f t="shared" si="511"/>
        <v>Вторник</v>
      </c>
      <c r="J32650"/>
      <c r="K32650"/>
    </row>
    <row r="32651" spans="1:11" x14ac:dyDescent="0.4">
      <c r="A32651">
        <v>101044</v>
      </c>
      <c r="B32651" s="2">
        <v>44340.52810032363</v>
      </c>
      <c r="C32651">
        <v>20637</v>
      </c>
      <c r="D32651">
        <v>228405</v>
      </c>
      <c r="E32651" t="str">
        <f t="shared" si="511"/>
        <v>Вторник</v>
      </c>
      <c r="J32651"/>
      <c r="K32651"/>
    </row>
    <row r="32652" spans="1:11" x14ac:dyDescent="0.4">
      <c r="A32652">
        <v>101045</v>
      </c>
      <c r="B32652" s="2">
        <v>44340.530333333336</v>
      </c>
      <c r="C32652">
        <v>100285</v>
      </c>
      <c r="D32652">
        <v>367087</v>
      </c>
      <c r="E32652" t="str">
        <f t="shared" si="511"/>
        <v>Вторник</v>
      </c>
      <c r="J32652"/>
      <c r="K32652"/>
    </row>
    <row r="32653" spans="1:11" x14ac:dyDescent="0.4">
      <c r="A32653">
        <v>101048</v>
      </c>
      <c r="B32653" s="2">
        <v>44340.53174110032</v>
      </c>
      <c r="C32653">
        <v>190744</v>
      </c>
      <c r="D32653">
        <v>188971</v>
      </c>
      <c r="E32653" t="str">
        <f t="shared" si="511"/>
        <v>Вторник</v>
      </c>
      <c r="J32653"/>
      <c r="K32653"/>
    </row>
    <row r="32654" spans="1:11" x14ac:dyDescent="0.4">
      <c r="A32654">
        <v>101053</v>
      </c>
      <c r="B32654" s="2">
        <v>44340.531999999999</v>
      </c>
      <c r="C32654">
        <v>29913</v>
      </c>
      <c r="D32654">
        <v>56323</v>
      </c>
      <c r="E32654" t="str">
        <f t="shared" si="511"/>
        <v>Вторник</v>
      </c>
      <c r="J32654"/>
      <c r="K32654"/>
    </row>
    <row r="32655" spans="1:11" x14ac:dyDescent="0.4">
      <c r="A32655">
        <v>101055</v>
      </c>
      <c r="B32655" s="2">
        <v>44340.532550161814</v>
      </c>
      <c r="C32655">
        <v>333997</v>
      </c>
      <c r="D32655">
        <v>411922</v>
      </c>
      <c r="E32655" t="str">
        <f t="shared" si="511"/>
        <v>Вторник</v>
      </c>
      <c r="J32655"/>
      <c r="K32655"/>
    </row>
    <row r="32656" spans="1:11" x14ac:dyDescent="0.4">
      <c r="A32656">
        <v>101058</v>
      </c>
      <c r="B32656" s="2">
        <v>44340.539427184471</v>
      </c>
      <c r="C32656">
        <v>172994</v>
      </c>
      <c r="D32656">
        <v>305874</v>
      </c>
      <c r="E32656" t="str">
        <f t="shared" si="511"/>
        <v>Вторник</v>
      </c>
      <c r="J32656"/>
      <c r="K32656"/>
    </row>
    <row r="32657" spans="1:11" x14ac:dyDescent="0.4">
      <c r="A32657">
        <v>101061</v>
      </c>
      <c r="B32657" s="2">
        <v>44340.539427184471</v>
      </c>
      <c r="C32657">
        <v>232850</v>
      </c>
      <c r="D32657">
        <v>352900</v>
      </c>
      <c r="E32657" t="str">
        <f t="shared" si="511"/>
        <v>Вторник</v>
      </c>
      <c r="J32657"/>
      <c r="K32657"/>
    </row>
    <row r="32658" spans="1:11" x14ac:dyDescent="0.4">
      <c r="A32658">
        <v>101065</v>
      </c>
      <c r="B32658" s="2">
        <v>44340.5406407767</v>
      </c>
      <c r="C32658">
        <v>217579</v>
      </c>
      <c r="D32658">
        <v>186092</v>
      </c>
      <c r="E32658" t="str">
        <f t="shared" si="511"/>
        <v>Вторник</v>
      </c>
      <c r="J32658"/>
      <c r="K32658"/>
    </row>
    <row r="32659" spans="1:11" x14ac:dyDescent="0.4">
      <c r="A32659">
        <v>101069</v>
      </c>
      <c r="B32659" s="2">
        <v>44340.542663430424</v>
      </c>
      <c r="C32659">
        <v>117517</v>
      </c>
      <c r="D32659">
        <v>182191</v>
      </c>
      <c r="E32659" t="str">
        <f t="shared" si="511"/>
        <v>Вторник</v>
      </c>
      <c r="J32659"/>
      <c r="K32659"/>
    </row>
    <row r="32660" spans="1:11" x14ac:dyDescent="0.4">
      <c r="A32660">
        <v>101074</v>
      </c>
      <c r="B32660" s="2">
        <v>44340.542663430424</v>
      </c>
      <c r="C32660">
        <v>222425</v>
      </c>
      <c r="D32660">
        <v>162482</v>
      </c>
      <c r="E32660" t="str">
        <f t="shared" si="511"/>
        <v>Вторник</v>
      </c>
      <c r="J32660"/>
      <c r="K32660"/>
    </row>
    <row r="32661" spans="1:11" x14ac:dyDescent="0.4">
      <c r="A32661">
        <v>101075</v>
      </c>
      <c r="B32661" s="2">
        <v>44340.54468608414</v>
      </c>
      <c r="C32661">
        <v>167385</v>
      </c>
      <c r="D32661">
        <v>370960</v>
      </c>
      <c r="E32661" t="str">
        <f t="shared" si="511"/>
        <v>Вторник</v>
      </c>
      <c r="J32661"/>
      <c r="K32661"/>
    </row>
    <row r="32662" spans="1:11" x14ac:dyDescent="0.4">
      <c r="A32662">
        <v>101080</v>
      </c>
      <c r="B32662" s="2">
        <v>44340.54468608414</v>
      </c>
      <c r="C32662">
        <v>336559</v>
      </c>
      <c r="D32662">
        <v>411922</v>
      </c>
      <c r="E32662" t="str">
        <f t="shared" si="511"/>
        <v>Вторник</v>
      </c>
      <c r="J32662"/>
      <c r="K32662"/>
    </row>
    <row r="32663" spans="1:11" x14ac:dyDescent="0.4">
      <c r="A32663">
        <v>101082</v>
      </c>
      <c r="B32663" s="2">
        <v>44340.545090614884</v>
      </c>
      <c r="C32663">
        <v>150919</v>
      </c>
      <c r="D32663">
        <v>405774</v>
      </c>
      <c r="E32663" t="str">
        <f t="shared" si="511"/>
        <v>Вторник</v>
      </c>
      <c r="J32663"/>
      <c r="K32663"/>
    </row>
    <row r="32664" spans="1:11" x14ac:dyDescent="0.4">
      <c r="A32664">
        <v>101083</v>
      </c>
      <c r="B32664" s="2">
        <v>44340.546304207121</v>
      </c>
      <c r="C32664">
        <v>220967</v>
      </c>
      <c r="D32664">
        <v>406570</v>
      </c>
      <c r="E32664" t="str">
        <f t="shared" si="511"/>
        <v>Вторник</v>
      </c>
      <c r="J32664"/>
      <c r="K32664"/>
    </row>
    <row r="32665" spans="1:11" x14ac:dyDescent="0.4">
      <c r="A32665">
        <v>101084</v>
      </c>
      <c r="B32665" s="2">
        <v>44340.546708737864</v>
      </c>
      <c r="C32665">
        <v>221375</v>
      </c>
      <c r="D32665">
        <v>5151</v>
      </c>
      <c r="E32665" t="str">
        <f t="shared" si="511"/>
        <v>Вторник</v>
      </c>
      <c r="J32665"/>
      <c r="K32665"/>
    </row>
    <row r="32666" spans="1:11" x14ac:dyDescent="0.4">
      <c r="A32666">
        <v>101088</v>
      </c>
      <c r="B32666" s="2">
        <v>44340.546999999999</v>
      </c>
      <c r="C32666">
        <v>338078</v>
      </c>
      <c r="D32666">
        <v>254768</v>
      </c>
      <c r="E32666" t="str">
        <f t="shared" si="511"/>
        <v>Вторник</v>
      </c>
      <c r="J32666"/>
      <c r="K32666"/>
    </row>
    <row r="32667" spans="1:11" x14ac:dyDescent="0.4">
      <c r="A32667">
        <v>101092</v>
      </c>
      <c r="B32667" s="2">
        <v>44340.548326860844</v>
      </c>
      <c r="C32667">
        <v>43617</v>
      </c>
      <c r="D32667">
        <v>405278</v>
      </c>
      <c r="E32667" t="str">
        <f t="shared" si="511"/>
        <v>Вторник</v>
      </c>
      <c r="J32667"/>
      <c r="K32667"/>
    </row>
    <row r="32668" spans="1:11" x14ac:dyDescent="0.4">
      <c r="A32668">
        <v>101093</v>
      </c>
      <c r="B32668" s="2">
        <v>44340.549135922331</v>
      </c>
      <c r="C32668">
        <v>72410</v>
      </c>
      <c r="D32668">
        <v>27486</v>
      </c>
      <c r="E32668" t="str">
        <f t="shared" si="511"/>
        <v>Вторник</v>
      </c>
      <c r="J32668"/>
      <c r="K32668"/>
    </row>
    <row r="32669" spans="1:11" x14ac:dyDescent="0.4">
      <c r="A32669">
        <v>101098</v>
      </c>
      <c r="B32669" s="2">
        <v>44340.55034951456</v>
      </c>
      <c r="C32669">
        <v>83370</v>
      </c>
      <c r="D32669">
        <v>105089</v>
      </c>
      <c r="E32669" t="str">
        <f t="shared" si="511"/>
        <v>Вторник</v>
      </c>
      <c r="J32669"/>
      <c r="K32669"/>
    </row>
    <row r="32670" spans="1:11" x14ac:dyDescent="0.4">
      <c r="A32670">
        <v>101101</v>
      </c>
      <c r="B32670" s="2">
        <v>44340.550349514568</v>
      </c>
      <c r="C32670">
        <v>316273</v>
      </c>
      <c r="D32670">
        <v>392434</v>
      </c>
      <c r="E32670" t="str">
        <f t="shared" si="511"/>
        <v>Вторник</v>
      </c>
      <c r="J32670"/>
      <c r="K32670"/>
    </row>
    <row r="32671" spans="1:11" x14ac:dyDescent="0.4">
      <c r="A32671">
        <v>101106</v>
      </c>
      <c r="B32671" s="2">
        <v>44340.551158576054</v>
      </c>
      <c r="C32671">
        <v>87672</v>
      </c>
      <c r="D32671">
        <v>21760</v>
      </c>
      <c r="E32671" t="str">
        <f t="shared" si="511"/>
        <v>Вторник</v>
      </c>
      <c r="J32671"/>
      <c r="K32671"/>
    </row>
    <row r="32672" spans="1:11" x14ac:dyDescent="0.4">
      <c r="A32672">
        <v>101107</v>
      </c>
      <c r="B32672" s="2">
        <v>44340.553333333337</v>
      </c>
      <c r="C32672">
        <v>237561</v>
      </c>
      <c r="D32672">
        <v>8411</v>
      </c>
      <c r="E32672" t="str">
        <f t="shared" si="511"/>
        <v>Вторник</v>
      </c>
      <c r="J32672"/>
      <c r="K32672"/>
    </row>
    <row r="32673" spans="1:11" x14ac:dyDescent="0.4">
      <c r="A32673">
        <v>101110</v>
      </c>
      <c r="B32673" s="2">
        <v>44340.554394822007</v>
      </c>
      <c r="C32673">
        <v>219046</v>
      </c>
      <c r="D32673">
        <v>250679</v>
      </c>
      <c r="E32673" t="str">
        <f t="shared" si="511"/>
        <v>Вторник</v>
      </c>
      <c r="J32673"/>
      <c r="K32673"/>
    </row>
    <row r="32674" spans="1:11" x14ac:dyDescent="0.4">
      <c r="A32674">
        <v>101112</v>
      </c>
      <c r="B32674" s="2">
        <v>44340.558333333334</v>
      </c>
      <c r="C32674">
        <v>168619</v>
      </c>
      <c r="D32674">
        <v>182191</v>
      </c>
      <c r="E32674" t="str">
        <f t="shared" si="511"/>
        <v>Вторник</v>
      </c>
      <c r="J32674"/>
      <c r="K32674"/>
    </row>
    <row r="32675" spans="1:11" x14ac:dyDescent="0.4">
      <c r="A32675">
        <v>101115</v>
      </c>
      <c r="B32675" s="2">
        <v>44340.560666666664</v>
      </c>
      <c r="C32675">
        <v>257386</v>
      </c>
      <c r="D32675">
        <v>370276</v>
      </c>
      <c r="E32675" t="str">
        <f t="shared" si="511"/>
        <v>Вторник</v>
      </c>
      <c r="J32675"/>
      <c r="K32675"/>
    </row>
    <row r="32676" spans="1:11" x14ac:dyDescent="0.4">
      <c r="A32676">
        <v>101118</v>
      </c>
      <c r="B32676" s="2">
        <v>44340.561676375408</v>
      </c>
      <c r="C32676">
        <v>134651</v>
      </c>
      <c r="D32676">
        <v>411922</v>
      </c>
      <c r="E32676" t="str">
        <f t="shared" si="511"/>
        <v>Вторник</v>
      </c>
      <c r="J32676"/>
      <c r="K32676"/>
    </row>
    <row r="32677" spans="1:11" x14ac:dyDescent="0.4">
      <c r="A32677">
        <v>101121</v>
      </c>
      <c r="B32677" s="2">
        <v>44340.562080906151</v>
      </c>
      <c r="C32677">
        <v>229962</v>
      </c>
      <c r="D32677">
        <v>351192</v>
      </c>
      <c r="E32677" t="str">
        <f t="shared" si="511"/>
        <v>Вторник</v>
      </c>
      <c r="J32677"/>
      <c r="K32677"/>
    </row>
    <row r="32678" spans="1:11" x14ac:dyDescent="0.4">
      <c r="A32678">
        <v>101122</v>
      </c>
      <c r="B32678" s="2">
        <v>44340.563333333339</v>
      </c>
      <c r="C32678">
        <v>26281</v>
      </c>
      <c r="D32678">
        <v>204394</v>
      </c>
      <c r="E32678" t="str">
        <f t="shared" si="511"/>
        <v>Вторник</v>
      </c>
      <c r="J32678"/>
      <c r="K32678"/>
    </row>
    <row r="32679" spans="1:11" x14ac:dyDescent="0.4">
      <c r="A32679">
        <v>101127</v>
      </c>
      <c r="B32679" s="2">
        <v>44340.564103559867</v>
      </c>
      <c r="C32679">
        <v>90218</v>
      </c>
      <c r="D32679">
        <v>58674</v>
      </c>
      <c r="E32679" t="str">
        <f t="shared" si="511"/>
        <v>Вторник</v>
      </c>
      <c r="J32679"/>
      <c r="K32679"/>
    </row>
    <row r="32680" spans="1:11" x14ac:dyDescent="0.4">
      <c r="A32680">
        <v>101132</v>
      </c>
      <c r="B32680" s="2">
        <v>44340.564508090618</v>
      </c>
      <c r="C32680">
        <v>39470</v>
      </c>
      <c r="D32680">
        <v>75353</v>
      </c>
      <c r="E32680" t="str">
        <f t="shared" si="511"/>
        <v>Вторник</v>
      </c>
      <c r="J32680"/>
      <c r="K32680"/>
    </row>
    <row r="32681" spans="1:11" x14ac:dyDescent="0.4">
      <c r="A32681">
        <v>101134</v>
      </c>
      <c r="B32681" s="2">
        <v>44340.564508090618</v>
      </c>
      <c r="C32681">
        <v>228676</v>
      </c>
      <c r="D32681">
        <v>250679</v>
      </c>
      <c r="E32681" t="str">
        <f t="shared" si="511"/>
        <v>Вторник</v>
      </c>
      <c r="J32681"/>
      <c r="K32681"/>
    </row>
    <row r="32682" spans="1:11" x14ac:dyDescent="0.4">
      <c r="A32682">
        <v>101136</v>
      </c>
      <c r="B32682" s="2">
        <v>44340.565666666662</v>
      </c>
      <c r="C32682">
        <v>287653</v>
      </c>
      <c r="D32682">
        <v>228405</v>
      </c>
      <c r="E32682" t="str">
        <f t="shared" si="511"/>
        <v>Вторник</v>
      </c>
      <c r="J32682"/>
      <c r="K32682"/>
    </row>
    <row r="32683" spans="1:11" x14ac:dyDescent="0.4">
      <c r="A32683">
        <v>101138</v>
      </c>
      <c r="B32683" s="2">
        <v>44340.565721682848</v>
      </c>
      <c r="C32683">
        <v>169855</v>
      </c>
      <c r="D32683">
        <v>477440</v>
      </c>
      <c r="E32683" t="str">
        <f t="shared" si="511"/>
        <v>Вторник</v>
      </c>
      <c r="J32683"/>
      <c r="K32683"/>
    </row>
    <row r="32684" spans="1:11" x14ac:dyDescent="0.4">
      <c r="A32684">
        <v>101142</v>
      </c>
      <c r="B32684" s="2">
        <v>44340.566530744334</v>
      </c>
      <c r="C32684">
        <v>197561</v>
      </c>
      <c r="D32684">
        <v>230507</v>
      </c>
      <c r="E32684" t="str">
        <f t="shared" si="511"/>
        <v>Вторник</v>
      </c>
      <c r="J32684"/>
      <c r="K32684"/>
    </row>
    <row r="32685" spans="1:11" x14ac:dyDescent="0.4">
      <c r="A32685">
        <v>101143</v>
      </c>
      <c r="B32685" s="2">
        <v>44340.568148867314</v>
      </c>
      <c r="C32685">
        <v>313730</v>
      </c>
      <c r="D32685">
        <v>288729</v>
      </c>
      <c r="E32685" t="str">
        <f t="shared" si="511"/>
        <v>Вторник</v>
      </c>
      <c r="J32685"/>
      <c r="K32685"/>
    </row>
    <row r="32686" spans="1:11" x14ac:dyDescent="0.4">
      <c r="A32686">
        <v>101146</v>
      </c>
      <c r="B32686" s="2">
        <v>44340.569362459544</v>
      </c>
      <c r="C32686">
        <v>309682</v>
      </c>
      <c r="D32686">
        <v>250679</v>
      </c>
      <c r="E32686" t="str">
        <f t="shared" si="511"/>
        <v>Вторник</v>
      </c>
      <c r="J32686"/>
      <c r="K32686"/>
    </row>
    <row r="32687" spans="1:11" x14ac:dyDescent="0.4">
      <c r="A32687">
        <v>101149</v>
      </c>
      <c r="B32687" s="2">
        <v>44340.570171521038</v>
      </c>
      <c r="C32687">
        <v>214268</v>
      </c>
      <c r="D32687">
        <v>327633</v>
      </c>
      <c r="E32687" t="str">
        <f t="shared" si="511"/>
        <v>Вторник</v>
      </c>
      <c r="J32687"/>
      <c r="K32687"/>
    </row>
    <row r="32688" spans="1:11" x14ac:dyDescent="0.4">
      <c r="A32688">
        <v>101151</v>
      </c>
      <c r="B32688" s="2">
        <v>44340.570171521038</v>
      </c>
      <c r="C32688">
        <v>234844</v>
      </c>
      <c r="D32688">
        <v>396686</v>
      </c>
      <c r="E32688" t="str">
        <f t="shared" si="511"/>
        <v>Вторник</v>
      </c>
      <c r="J32688"/>
      <c r="K32688"/>
    </row>
    <row r="32689" spans="1:11" x14ac:dyDescent="0.4">
      <c r="A32689">
        <v>101155</v>
      </c>
      <c r="B32689" s="2">
        <v>44340.571385113268</v>
      </c>
      <c r="C32689">
        <v>261898</v>
      </c>
      <c r="D32689">
        <v>95024</v>
      </c>
      <c r="E32689" t="str">
        <f t="shared" si="511"/>
        <v>Вторник</v>
      </c>
      <c r="J32689"/>
      <c r="K32689"/>
    </row>
    <row r="32690" spans="1:11" x14ac:dyDescent="0.4">
      <c r="A32690">
        <v>101159</v>
      </c>
      <c r="B32690" s="2">
        <v>44340.572194174754</v>
      </c>
      <c r="C32690">
        <v>287960</v>
      </c>
      <c r="D32690">
        <v>321129</v>
      </c>
      <c r="E32690" t="str">
        <f t="shared" si="511"/>
        <v>Вторник</v>
      </c>
      <c r="J32690"/>
      <c r="K32690"/>
    </row>
    <row r="32691" spans="1:11" x14ac:dyDescent="0.4">
      <c r="A32691">
        <v>101160</v>
      </c>
      <c r="B32691" s="2">
        <v>44340.572333333337</v>
      </c>
      <c r="C32691">
        <v>326800</v>
      </c>
      <c r="D32691">
        <v>242428</v>
      </c>
      <c r="E32691" t="str">
        <f t="shared" si="511"/>
        <v>Вторник</v>
      </c>
      <c r="J32691"/>
      <c r="K32691"/>
    </row>
    <row r="32692" spans="1:11" x14ac:dyDescent="0.4">
      <c r="A32692">
        <v>101162</v>
      </c>
      <c r="B32692" s="2">
        <v>44340.575025889972</v>
      </c>
      <c r="C32692">
        <v>258262</v>
      </c>
      <c r="D32692">
        <v>302879</v>
      </c>
      <c r="E32692" t="str">
        <f t="shared" si="511"/>
        <v>Вторник</v>
      </c>
      <c r="J32692"/>
      <c r="K32692"/>
    </row>
    <row r="32693" spans="1:11" x14ac:dyDescent="0.4">
      <c r="A32693">
        <v>101167</v>
      </c>
      <c r="B32693" s="2">
        <v>44340.575430420708</v>
      </c>
      <c r="C32693">
        <v>28027</v>
      </c>
      <c r="D32693">
        <v>241927</v>
      </c>
      <c r="E32693" t="str">
        <f t="shared" si="511"/>
        <v>Вторник</v>
      </c>
      <c r="J32693"/>
      <c r="K32693"/>
    </row>
    <row r="32694" spans="1:11" x14ac:dyDescent="0.4">
      <c r="A32694">
        <v>101171</v>
      </c>
      <c r="B32694" s="2">
        <v>44340.575430420708</v>
      </c>
      <c r="C32694">
        <v>236945</v>
      </c>
      <c r="D32694">
        <v>295484</v>
      </c>
      <c r="E32694" t="str">
        <f t="shared" si="511"/>
        <v>Вторник</v>
      </c>
      <c r="J32694"/>
      <c r="K32694"/>
    </row>
    <row r="32695" spans="1:11" x14ac:dyDescent="0.4">
      <c r="A32695">
        <v>101176</v>
      </c>
      <c r="B32695" s="2">
        <v>44340.575430420708</v>
      </c>
      <c r="C32695">
        <v>329506</v>
      </c>
      <c r="D32695">
        <v>438701</v>
      </c>
      <c r="E32695" t="str">
        <f t="shared" si="511"/>
        <v>Вторник</v>
      </c>
      <c r="J32695"/>
      <c r="K32695"/>
    </row>
    <row r="32696" spans="1:11" x14ac:dyDescent="0.4">
      <c r="A32696">
        <v>101181</v>
      </c>
      <c r="B32696" s="2">
        <v>44340.576239482201</v>
      </c>
      <c r="C32696">
        <v>326281</v>
      </c>
      <c r="D32696">
        <v>317932</v>
      </c>
      <c r="E32696" t="str">
        <f t="shared" si="511"/>
        <v>Вторник</v>
      </c>
      <c r="J32696"/>
      <c r="K32696"/>
    </row>
    <row r="32697" spans="1:11" x14ac:dyDescent="0.4">
      <c r="A32697">
        <v>101185</v>
      </c>
      <c r="B32697" s="2">
        <v>44340.577048543688</v>
      </c>
      <c r="C32697">
        <v>152805</v>
      </c>
      <c r="D32697">
        <v>88863</v>
      </c>
      <c r="E32697" t="str">
        <f t="shared" si="511"/>
        <v>Вторник</v>
      </c>
      <c r="J32697"/>
      <c r="K32697"/>
    </row>
    <row r="32698" spans="1:11" x14ac:dyDescent="0.4">
      <c r="A32698">
        <v>101188</v>
      </c>
      <c r="B32698" s="2">
        <v>44340.577453074431</v>
      </c>
      <c r="C32698">
        <v>282877</v>
      </c>
      <c r="D32698">
        <v>405774</v>
      </c>
      <c r="E32698" t="str">
        <f t="shared" si="511"/>
        <v>Вторник</v>
      </c>
      <c r="J32698"/>
      <c r="K32698"/>
    </row>
    <row r="32699" spans="1:11" x14ac:dyDescent="0.4">
      <c r="A32699">
        <v>101193</v>
      </c>
      <c r="B32699" s="2">
        <v>44340.578666666661</v>
      </c>
      <c r="C32699">
        <v>57932</v>
      </c>
      <c r="D32699">
        <v>189478</v>
      </c>
      <c r="E32699" t="str">
        <f t="shared" si="511"/>
        <v>Вторник</v>
      </c>
      <c r="J32699"/>
      <c r="K32699"/>
    </row>
    <row r="32700" spans="1:11" x14ac:dyDescent="0.4">
      <c r="A32700">
        <v>101197</v>
      </c>
      <c r="B32700" s="2">
        <v>44340.579071197411</v>
      </c>
      <c r="C32700">
        <v>331595</v>
      </c>
      <c r="D32700">
        <v>455655</v>
      </c>
      <c r="E32700" t="str">
        <f t="shared" si="511"/>
        <v>Вторник</v>
      </c>
      <c r="J32700"/>
      <c r="K32700"/>
    </row>
    <row r="32701" spans="1:11" x14ac:dyDescent="0.4">
      <c r="A32701">
        <v>101202</v>
      </c>
      <c r="B32701" s="2">
        <v>44340.579475728155</v>
      </c>
      <c r="C32701">
        <v>168387</v>
      </c>
      <c r="D32701">
        <v>347008</v>
      </c>
      <c r="E32701" t="str">
        <f t="shared" si="511"/>
        <v>Вторник</v>
      </c>
      <c r="J32701"/>
      <c r="K32701"/>
    </row>
    <row r="32702" spans="1:11" x14ac:dyDescent="0.4">
      <c r="A32702">
        <v>101204</v>
      </c>
      <c r="B32702" s="2">
        <v>44340.582307443365</v>
      </c>
      <c r="C32702">
        <v>143507</v>
      </c>
      <c r="D32702">
        <v>362672</v>
      </c>
      <c r="E32702" t="str">
        <f t="shared" si="511"/>
        <v>Вторник</v>
      </c>
      <c r="J32702"/>
      <c r="K32702"/>
    </row>
    <row r="32703" spans="1:11" x14ac:dyDescent="0.4">
      <c r="A32703">
        <v>101209</v>
      </c>
      <c r="B32703" s="2">
        <v>44340.583925566345</v>
      </c>
      <c r="C32703">
        <v>96280</v>
      </c>
      <c r="D32703">
        <v>347393</v>
      </c>
      <c r="E32703" t="str">
        <f t="shared" si="511"/>
        <v>Вторник</v>
      </c>
      <c r="J32703"/>
      <c r="K32703"/>
    </row>
    <row r="32704" spans="1:11" x14ac:dyDescent="0.4">
      <c r="A32704">
        <v>101214</v>
      </c>
      <c r="B32704" s="2">
        <v>44340.585543689318</v>
      </c>
      <c r="C32704">
        <v>198923</v>
      </c>
      <c r="D32704">
        <v>411922</v>
      </c>
      <c r="E32704" t="str">
        <f t="shared" si="511"/>
        <v>Вторник</v>
      </c>
      <c r="J32704"/>
      <c r="K32704"/>
    </row>
    <row r="32705" spans="1:11" x14ac:dyDescent="0.4">
      <c r="A32705">
        <v>101219</v>
      </c>
      <c r="B32705" s="2">
        <v>44340.588375404528</v>
      </c>
      <c r="C32705">
        <v>11799</v>
      </c>
      <c r="D32705">
        <v>465248</v>
      </c>
      <c r="E32705" t="str">
        <f t="shared" si="511"/>
        <v>Вторник</v>
      </c>
      <c r="J32705"/>
      <c r="K32705"/>
    </row>
    <row r="32706" spans="1:11" x14ac:dyDescent="0.4">
      <c r="A32706">
        <v>101223</v>
      </c>
      <c r="B32706" s="2">
        <v>44340.588779935279</v>
      </c>
      <c r="C32706">
        <v>14827</v>
      </c>
      <c r="D32706">
        <v>351192</v>
      </c>
      <c r="E32706" t="str">
        <f t="shared" si="511"/>
        <v>Вторник</v>
      </c>
      <c r="J32706"/>
      <c r="K32706"/>
    </row>
    <row r="32707" spans="1:11" x14ac:dyDescent="0.4">
      <c r="A32707">
        <v>101226</v>
      </c>
      <c r="B32707" s="2">
        <v>44340.588779935279</v>
      </c>
      <c r="C32707">
        <v>239544</v>
      </c>
      <c r="D32707">
        <v>341333</v>
      </c>
      <c r="E32707" t="str">
        <f t="shared" ref="E32707:E32770" si="512">IF(WEEKDAY(B32707)=1,"Понедельник",IF(WEEKDAY(B32707)=2,"Вторник",IF(WEEKDAY(B32707)=3,"Среда",IF(WEEKDAY(B32707)=4,"Четверг",IF(WEEKDAY(B32707)=5,"Пятница",IF(WEEKDAY(B32707)=6,"Суббота","Воскресенье"))))))</f>
        <v>Вторник</v>
      </c>
      <c r="J32707"/>
      <c r="K32707"/>
    </row>
    <row r="32708" spans="1:11" x14ac:dyDescent="0.4">
      <c r="A32708">
        <v>101228</v>
      </c>
      <c r="B32708" s="2">
        <v>44340.592016181232</v>
      </c>
      <c r="C32708">
        <v>206591</v>
      </c>
      <c r="D32708">
        <v>191608</v>
      </c>
      <c r="E32708" t="str">
        <f t="shared" si="512"/>
        <v>Вторник</v>
      </c>
      <c r="J32708"/>
      <c r="K32708"/>
    </row>
    <row r="32709" spans="1:11" x14ac:dyDescent="0.4">
      <c r="A32709">
        <v>101229</v>
      </c>
      <c r="B32709" s="2">
        <v>44340.593229773462</v>
      </c>
      <c r="C32709">
        <v>193992</v>
      </c>
      <c r="D32709">
        <v>473323</v>
      </c>
      <c r="E32709" t="str">
        <f t="shared" si="512"/>
        <v>Вторник</v>
      </c>
      <c r="J32709"/>
      <c r="K32709"/>
    </row>
    <row r="32710" spans="1:11" x14ac:dyDescent="0.4">
      <c r="A32710">
        <v>101231</v>
      </c>
      <c r="B32710" s="2">
        <v>44340.593229773462</v>
      </c>
      <c r="C32710">
        <v>321042</v>
      </c>
      <c r="D32710">
        <v>467908</v>
      </c>
      <c r="E32710" t="str">
        <f t="shared" si="512"/>
        <v>Вторник</v>
      </c>
      <c r="J32710"/>
      <c r="K32710"/>
    </row>
    <row r="32711" spans="1:11" x14ac:dyDescent="0.4">
      <c r="A32711">
        <v>101234</v>
      </c>
      <c r="B32711" s="2">
        <v>44340.593634304205</v>
      </c>
      <c r="C32711">
        <v>343302</v>
      </c>
      <c r="D32711">
        <v>287759</v>
      </c>
      <c r="E32711" t="str">
        <f t="shared" si="512"/>
        <v>Вторник</v>
      </c>
      <c r="J32711"/>
      <c r="K32711"/>
    </row>
    <row r="32712" spans="1:11" x14ac:dyDescent="0.4">
      <c r="A32712">
        <v>101239</v>
      </c>
      <c r="B32712" s="2">
        <v>44340.595252427185</v>
      </c>
      <c r="C32712">
        <v>89282</v>
      </c>
      <c r="D32712">
        <v>471403</v>
      </c>
      <c r="E32712" t="str">
        <f t="shared" si="512"/>
        <v>Вторник</v>
      </c>
      <c r="J32712"/>
      <c r="K32712"/>
    </row>
    <row r="32713" spans="1:11" x14ac:dyDescent="0.4">
      <c r="A32713">
        <v>101241</v>
      </c>
      <c r="B32713" s="2">
        <v>44340.595656957928</v>
      </c>
      <c r="C32713">
        <v>15139</v>
      </c>
      <c r="D32713">
        <v>415715</v>
      </c>
      <c r="E32713" t="str">
        <f t="shared" si="512"/>
        <v>Вторник</v>
      </c>
      <c r="J32713"/>
      <c r="K32713"/>
    </row>
    <row r="32714" spans="1:11" x14ac:dyDescent="0.4">
      <c r="A32714">
        <v>101242</v>
      </c>
      <c r="B32714" s="2">
        <v>44340.597679611652</v>
      </c>
      <c r="C32714">
        <v>301512</v>
      </c>
      <c r="D32714">
        <v>111368</v>
      </c>
      <c r="E32714" t="str">
        <f t="shared" si="512"/>
        <v>Вторник</v>
      </c>
      <c r="J32714"/>
      <c r="K32714"/>
    </row>
    <row r="32715" spans="1:11" x14ac:dyDescent="0.4">
      <c r="A32715">
        <v>101243</v>
      </c>
      <c r="B32715" s="2">
        <v>44340.598084142395</v>
      </c>
      <c r="C32715">
        <v>220536</v>
      </c>
      <c r="D32715">
        <v>230507</v>
      </c>
      <c r="E32715" t="str">
        <f t="shared" si="512"/>
        <v>Вторник</v>
      </c>
      <c r="J32715"/>
      <c r="K32715"/>
    </row>
    <row r="32716" spans="1:11" x14ac:dyDescent="0.4">
      <c r="A32716">
        <v>101244</v>
      </c>
      <c r="B32716" s="2">
        <v>44340.598084142395</v>
      </c>
      <c r="C32716">
        <v>263226</v>
      </c>
      <c r="D32716">
        <v>178403</v>
      </c>
      <c r="E32716" t="str">
        <f t="shared" si="512"/>
        <v>Вторник</v>
      </c>
      <c r="J32716"/>
      <c r="K32716"/>
    </row>
    <row r="32717" spans="1:11" x14ac:dyDescent="0.4">
      <c r="A32717">
        <v>101246</v>
      </c>
      <c r="B32717" s="2">
        <v>44340.598893203882</v>
      </c>
      <c r="C32717">
        <v>63404</v>
      </c>
      <c r="D32717">
        <v>250679</v>
      </c>
      <c r="E32717" t="str">
        <f t="shared" si="512"/>
        <v>Вторник</v>
      </c>
      <c r="J32717"/>
      <c r="K32717"/>
    </row>
    <row r="32718" spans="1:11" x14ac:dyDescent="0.4">
      <c r="A32718">
        <v>101249</v>
      </c>
      <c r="B32718" s="2">
        <v>44340.599297734632</v>
      </c>
      <c r="C32718">
        <v>344681</v>
      </c>
      <c r="D32718">
        <v>112456</v>
      </c>
      <c r="E32718" t="str">
        <f t="shared" si="512"/>
        <v>Вторник</v>
      </c>
      <c r="J32718"/>
      <c r="K32718"/>
    </row>
    <row r="32719" spans="1:11" x14ac:dyDescent="0.4">
      <c r="A32719">
        <v>101252</v>
      </c>
      <c r="B32719" s="2">
        <v>44340.599702265368</v>
      </c>
      <c r="C32719">
        <v>302101</v>
      </c>
      <c r="D32719">
        <v>367087</v>
      </c>
      <c r="E32719" t="str">
        <f t="shared" si="512"/>
        <v>Вторник</v>
      </c>
      <c r="J32719"/>
      <c r="K32719"/>
    </row>
    <row r="32720" spans="1:11" x14ac:dyDescent="0.4">
      <c r="A32720">
        <v>101254</v>
      </c>
      <c r="B32720" s="2">
        <v>44340.601724919092</v>
      </c>
      <c r="C32720">
        <v>146400</v>
      </c>
      <c r="D32720">
        <v>154256</v>
      </c>
      <c r="E32720" t="str">
        <f t="shared" si="512"/>
        <v>Вторник</v>
      </c>
      <c r="J32720"/>
      <c r="K32720"/>
    </row>
    <row r="32721" spans="1:11" x14ac:dyDescent="0.4">
      <c r="A32721">
        <v>101255</v>
      </c>
      <c r="B32721" s="2">
        <v>44340.602533980578</v>
      </c>
      <c r="C32721">
        <v>329210</v>
      </c>
      <c r="D32721">
        <v>5151</v>
      </c>
      <c r="E32721" t="str">
        <f t="shared" si="512"/>
        <v>Вторник</v>
      </c>
      <c r="J32721"/>
      <c r="K32721"/>
    </row>
    <row r="32722" spans="1:11" x14ac:dyDescent="0.4">
      <c r="A32722">
        <v>101257</v>
      </c>
      <c r="B32722" s="2">
        <v>44340.602533980586</v>
      </c>
      <c r="C32722">
        <v>339386</v>
      </c>
      <c r="D32722">
        <v>343712</v>
      </c>
      <c r="E32722" t="str">
        <f t="shared" si="512"/>
        <v>Вторник</v>
      </c>
      <c r="J32722"/>
      <c r="K32722"/>
    </row>
    <row r="32723" spans="1:11" x14ac:dyDescent="0.4">
      <c r="A32723">
        <v>101260</v>
      </c>
      <c r="B32723" s="2">
        <v>44340.602938511322</v>
      </c>
      <c r="C32723">
        <v>197370</v>
      </c>
      <c r="D32723">
        <v>279337</v>
      </c>
      <c r="E32723" t="str">
        <f t="shared" si="512"/>
        <v>Вторник</v>
      </c>
      <c r="J32723"/>
      <c r="K32723"/>
    </row>
    <row r="32724" spans="1:11" x14ac:dyDescent="0.4">
      <c r="A32724">
        <v>101261</v>
      </c>
      <c r="B32724" s="2">
        <v>44340.602938511322</v>
      </c>
      <c r="C32724">
        <v>319356</v>
      </c>
      <c r="D32724">
        <v>1352</v>
      </c>
      <c r="E32724" t="str">
        <f t="shared" si="512"/>
        <v>Вторник</v>
      </c>
      <c r="J32724"/>
      <c r="K32724"/>
    </row>
    <row r="32725" spans="1:11" x14ac:dyDescent="0.4">
      <c r="A32725">
        <v>101263</v>
      </c>
      <c r="B32725" s="2">
        <v>44340.604961165045</v>
      </c>
      <c r="C32725">
        <v>299344</v>
      </c>
      <c r="D32725">
        <v>347008</v>
      </c>
      <c r="E32725" t="str">
        <f t="shared" si="512"/>
        <v>Вторник</v>
      </c>
      <c r="J32725"/>
      <c r="K32725"/>
    </row>
    <row r="32726" spans="1:11" x14ac:dyDescent="0.4">
      <c r="A32726">
        <v>101268</v>
      </c>
      <c r="B32726" s="2">
        <v>44340.605770226539</v>
      </c>
      <c r="C32726">
        <v>62054</v>
      </c>
      <c r="D32726">
        <v>157591</v>
      </c>
      <c r="E32726" t="str">
        <f t="shared" si="512"/>
        <v>Вторник</v>
      </c>
      <c r="J32726"/>
      <c r="K32726"/>
    </row>
    <row r="32727" spans="1:11" x14ac:dyDescent="0.4">
      <c r="A32727">
        <v>101269</v>
      </c>
      <c r="B32727" s="2">
        <v>44340.605770226539</v>
      </c>
      <c r="C32727">
        <v>161540</v>
      </c>
      <c r="D32727">
        <v>342585</v>
      </c>
      <c r="E32727" t="str">
        <f t="shared" si="512"/>
        <v>Вторник</v>
      </c>
      <c r="J32727"/>
      <c r="K32727"/>
    </row>
    <row r="32728" spans="1:11" x14ac:dyDescent="0.4">
      <c r="A32728">
        <v>101272</v>
      </c>
      <c r="B32728" s="2">
        <v>44340.606174757282</v>
      </c>
      <c r="C32728">
        <v>128715</v>
      </c>
      <c r="D32728">
        <v>313680</v>
      </c>
      <c r="E32728" t="str">
        <f t="shared" si="512"/>
        <v>Вторник</v>
      </c>
      <c r="J32728"/>
      <c r="K32728"/>
    </row>
    <row r="32729" spans="1:11" x14ac:dyDescent="0.4">
      <c r="A32729">
        <v>101276</v>
      </c>
      <c r="B32729" s="2">
        <v>44340.606174757282</v>
      </c>
      <c r="C32729">
        <v>280282</v>
      </c>
      <c r="D32729">
        <v>411922</v>
      </c>
      <c r="E32729" t="str">
        <f t="shared" si="512"/>
        <v>Вторник</v>
      </c>
      <c r="J32729"/>
      <c r="K32729"/>
    </row>
    <row r="32730" spans="1:11" x14ac:dyDescent="0.4">
      <c r="A32730">
        <v>101277</v>
      </c>
      <c r="B32730" s="2">
        <v>44340.606579288025</v>
      </c>
      <c r="C32730">
        <v>260546</v>
      </c>
      <c r="D32730">
        <v>111368</v>
      </c>
      <c r="E32730" t="str">
        <f t="shared" si="512"/>
        <v>Вторник</v>
      </c>
      <c r="J32730"/>
      <c r="K32730"/>
    </row>
    <row r="32731" spans="1:11" x14ac:dyDescent="0.4">
      <c r="A32731">
        <v>101279</v>
      </c>
      <c r="B32731" s="2">
        <v>44340.606983818776</v>
      </c>
      <c r="C32731">
        <v>120453</v>
      </c>
      <c r="D32731">
        <v>158978</v>
      </c>
      <c r="E32731" t="str">
        <f t="shared" si="512"/>
        <v>Вторник</v>
      </c>
      <c r="J32731"/>
      <c r="K32731"/>
    </row>
    <row r="32732" spans="1:11" x14ac:dyDescent="0.4">
      <c r="A32732">
        <v>101284</v>
      </c>
      <c r="B32732" s="2">
        <v>44340.607792880255</v>
      </c>
      <c r="C32732">
        <v>327986</v>
      </c>
      <c r="D32732">
        <v>118549</v>
      </c>
      <c r="E32732" t="str">
        <f t="shared" si="512"/>
        <v>Вторник</v>
      </c>
      <c r="J32732"/>
      <c r="K32732"/>
    </row>
    <row r="32733" spans="1:11" x14ac:dyDescent="0.4">
      <c r="A32733">
        <v>101288</v>
      </c>
      <c r="B32733" s="2">
        <v>44340.608197411006</v>
      </c>
      <c r="C32733">
        <v>299642</v>
      </c>
      <c r="D32733">
        <v>122902</v>
      </c>
      <c r="E32733" t="str">
        <f t="shared" si="512"/>
        <v>Вторник</v>
      </c>
      <c r="J32733"/>
      <c r="K32733"/>
    </row>
    <row r="32734" spans="1:11" x14ac:dyDescent="0.4">
      <c r="A32734">
        <v>101290</v>
      </c>
      <c r="B32734" s="2">
        <v>44340.609006472492</v>
      </c>
      <c r="C32734">
        <v>53060</v>
      </c>
      <c r="D32734">
        <v>411922</v>
      </c>
      <c r="E32734" t="str">
        <f t="shared" si="512"/>
        <v>Вторник</v>
      </c>
      <c r="J32734"/>
      <c r="K32734"/>
    </row>
    <row r="32735" spans="1:11" x14ac:dyDescent="0.4">
      <c r="A32735">
        <v>101294</v>
      </c>
      <c r="B32735" s="2">
        <v>44340.609006472492</v>
      </c>
      <c r="C32735">
        <v>269721</v>
      </c>
      <c r="D32735">
        <v>476894</v>
      </c>
      <c r="E32735" t="str">
        <f t="shared" si="512"/>
        <v>Вторник</v>
      </c>
      <c r="J32735"/>
      <c r="K32735"/>
    </row>
    <row r="32736" spans="1:11" x14ac:dyDescent="0.4">
      <c r="A32736">
        <v>101296</v>
      </c>
      <c r="B32736" s="2">
        <v>44340.609411003235</v>
      </c>
      <c r="C32736">
        <v>182210</v>
      </c>
      <c r="D32736">
        <v>100412</v>
      </c>
      <c r="E32736" t="str">
        <f t="shared" si="512"/>
        <v>Вторник</v>
      </c>
      <c r="J32736"/>
      <c r="K32736"/>
    </row>
    <row r="32737" spans="1:11" x14ac:dyDescent="0.4">
      <c r="A32737">
        <v>101298</v>
      </c>
      <c r="B32737" s="2">
        <v>44340.61</v>
      </c>
      <c r="C32737">
        <v>85809</v>
      </c>
      <c r="D32737">
        <v>351192</v>
      </c>
      <c r="E32737" t="str">
        <f t="shared" si="512"/>
        <v>Вторник</v>
      </c>
      <c r="J32737"/>
      <c r="K32737"/>
    </row>
    <row r="32738" spans="1:11" x14ac:dyDescent="0.4">
      <c r="A32738">
        <v>101300</v>
      </c>
      <c r="B32738" s="2">
        <v>44340.611433656959</v>
      </c>
      <c r="C32738">
        <v>218064</v>
      </c>
      <c r="D32738">
        <v>162482</v>
      </c>
      <c r="E32738" t="str">
        <f t="shared" si="512"/>
        <v>Вторник</v>
      </c>
      <c r="J32738"/>
      <c r="K32738"/>
    </row>
    <row r="32739" spans="1:11" x14ac:dyDescent="0.4">
      <c r="A32739">
        <v>101301</v>
      </c>
      <c r="B32739" s="2">
        <v>44340.611838187702</v>
      </c>
      <c r="C32739">
        <v>153553</v>
      </c>
      <c r="D32739">
        <v>168838</v>
      </c>
      <c r="E32739" t="str">
        <f t="shared" si="512"/>
        <v>Вторник</v>
      </c>
      <c r="J32739"/>
      <c r="K32739"/>
    </row>
    <row r="32740" spans="1:11" x14ac:dyDescent="0.4">
      <c r="A32740">
        <v>101306</v>
      </c>
      <c r="B32740" s="2">
        <v>44340.612333333338</v>
      </c>
      <c r="C32740">
        <v>303726</v>
      </c>
      <c r="D32740">
        <v>158978</v>
      </c>
      <c r="E32740" t="str">
        <f t="shared" si="512"/>
        <v>Вторник</v>
      </c>
      <c r="J32740"/>
      <c r="K32740"/>
    </row>
    <row r="32741" spans="1:11" x14ac:dyDescent="0.4">
      <c r="A32741">
        <v>101310</v>
      </c>
      <c r="B32741" s="2">
        <v>44340.612647249189</v>
      </c>
      <c r="C32741">
        <v>41618</v>
      </c>
      <c r="D32741">
        <v>37644</v>
      </c>
      <c r="E32741" t="str">
        <f t="shared" si="512"/>
        <v>Вторник</v>
      </c>
      <c r="J32741"/>
      <c r="K32741"/>
    </row>
    <row r="32742" spans="1:11" x14ac:dyDescent="0.4">
      <c r="A32742">
        <v>101312</v>
      </c>
      <c r="B32742" s="2">
        <v>44340.613051779932</v>
      </c>
      <c r="C32742">
        <v>42018</v>
      </c>
      <c r="D32742">
        <v>312886</v>
      </c>
      <c r="E32742" t="str">
        <f t="shared" si="512"/>
        <v>Вторник</v>
      </c>
      <c r="J32742"/>
      <c r="K32742"/>
    </row>
    <row r="32743" spans="1:11" x14ac:dyDescent="0.4">
      <c r="A32743">
        <v>101313</v>
      </c>
      <c r="B32743" s="2">
        <v>44340.613456310683</v>
      </c>
      <c r="C32743">
        <v>36281</v>
      </c>
      <c r="D32743">
        <v>323264</v>
      </c>
      <c r="E32743" t="str">
        <f t="shared" si="512"/>
        <v>Вторник</v>
      </c>
      <c r="J32743"/>
      <c r="K32743"/>
    </row>
    <row r="32744" spans="1:11" x14ac:dyDescent="0.4">
      <c r="A32744">
        <v>101318</v>
      </c>
      <c r="B32744" s="2">
        <v>44340.613456310683</v>
      </c>
      <c r="C32744">
        <v>151912</v>
      </c>
      <c r="D32744">
        <v>347008</v>
      </c>
      <c r="E32744" t="str">
        <f t="shared" si="512"/>
        <v>Вторник</v>
      </c>
      <c r="J32744"/>
      <c r="K32744"/>
    </row>
    <row r="32745" spans="1:11" x14ac:dyDescent="0.4">
      <c r="A32745">
        <v>101322</v>
      </c>
      <c r="B32745" s="2">
        <v>44340.614000000001</v>
      </c>
      <c r="C32745">
        <v>273052</v>
      </c>
      <c r="D32745">
        <v>250679</v>
      </c>
      <c r="E32745" t="str">
        <f t="shared" si="512"/>
        <v>Вторник</v>
      </c>
      <c r="J32745"/>
      <c r="K32745"/>
    </row>
    <row r="32746" spans="1:11" x14ac:dyDescent="0.4">
      <c r="A32746">
        <v>101326</v>
      </c>
      <c r="B32746" s="2">
        <v>44340.615478964406</v>
      </c>
      <c r="C32746">
        <v>182015</v>
      </c>
      <c r="D32746">
        <v>21760</v>
      </c>
      <c r="E32746" t="str">
        <f t="shared" si="512"/>
        <v>Вторник</v>
      </c>
      <c r="J32746"/>
      <c r="K32746"/>
    </row>
    <row r="32747" spans="1:11" x14ac:dyDescent="0.4">
      <c r="A32747">
        <v>101330</v>
      </c>
      <c r="B32747" s="2">
        <v>44340.615883495142</v>
      </c>
      <c r="C32747">
        <v>177902</v>
      </c>
      <c r="D32747">
        <v>38735</v>
      </c>
      <c r="E32747" t="str">
        <f t="shared" si="512"/>
        <v>Вторник</v>
      </c>
      <c r="J32747"/>
      <c r="K32747"/>
    </row>
    <row r="32748" spans="1:11" x14ac:dyDescent="0.4">
      <c r="A32748">
        <v>101331</v>
      </c>
      <c r="B32748" s="2">
        <v>44340.616288025893</v>
      </c>
      <c r="C32748">
        <v>323416</v>
      </c>
      <c r="D32748">
        <v>102086</v>
      </c>
      <c r="E32748" t="str">
        <f t="shared" si="512"/>
        <v>Вторник</v>
      </c>
      <c r="J32748"/>
      <c r="K32748"/>
    </row>
    <row r="32749" spans="1:11" x14ac:dyDescent="0.4">
      <c r="A32749">
        <v>101334</v>
      </c>
      <c r="B32749" s="2">
        <v>44340.616692556636</v>
      </c>
      <c r="C32749">
        <v>75817</v>
      </c>
      <c r="D32749">
        <v>113137</v>
      </c>
      <c r="E32749" t="str">
        <f t="shared" si="512"/>
        <v>Вторник</v>
      </c>
      <c r="J32749"/>
      <c r="K32749"/>
    </row>
    <row r="32750" spans="1:11" x14ac:dyDescent="0.4">
      <c r="A32750">
        <v>101336</v>
      </c>
      <c r="B32750" s="2">
        <v>44340.617906148873</v>
      </c>
      <c r="C32750">
        <v>7114</v>
      </c>
      <c r="D32750">
        <v>138209</v>
      </c>
      <c r="E32750" t="str">
        <f t="shared" si="512"/>
        <v>Вторник</v>
      </c>
      <c r="J32750"/>
      <c r="K32750"/>
    </row>
    <row r="32751" spans="1:11" x14ac:dyDescent="0.4">
      <c r="A32751">
        <v>101340</v>
      </c>
      <c r="B32751" s="2">
        <v>44340.618310679609</v>
      </c>
      <c r="C32751">
        <v>313262</v>
      </c>
      <c r="D32751">
        <v>387595</v>
      </c>
      <c r="E32751" t="str">
        <f t="shared" si="512"/>
        <v>Вторник</v>
      </c>
      <c r="J32751"/>
      <c r="K32751"/>
    </row>
    <row r="32752" spans="1:11" x14ac:dyDescent="0.4">
      <c r="A32752">
        <v>101342</v>
      </c>
      <c r="B32752" s="2">
        <v>44340.618715210359</v>
      </c>
      <c r="C32752">
        <v>192442</v>
      </c>
      <c r="D32752">
        <v>461611</v>
      </c>
      <c r="E32752" t="str">
        <f t="shared" si="512"/>
        <v>Вторник</v>
      </c>
      <c r="J32752"/>
      <c r="K32752"/>
    </row>
    <row r="32753" spans="1:11" x14ac:dyDescent="0.4">
      <c r="A32753">
        <v>101344</v>
      </c>
      <c r="B32753" s="2">
        <v>44340.619119741095</v>
      </c>
      <c r="C32753">
        <v>139768</v>
      </c>
      <c r="D32753">
        <v>316436</v>
      </c>
      <c r="E32753" t="str">
        <f t="shared" si="512"/>
        <v>Вторник</v>
      </c>
      <c r="J32753"/>
      <c r="K32753"/>
    </row>
    <row r="32754" spans="1:11" x14ac:dyDescent="0.4">
      <c r="A32754">
        <v>101349</v>
      </c>
      <c r="B32754" s="2">
        <v>44340.619119741095</v>
      </c>
      <c r="C32754">
        <v>141785</v>
      </c>
      <c r="D32754">
        <v>12149</v>
      </c>
      <c r="E32754" t="str">
        <f t="shared" si="512"/>
        <v>Вторник</v>
      </c>
      <c r="J32754"/>
      <c r="K32754"/>
    </row>
    <row r="32755" spans="1:11" x14ac:dyDescent="0.4">
      <c r="A32755">
        <v>101353</v>
      </c>
      <c r="B32755" s="2">
        <v>44340.619524271846</v>
      </c>
      <c r="C32755">
        <v>30177</v>
      </c>
      <c r="D32755">
        <v>165641</v>
      </c>
      <c r="E32755" t="str">
        <f t="shared" si="512"/>
        <v>Вторник</v>
      </c>
      <c r="J32755"/>
      <c r="K32755"/>
    </row>
    <row r="32756" spans="1:11" x14ac:dyDescent="0.4">
      <c r="A32756">
        <v>101357</v>
      </c>
      <c r="B32756" s="2">
        <v>44340.620333333332</v>
      </c>
      <c r="C32756">
        <v>30007</v>
      </c>
      <c r="D32756">
        <v>411922</v>
      </c>
      <c r="E32756" t="str">
        <f t="shared" si="512"/>
        <v>Вторник</v>
      </c>
      <c r="J32756"/>
      <c r="K32756"/>
    </row>
    <row r="32757" spans="1:11" x14ac:dyDescent="0.4">
      <c r="A32757">
        <v>101358</v>
      </c>
      <c r="B32757" s="2">
        <v>44340.621546925569</v>
      </c>
      <c r="C32757">
        <v>67898</v>
      </c>
      <c r="D32757">
        <v>284536</v>
      </c>
      <c r="E32757" t="str">
        <f t="shared" si="512"/>
        <v>Вторник</v>
      </c>
      <c r="J32757"/>
      <c r="K32757"/>
    </row>
    <row r="32758" spans="1:11" x14ac:dyDescent="0.4">
      <c r="A32758">
        <v>101362</v>
      </c>
      <c r="B32758" s="2">
        <v>44340.621546925569</v>
      </c>
      <c r="C32758">
        <v>219740</v>
      </c>
      <c r="D32758">
        <v>171935</v>
      </c>
      <c r="E32758" t="str">
        <f t="shared" si="512"/>
        <v>Вторник</v>
      </c>
      <c r="J32758"/>
      <c r="K32758"/>
    </row>
    <row r="32759" spans="1:11" x14ac:dyDescent="0.4">
      <c r="A32759">
        <v>101363</v>
      </c>
      <c r="B32759" s="2">
        <v>44340.621951456313</v>
      </c>
      <c r="C32759">
        <v>129129</v>
      </c>
      <c r="D32759">
        <v>301748</v>
      </c>
      <c r="E32759" t="str">
        <f t="shared" si="512"/>
        <v>Вторник</v>
      </c>
      <c r="J32759"/>
      <c r="K32759"/>
    </row>
    <row r="32760" spans="1:11" x14ac:dyDescent="0.4">
      <c r="A32760">
        <v>101365</v>
      </c>
      <c r="B32760" s="2">
        <v>44340.622355987056</v>
      </c>
      <c r="C32760">
        <v>163220</v>
      </c>
      <c r="D32760">
        <v>157696</v>
      </c>
      <c r="E32760" t="str">
        <f t="shared" si="512"/>
        <v>Вторник</v>
      </c>
      <c r="J32760"/>
      <c r="K32760"/>
    </row>
    <row r="32761" spans="1:11" x14ac:dyDescent="0.4">
      <c r="A32761">
        <v>101370</v>
      </c>
      <c r="B32761" s="2">
        <v>44340.622355987056</v>
      </c>
      <c r="C32761">
        <v>328432</v>
      </c>
      <c r="D32761">
        <v>250679</v>
      </c>
      <c r="E32761" t="str">
        <f t="shared" si="512"/>
        <v>Вторник</v>
      </c>
      <c r="J32761"/>
      <c r="K32761"/>
    </row>
    <row r="32762" spans="1:11" x14ac:dyDescent="0.4">
      <c r="A32762">
        <v>101372</v>
      </c>
      <c r="B32762" s="2">
        <v>44340.623569579293</v>
      </c>
      <c r="C32762">
        <v>189303</v>
      </c>
      <c r="D32762">
        <v>291822</v>
      </c>
      <c r="E32762" t="str">
        <f t="shared" si="512"/>
        <v>Вторник</v>
      </c>
      <c r="J32762"/>
      <c r="K32762"/>
    </row>
    <row r="32763" spans="1:11" x14ac:dyDescent="0.4">
      <c r="A32763">
        <v>101375</v>
      </c>
      <c r="B32763" s="2">
        <v>44340.623974110029</v>
      </c>
      <c r="C32763">
        <v>181965</v>
      </c>
      <c r="D32763">
        <v>411922</v>
      </c>
      <c r="E32763" t="str">
        <f t="shared" si="512"/>
        <v>Вторник</v>
      </c>
      <c r="J32763"/>
      <c r="K32763"/>
    </row>
    <row r="32764" spans="1:11" x14ac:dyDescent="0.4">
      <c r="A32764">
        <v>101377</v>
      </c>
      <c r="B32764" s="2">
        <v>44340.623974110029</v>
      </c>
      <c r="C32764">
        <v>232022</v>
      </c>
      <c r="D32764">
        <v>86587</v>
      </c>
      <c r="E32764" t="str">
        <f t="shared" si="512"/>
        <v>Вторник</v>
      </c>
      <c r="J32764"/>
      <c r="K32764"/>
    </row>
    <row r="32765" spans="1:11" x14ac:dyDescent="0.4">
      <c r="A32765">
        <v>101382</v>
      </c>
      <c r="B32765" s="2">
        <v>44340.624378640779</v>
      </c>
      <c r="C32765">
        <v>212505</v>
      </c>
      <c r="D32765">
        <v>250679</v>
      </c>
      <c r="E32765" t="str">
        <f t="shared" si="512"/>
        <v>Вторник</v>
      </c>
      <c r="J32765"/>
      <c r="K32765"/>
    </row>
    <row r="32766" spans="1:11" x14ac:dyDescent="0.4">
      <c r="A32766">
        <v>101387</v>
      </c>
      <c r="B32766" s="2">
        <v>44340.624783171523</v>
      </c>
      <c r="C32766">
        <v>48965</v>
      </c>
      <c r="D32766">
        <v>158978</v>
      </c>
      <c r="E32766" t="str">
        <f t="shared" si="512"/>
        <v>Вторник</v>
      </c>
      <c r="J32766"/>
      <c r="K32766"/>
    </row>
    <row r="32767" spans="1:11" x14ac:dyDescent="0.4">
      <c r="A32767">
        <v>101391</v>
      </c>
      <c r="B32767" s="2">
        <v>44340.624783171523</v>
      </c>
      <c r="C32767">
        <v>135685</v>
      </c>
      <c r="D32767">
        <v>250679</v>
      </c>
      <c r="E32767" t="str">
        <f t="shared" si="512"/>
        <v>Вторник</v>
      </c>
      <c r="J32767"/>
      <c r="K32767"/>
    </row>
    <row r="32768" spans="1:11" x14ac:dyDescent="0.4">
      <c r="A32768">
        <v>101393</v>
      </c>
      <c r="B32768" s="2">
        <v>44340.625187702266</v>
      </c>
      <c r="C32768">
        <v>186257</v>
      </c>
      <c r="D32768">
        <v>250679</v>
      </c>
      <c r="E32768" t="str">
        <f t="shared" si="512"/>
        <v>Вторник</v>
      </c>
      <c r="J32768"/>
      <c r="K32768"/>
    </row>
    <row r="32769" spans="1:11" x14ac:dyDescent="0.4">
      <c r="A32769">
        <v>101394</v>
      </c>
      <c r="B32769" s="2">
        <v>44340.625187702266</v>
      </c>
      <c r="C32769">
        <v>192628</v>
      </c>
      <c r="D32769">
        <v>256102</v>
      </c>
      <c r="E32769" t="str">
        <f t="shared" si="512"/>
        <v>Вторник</v>
      </c>
      <c r="J32769"/>
      <c r="K32769"/>
    </row>
    <row r="32770" spans="1:11" x14ac:dyDescent="0.4">
      <c r="A32770">
        <v>101395</v>
      </c>
      <c r="B32770" s="2">
        <v>44340.626805825246</v>
      </c>
      <c r="C32770">
        <v>193015</v>
      </c>
      <c r="D32770">
        <v>241927</v>
      </c>
      <c r="E32770" t="str">
        <f t="shared" si="512"/>
        <v>Вторник</v>
      </c>
      <c r="J32770"/>
      <c r="K32770"/>
    </row>
    <row r="32771" spans="1:11" x14ac:dyDescent="0.4">
      <c r="A32771">
        <v>101400</v>
      </c>
      <c r="B32771" s="2">
        <v>44340.626805825246</v>
      </c>
      <c r="C32771">
        <v>198010</v>
      </c>
      <c r="D32771">
        <v>470762</v>
      </c>
      <c r="E32771" t="str">
        <f t="shared" ref="E32771:E32834" si="513">IF(WEEKDAY(B32771)=1,"Понедельник",IF(WEEKDAY(B32771)=2,"Вторник",IF(WEEKDAY(B32771)=3,"Среда",IF(WEEKDAY(B32771)=4,"Четверг",IF(WEEKDAY(B32771)=5,"Пятница",IF(WEEKDAY(B32771)=6,"Суббота","Воскресенье"))))))</f>
        <v>Вторник</v>
      </c>
      <c r="J32771"/>
      <c r="K32771"/>
    </row>
    <row r="32772" spans="1:11" x14ac:dyDescent="0.4">
      <c r="A32772">
        <v>101401</v>
      </c>
      <c r="B32772" s="2">
        <v>44340.626805825246</v>
      </c>
      <c r="C32772">
        <v>325381</v>
      </c>
      <c r="D32772">
        <v>242428</v>
      </c>
      <c r="E32772" t="str">
        <f t="shared" si="513"/>
        <v>Вторник</v>
      </c>
      <c r="J32772"/>
      <c r="K32772"/>
    </row>
    <row r="32773" spans="1:11" x14ac:dyDescent="0.4">
      <c r="A32773">
        <v>101405</v>
      </c>
      <c r="B32773" s="2">
        <v>44340.628423948219</v>
      </c>
      <c r="C32773">
        <v>56458</v>
      </c>
      <c r="D32773">
        <v>396860</v>
      </c>
      <c r="E32773" t="str">
        <f t="shared" si="513"/>
        <v>Вторник</v>
      </c>
      <c r="J32773"/>
      <c r="K32773"/>
    </row>
    <row r="32774" spans="1:11" x14ac:dyDescent="0.4">
      <c r="A32774">
        <v>101406</v>
      </c>
      <c r="B32774" s="2">
        <v>44340.62882847897</v>
      </c>
      <c r="C32774">
        <v>140605</v>
      </c>
      <c r="D32774">
        <v>60239</v>
      </c>
      <c r="E32774" t="str">
        <f t="shared" si="513"/>
        <v>Вторник</v>
      </c>
      <c r="J32774"/>
      <c r="K32774"/>
    </row>
    <row r="32775" spans="1:11" x14ac:dyDescent="0.4">
      <c r="A32775">
        <v>101409</v>
      </c>
      <c r="B32775" s="2">
        <v>44340.629233009713</v>
      </c>
      <c r="C32775">
        <v>305135</v>
      </c>
      <c r="D32775">
        <v>301748</v>
      </c>
      <c r="E32775" t="str">
        <f t="shared" si="513"/>
        <v>Вторник</v>
      </c>
      <c r="J32775"/>
      <c r="K32775"/>
    </row>
    <row r="32776" spans="1:11" x14ac:dyDescent="0.4">
      <c r="A32776">
        <v>101410</v>
      </c>
      <c r="B32776" s="2">
        <v>44340.6300420712</v>
      </c>
      <c r="C32776">
        <v>184623</v>
      </c>
      <c r="D32776">
        <v>180863</v>
      </c>
      <c r="E32776" t="str">
        <f t="shared" si="513"/>
        <v>Вторник</v>
      </c>
      <c r="J32776"/>
      <c r="K32776"/>
    </row>
    <row r="32777" spans="1:11" x14ac:dyDescent="0.4">
      <c r="A32777">
        <v>101413</v>
      </c>
      <c r="B32777" s="2">
        <v>44340.630446601943</v>
      </c>
      <c r="C32777">
        <v>56004</v>
      </c>
      <c r="D32777">
        <v>118549</v>
      </c>
      <c r="E32777" t="str">
        <f t="shared" si="513"/>
        <v>Вторник</v>
      </c>
      <c r="J32777"/>
      <c r="K32777"/>
    </row>
    <row r="32778" spans="1:11" x14ac:dyDescent="0.4">
      <c r="A32778">
        <v>101415</v>
      </c>
      <c r="B32778" s="2">
        <v>44340.630851132686</v>
      </c>
      <c r="C32778">
        <v>345861</v>
      </c>
      <c r="D32778">
        <v>189009</v>
      </c>
      <c r="E32778" t="str">
        <f t="shared" si="513"/>
        <v>Вторник</v>
      </c>
      <c r="J32778"/>
      <c r="K32778"/>
    </row>
    <row r="32779" spans="1:11" x14ac:dyDescent="0.4">
      <c r="A32779">
        <v>101417</v>
      </c>
      <c r="B32779" s="2">
        <v>44340.63166019418</v>
      </c>
      <c r="C32779">
        <v>62955</v>
      </c>
      <c r="D32779">
        <v>93599</v>
      </c>
      <c r="E32779" t="str">
        <f t="shared" si="513"/>
        <v>Вторник</v>
      </c>
      <c r="J32779"/>
      <c r="K32779"/>
    </row>
    <row r="32780" spans="1:11" x14ac:dyDescent="0.4">
      <c r="A32780">
        <v>101420</v>
      </c>
      <c r="B32780" s="2">
        <v>44340.632064724916</v>
      </c>
      <c r="C32780">
        <v>80056</v>
      </c>
      <c r="D32780">
        <v>411922</v>
      </c>
      <c r="E32780" t="str">
        <f t="shared" si="513"/>
        <v>Вторник</v>
      </c>
      <c r="J32780"/>
      <c r="K32780"/>
    </row>
    <row r="32781" spans="1:11" x14ac:dyDescent="0.4">
      <c r="A32781">
        <v>101424</v>
      </c>
      <c r="B32781" s="2">
        <v>44340.632064724916</v>
      </c>
      <c r="C32781">
        <v>255355</v>
      </c>
      <c r="D32781">
        <v>250679</v>
      </c>
      <c r="E32781" t="str">
        <f t="shared" si="513"/>
        <v>Вторник</v>
      </c>
      <c r="J32781"/>
      <c r="K32781"/>
    </row>
    <row r="32782" spans="1:11" x14ac:dyDescent="0.4">
      <c r="A32782">
        <v>101429</v>
      </c>
      <c r="B32782" s="2">
        <v>44340.634087378639</v>
      </c>
      <c r="C32782">
        <v>217509</v>
      </c>
      <c r="D32782">
        <v>153893</v>
      </c>
      <c r="E32782" t="str">
        <f t="shared" si="513"/>
        <v>Вторник</v>
      </c>
      <c r="J32782"/>
      <c r="K32782"/>
    </row>
    <row r="32783" spans="1:11" x14ac:dyDescent="0.4">
      <c r="A32783">
        <v>101433</v>
      </c>
      <c r="B32783" s="2">
        <v>44340.634896440126</v>
      </c>
      <c r="C32783">
        <v>26592</v>
      </c>
      <c r="D32783">
        <v>317239</v>
      </c>
      <c r="E32783" t="str">
        <f t="shared" si="513"/>
        <v>Вторник</v>
      </c>
      <c r="J32783"/>
      <c r="K32783"/>
    </row>
    <row r="32784" spans="1:11" x14ac:dyDescent="0.4">
      <c r="A32784">
        <v>101438</v>
      </c>
      <c r="B32784" s="2">
        <v>44340.635300970876</v>
      </c>
      <c r="C32784">
        <v>103283</v>
      </c>
      <c r="D32784">
        <v>324804</v>
      </c>
      <c r="E32784" t="str">
        <f t="shared" si="513"/>
        <v>Вторник</v>
      </c>
      <c r="J32784"/>
      <c r="K32784"/>
    </row>
    <row r="32785" spans="1:11" x14ac:dyDescent="0.4">
      <c r="A32785">
        <v>101440</v>
      </c>
      <c r="B32785" s="2">
        <v>44340.63570550162</v>
      </c>
      <c r="C32785">
        <v>91805</v>
      </c>
      <c r="D32785">
        <v>191893</v>
      </c>
      <c r="E32785" t="str">
        <f t="shared" si="513"/>
        <v>Вторник</v>
      </c>
      <c r="J32785"/>
      <c r="K32785"/>
    </row>
    <row r="32786" spans="1:11" x14ac:dyDescent="0.4">
      <c r="A32786">
        <v>101442</v>
      </c>
      <c r="B32786" s="2">
        <v>44340.636514563106</v>
      </c>
      <c r="C32786">
        <v>156669</v>
      </c>
      <c r="D32786">
        <v>144501</v>
      </c>
      <c r="E32786" t="str">
        <f t="shared" si="513"/>
        <v>Вторник</v>
      </c>
      <c r="J32786"/>
      <c r="K32786"/>
    </row>
    <row r="32787" spans="1:11" x14ac:dyDescent="0.4">
      <c r="A32787">
        <v>101444</v>
      </c>
      <c r="B32787" s="2">
        <v>44340.638941747573</v>
      </c>
      <c r="C32787">
        <v>87308</v>
      </c>
      <c r="D32787">
        <v>347393</v>
      </c>
      <c r="E32787" t="str">
        <f t="shared" si="513"/>
        <v>Вторник</v>
      </c>
      <c r="J32787"/>
      <c r="K32787"/>
    </row>
    <row r="32788" spans="1:11" x14ac:dyDescent="0.4">
      <c r="A32788">
        <v>101446</v>
      </c>
      <c r="B32788" s="2">
        <v>44340.639750809067</v>
      </c>
      <c r="C32788">
        <v>54270</v>
      </c>
      <c r="D32788">
        <v>361821</v>
      </c>
      <c r="E32788" t="str">
        <f t="shared" si="513"/>
        <v>Вторник</v>
      </c>
      <c r="J32788"/>
      <c r="K32788"/>
    </row>
    <row r="32789" spans="1:11" x14ac:dyDescent="0.4">
      <c r="A32789">
        <v>101448</v>
      </c>
      <c r="B32789" s="2">
        <v>44340.640155339803</v>
      </c>
      <c r="C32789">
        <v>19197</v>
      </c>
      <c r="D32789">
        <v>242428</v>
      </c>
      <c r="E32789" t="str">
        <f t="shared" si="513"/>
        <v>Вторник</v>
      </c>
      <c r="J32789"/>
      <c r="K32789"/>
    </row>
    <row r="32790" spans="1:11" x14ac:dyDescent="0.4">
      <c r="A32790">
        <v>101450</v>
      </c>
      <c r="B32790" s="2">
        <v>44340.640155339803</v>
      </c>
      <c r="C32790">
        <v>284935</v>
      </c>
      <c r="D32790">
        <v>346056</v>
      </c>
      <c r="E32790" t="str">
        <f t="shared" si="513"/>
        <v>Вторник</v>
      </c>
      <c r="J32790"/>
      <c r="K32790"/>
    </row>
    <row r="32791" spans="1:11" x14ac:dyDescent="0.4">
      <c r="A32791">
        <v>101452</v>
      </c>
      <c r="B32791" s="2">
        <v>44340.641000000003</v>
      </c>
      <c r="C32791">
        <v>168319</v>
      </c>
      <c r="D32791">
        <v>217307</v>
      </c>
      <c r="E32791" t="str">
        <f t="shared" si="513"/>
        <v>Вторник</v>
      </c>
      <c r="J32791"/>
      <c r="K32791"/>
    </row>
    <row r="32792" spans="1:11" x14ac:dyDescent="0.4">
      <c r="A32792">
        <v>101455</v>
      </c>
      <c r="B32792" s="2">
        <v>44340.64136893204</v>
      </c>
      <c r="C32792">
        <v>145601</v>
      </c>
      <c r="D32792">
        <v>108086</v>
      </c>
      <c r="E32792" t="str">
        <f t="shared" si="513"/>
        <v>Вторник</v>
      </c>
      <c r="J32792"/>
      <c r="K32792"/>
    </row>
    <row r="32793" spans="1:11" x14ac:dyDescent="0.4">
      <c r="A32793">
        <v>101459</v>
      </c>
      <c r="B32793" s="2">
        <v>44340.641773462783</v>
      </c>
      <c r="C32793">
        <v>190744</v>
      </c>
      <c r="D32793">
        <v>320264</v>
      </c>
      <c r="E32793" t="str">
        <f t="shared" si="513"/>
        <v>Вторник</v>
      </c>
      <c r="J32793"/>
      <c r="K32793"/>
    </row>
    <row r="32794" spans="1:11" x14ac:dyDescent="0.4">
      <c r="A32794">
        <v>101463</v>
      </c>
      <c r="B32794" s="2">
        <v>44340.642177993526</v>
      </c>
      <c r="C32794">
        <v>31191</v>
      </c>
      <c r="D32794">
        <v>43623</v>
      </c>
      <c r="E32794" t="str">
        <f t="shared" si="513"/>
        <v>Вторник</v>
      </c>
      <c r="J32794"/>
      <c r="K32794"/>
    </row>
    <row r="32795" spans="1:11" x14ac:dyDescent="0.4">
      <c r="A32795">
        <v>101464</v>
      </c>
      <c r="B32795" s="2">
        <v>44340.642177993526</v>
      </c>
      <c r="C32795">
        <v>240981</v>
      </c>
      <c r="D32795">
        <v>230507</v>
      </c>
      <c r="E32795" t="str">
        <f t="shared" si="513"/>
        <v>Вторник</v>
      </c>
      <c r="J32795"/>
      <c r="K32795"/>
    </row>
    <row r="32796" spans="1:11" x14ac:dyDescent="0.4">
      <c r="A32796">
        <v>101469</v>
      </c>
      <c r="B32796" s="2">
        <v>44340.64258252427</v>
      </c>
      <c r="C32796">
        <v>302894</v>
      </c>
      <c r="D32796">
        <v>258219</v>
      </c>
      <c r="E32796" t="str">
        <f t="shared" si="513"/>
        <v>Вторник</v>
      </c>
      <c r="J32796"/>
      <c r="K32796"/>
    </row>
    <row r="32797" spans="1:11" x14ac:dyDescent="0.4">
      <c r="A32797">
        <v>101470</v>
      </c>
      <c r="B32797" s="2">
        <v>44340.642582524277</v>
      </c>
      <c r="C32797">
        <v>148303</v>
      </c>
      <c r="D32797">
        <v>62129</v>
      </c>
      <c r="E32797" t="str">
        <f t="shared" si="513"/>
        <v>Вторник</v>
      </c>
      <c r="J32797"/>
      <c r="K32797"/>
    </row>
    <row r="32798" spans="1:11" x14ac:dyDescent="0.4">
      <c r="A32798">
        <v>101471</v>
      </c>
      <c r="B32798" s="2">
        <v>44340.64298705502</v>
      </c>
      <c r="C32798">
        <v>90731</v>
      </c>
      <c r="D32798">
        <v>250679</v>
      </c>
      <c r="E32798" t="str">
        <f t="shared" si="513"/>
        <v>Вторник</v>
      </c>
      <c r="J32798"/>
      <c r="K32798"/>
    </row>
    <row r="32799" spans="1:11" x14ac:dyDescent="0.4">
      <c r="A32799">
        <v>101473</v>
      </c>
      <c r="B32799" s="2">
        <v>44340.64298705502</v>
      </c>
      <c r="C32799">
        <v>227382</v>
      </c>
      <c r="D32799">
        <v>87962</v>
      </c>
      <c r="E32799" t="str">
        <f t="shared" si="513"/>
        <v>Вторник</v>
      </c>
      <c r="J32799"/>
      <c r="K32799"/>
    </row>
    <row r="32800" spans="1:11" x14ac:dyDescent="0.4">
      <c r="A32800">
        <v>101477</v>
      </c>
      <c r="B32800" s="2">
        <v>44340.643796116507</v>
      </c>
      <c r="C32800">
        <v>99086</v>
      </c>
      <c r="D32800">
        <v>199629</v>
      </c>
      <c r="E32800" t="str">
        <f t="shared" si="513"/>
        <v>Вторник</v>
      </c>
      <c r="J32800"/>
      <c r="K32800"/>
    </row>
    <row r="32801" spans="1:11" x14ac:dyDescent="0.4">
      <c r="A32801">
        <v>101481</v>
      </c>
      <c r="B32801" s="2">
        <v>44340.64420064725</v>
      </c>
      <c r="C32801">
        <v>237402</v>
      </c>
      <c r="D32801">
        <v>254768</v>
      </c>
      <c r="E32801" t="str">
        <f t="shared" si="513"/>
        <v>Вторник</v>
      </c>
      <c r="J32801"/>
      <c r="K32801"/>
    </row>
    <row r="32802" spans="1:11" x14ac:dyDescent="0.4">
      <c r="A32802">
        <v>101482</v>
      </c>
      <c r="B32802" s="2">
        <v>44340.644605177993</v>
      </c>
      <c r="C32802">
        <v>97524</v>
      </c>
      <c r="D32802">
        <v>429494</v>
      </c>
      <c r="E32802" t="str">
        <f t="shared" si="513"/>
        <v>Вторник</v>
      </c>
      <c r="J32802"/>
      <c r="K32802"/>
    </row>
    <row r="32803" spans="1:11" x14ac:dyDescent="0.4">
      <c r="A32803">
        <v>101485</v>
      </c>
      <c r="B32803" s="2">
        <v>44340.644605177993</v>
      </c>
      <c r="C32803">
        <v>230881</v>
      </c>
      <c r="D32803">
        <v>411922</v>
      </c>
      <c r="E32803" t="str">
        <f t="shared" si="513"/>
        <v>Вторник</v>
      </c>
      <c r="J32803"/>
      <c r="K32803"/>
    </row>
    <row r="32804" spans="1:11" x14ac:dyDescent="0.4">
      <c r="A32804">
        <v>101486</v>
      </c>
      <c r="B32804" s="2">
        <v>44340.644605177993</v>
      </c>
      <c r="C32804">
        <v>274988</v>
      </c>
      <c r="D32804">
        <v>411922</v>
      </c>
      <c r="E32804" t="str">
        <f t="shared" si="513"/>
        <v>Вторник</v>
      </c>
      <c r="J32804"/>
      <c r="K32804"/>
    </row>
    <row r="32805" spans="1:11" x14ac:dyDescent="0.4">
      <c r="A32805">
        <v>101488</v>
      </c>
      <c r="B32805" s="2">
        <v>44340.644666666667</v>
      </c>
      <c r="C32805">
        <v>315184</v>
      </c>
      <c r="D32805">
        <v>244574</v>
      </c>
      <c r="E32805" t="str">
        <f t="shared" si="513"/>
        <v>Вторник</v>
      </c>
      <c r="J32805"/>
      <c r="K32805"/>
    </row>
    <row r="32806" spans="1:11" x14ac:dyDescent="0.4">
      <c r="A32806">
        <v>101492</v>
      </c>
      <c r="B32806" s="2">
        <v>44340.645009708736</v>
      </c>
      <c r="C32806">
        <v>176315</v>
      </c>
      <c r="D32806">
        <v>230507</v>
      </c>
      <c r="E32806" t="str">
        <f t="shared" si="513"/>
        <v>Вторник</v>
      </c>
      <c r="J32806"/>
      <c r="K32806"/>
    </row>
    <row r="32807" spans="1:11" x14ac:dyDescent="0.4">
      <c r="A32807">
        <v>101496</v>
      </c>
      <c r="B32807" s="2">
        <v>44340.645009708736</v>
      </c>
      <c r="C32807">
        <v>299441</v>
      </c>
      <c r="D32807">
        <v>49144</v>
      </c>
      <c r="E32807" t="str">
        <f t="shared" si="513"/>
        <v>Вторник</v>
      </c>
      <c r="J32807"/>
      <c r="K32807"/>
    </row>
    <row r="32808" spans="1:11" x14ac:dyDescent="0.4">
      <c r="A32808">
        <v>101498</v>
      </c>
      <c r="B32808" s="2">
        <v>44340.64581877023</v>
      </c>
      <c r="C32808">
        <v>105128</v>
      </c>
      <c r="D32808">
        <v>347008</v>
      </c>
      <c r="E32808" t="str">
        <f t="shared" si="513"/>
        <v>Вторник</v>
      </c>
      <c r="J32808"/>
      <c r="K32808"/>
    </row>
    <row r="32809" spans="1:11" x14ac:dyDescent="0.4">
      <c r="A32809">
        <v>101501</v>
      </c>
      <c r="B32809" s="2">
        <v>44340.646223300973</v>
      </c>
      <c r="C32809">
        <v>113444</v>
      </c>
      <c r="D32809">
        <v>242428</v>
      </c>
      <c r="E32809" t="str">
        <f t="shared" si="513"/>
        <v>Вторник</v>
      </c>
      <c r="J32809"/>
      <c r="K32809"/>
    </row>
    <row r="32810" spans="1:11" x14ac:dyDescent="0.4">
      <c r="A32810">
        <v>101503</v>
      </c>
      <c r="B32810" s="2">
        <v>44340.646627831709</v>
      </c>
      <c r="C32810">
        <v>279078</v>
      </c>
      <c r="D32810">
        <v>204218</v>
      </c>
      <c r="E32810" t="str">
        <f t="shared" si="513"/>
        <v>Вторник</v>
      </c>
      <c r="J32810"/>
      <c r="K32810"/>
    </row>
    <row r="32811" spans="1:11" x14ac:dyDescent="0.4">
      <c r="A32811">
        <v>101508</v>
      </c>
      <c r="B32811" s="2">
        <v>44340.64703236246</v>
      </c>
      <c r="C32811">
        <v>164677</v>
      </c>
      <c r="D32811">
        <v>227775</v>
      </c>
      <c r="E32811" t="str">
        <f t="shared" si="513"/>
        <v>Вторник</v>
      </c>
      <c r="J32811"/>
      <c r="K32811"/>
    </row>
    <row r="32812" spans="1:11" x14ac:dyDescent="0.4">
      <c r="A32812">
        <v>101512</v>
      </c>
      <c r="B32812" s="2">
        <v>44340.64703236246</v>
      </c>
      <c r="C32812">
        <v>277171</v>
      </c>
      <c r="D32812">
        <v>154256</v>
      </c>
      <c r="E32812" t="str">
        <f t="shared" si="513"/>
        <v>Вторник</v>
      </c>
      <c r="J32812"/>
      <c r="K32812"/>
    </row>
    <row r="32813" spans="1:11" x14ac:dyDescent="0.4">
      <c r="A32813">
        <v>101514</v>
      </c>
      <c r="B32813" s="2">
        <v>44340.64703236246</v>
      </c>
      <c r="C32813">
        <v>323557</v>
      </c>
      <c r="D32813">
        <v>227775</v>
      </c>
      <c r="E32813" t="str">
        <f t="shared" si="513"/>
        <v>Вторник</v>
      </c>
      <c r="J32813"/>
      <c r="K32813"/>
    </row>
    <row r="32814" spans="1:11" x14ac:dyDescent="0.4">
      <c r="A32814">
        <v>101515</v>
      </c>
      <c r="B32814" s="2">
        <v>44340.647436893203</v>
      </c>
      <c r="C32814">
        <v>123129</v>
      </c>
      <c r="D32814">
        <v>205365</v>
      </c>
      <c r="E32814" t="str">
        <f t="shared" si="513"/>
        <v>Вторник</v>
      </c>
      <c r="J32814"/>
      <c r="K32814"/>
    </row>
    <row r="32815" spans="1:11" x14ac:dyDescent="0.4">
      <c r="A32815">
        <v>101516</v>
      </c>
      <c r="B32815" s="2">
        <v>44340.647841423954</v>
      </c>
      <c r="C32815">
        <v>213725</v>
      </c>
      <c r="D32815">
        <v>297015</v>
      </c>
      <c r="E32815" t="str">
        <f t="shared" si="513"/>
        <v>Вторник</v>
      </c>
      <c r="J32815"/>
      <c r="K32815"/>
    </row>
    <row r="32816" spans="1:11" x14ac:dyDescent="0.4">
      <c r="A32816">
        <v>101517</v>
      </c>
      <c r="B32816" s="2">
        <v>44340.649055016183</v>
      </c>
      <c r="C32816">
        <v>70473</v>
      </c>
      <c r="D32816">
        <v>5151</v>
      </c>
      <c r="E32816" t="str">
        <f t="shared" si="513"/>
        <v>Вторник</v>
      </c>
      <c r="J32816"/>
      <c r="K32816"/>
    </row>
    <row r="32817" spans="1:11" x14ac:dyDescent="0.4">
      <c r="A32817">
        <v>101522</v>
      </c>
      <c r="B32817" s="2">
        <v>44340.649666666664</v>
      </c>
      <c r="C32817">
        <v>291573</v>
      </c>
      <c r="D32817">
        <v>449291</v>
      </c>
      <c r="E32817" t="str">
        <f t="shared" si="513"/>
        <v>Вторник</v>
      </c>
      <c r="J32817"/>
      <c r="K32817"/>
    </row>
    <row r="32818" spans="1:11" x14ac:dyDescent="0.4">
      <c r="A32818">
        <v>101525</v>
      </c>
      <c r="B32818" s="2">
        <v>44340.651077669907</v>
      </c>
      <c r="C32818">
        <v>19019</v>
      </c>
      <c r="D32818">
        <v>250679</v>
      </c>
      <c r="E32818" t="str">
        <f t="shared" si="513"/>
        <v>Вторник</v>
      </c>
      <c r="J32818"/>
      <c r="K32818"/>
    </row>
    <row r="32819" spans="1:11" x14ac:dyDescent="0.4">
      <c r="A32819">
        <v>101528</v>
      </c>
      <c r="B32819" s="2">
        <v>44340.651077669907</v>
      </c>
      <c r="C32819">
        <v>89601</v>
      </c>
      <c r="D32819">
        <v>245457</v>
      </c>
      <c r="E32819" t="str">
        <f t="shared" si="513"/>
        <v>Вторник</v>
      </c>
      <c r="J32819"/>
      <c r="K32819"/>
    </row>
    <row r="32820" spans="1:11" x14ac:dyDescent="0.4">
      <c r="A32820">
        <v>101531</v>
      </c>
      <c r="B32820" s="2">
        <v>44340.65148220065</v>
      </c>
      <c r="C32820">
        <v>25970</v>
      </c>
      <c r="D32820">
        <v>270904</v>
      </c>
      <c r="E32820" t="str">
        <f t="shared" si="513"/>
        <v>Вторник</v>
      </c>
      <c r="J32820"/>
      <c r="K32820"/>
    </row>
    <row r="32821" spans="1:11" x14ac:dyDescent="0.4">
      <c r="A32821">
        <v>101536</v>
      </c>
      <c r="B32821" s="2">
        <v>44340.651886731393</v>
      </c>
      <c r="C32821">
        <v>93508</v>
      </c>
      <c r="D32821">
        <v>264569</v>
      </c>
      <c r="E32821" t="str">
        <f t="shared" si="513"/>
        <v>Вторник</v>
      </c>
      <c r="J32821"/>
      <c r="K32821"/>
    </row>
    <row r="32822" spans="1:11" x14ac:dyDescent="0.4">
      <c r="A32822">
        <v>101537</v>
      </c>
      <c r="B32822" s="2">
        <v>44340.652333333339</v>
      </c>
      <c r="C32822">
        <v>224513</v>
      </c>
      <c r="D32822">
        <v>158978</v>
      </c>
      <c r="E32822" t="str">
        <f t="shared" si="513"/>
        <v>Вторник</v>
      </c>
      <c r="J32822"/>
      <c r="K32822"/>
    </row>
    <row r="32823" spans="1:11" x14ac:dyDescent="0.4">
      <c r="A32823">
        <v>101538</v>
      </c>
      <c r="B32823" s="2">
        <v>44340.65269579288</v>
      </c>
      <c r="C32823">
        <v>99091</v>
      </c>
      <c r="D32823">
        <v>230507</v>
      </c>
      <c r="E32823" t="str">
        <f t="shared" si="513"/>
        <v>Вторник</v>
      </c>
      <c r="J32823"/>
      <c r="K32823"/>
    </row>
    <row r="32824" spans="1:11" x14ac:dyDescent="0.4">
      <c r="A32824">
        <v>101539</v>
      </c>
      <c r="B32824" s="2">
        <v>44340.65269579288</v>
      </c>
      <c r="C32824">
        <v>149639</v>
      </c>
      <c r="D32824">
        <v>301549</v>
      </c>
      <c r="E32824" t="str">
        <f t="shared" si="513"/>
        <v>Вторник</v>
      </c>
      <c r="J32824"/>
      <c r="K32824"/>
    </row>
    <row r="32825" spans="1:11" x14ac:dyDescent="0.4">
      <c r="A32825">
        <v>101542</v>
      </c>
      <c r="B32825" s="2">
        <v>44340.65269579288</v>
      </c>
      <c r="C32825">
        <v>349472</v>
      </c>
      <c r="D32825">
        <v>42705</v>
      </c>
      <c r="E32825" t="str">
        <f t="shared" si="513"/>
        <v>Вторник</v>
      </c>
      <c r="J32825"/>
      <c r="K32825"/>
    </row>
    <row r="32826" spans="1:11" x14ac:dyDescent="0.4">
      <c r="A32826">
        <v>101546</v>
      </c>
      <c r="B32826" s="2">
        <v>44340.653100323623</v>
      </c>
      <c r="C32826">
        <v>56355</v>
      </c>
      <c r="D32826">
        <v>403482</v>
      </c>
      <c r="E32826" t="str">
        <f t="shared" si="513"/>
        <v>Вторник</v>
      </c>
      <c r="J32826"/>
      <c r="K32826"/>
    </row>
    <row r="32827" spans="1:11" x14ac:dyDescent="0.4">
      <c r="A32827">
        <v>101551</v>
      </c>
      <c r="B32827" s="2">
        <v>44340.653333333335</v>
      </c>
      <c r="C32827">
        <v>109050</v>
      </c>
      <c r="D32827">
        <v>230507</v>
      </c>
      <c r="E32827" t="str">
        <f t="shared" si="513"/>
        <v>Вторник</v>
      </c>
      <c r="J32827"/>
      <c r="K32827"/>
    </row>
    <row r="32828" spans="1:11" x14ac:dyDescent="0.4">
      <c r="A32828">
        <v>101554</v>
      </c>
      <c r="B32828" s="2">
        <v>44340.65390938511</v>
      </c>
      <c r="C32828">
        <v>187112</v>
      </c>
      <c r="D32828">
        <v>230507</v>
      </c>
      <c r="E32828" t="str">
        <f t="shared" si="513"/>
        <v>Вторник</v>
      </c>
      <c r="J32828"/>
      <c r="K32828"/>
    </row>
    <row r="32829" spans="1:11" x14ac:dyDescent="0.4">
      <c r="A32829">
        <v>101555</v>
      </c>
      <c r="B32829" s="2">
        <v>44340.65390938511</v>
      </c>
      <c r="C32829">
        <v>345200</v>
      </c>
      <c r="D32829">
        <v>112119</v>
      </c>
      <c r="E32829" t="str">
        <f t="shared" si="513"/>
        <v>Вторник</v>
      </c>
      <c r="J32829"/>
      <c r="K32829"/>
    </row>
    <row r="32830" spans="1:11" x14ac:dyDescent="0.4">
      <c r="A32830">
        <v>101559</v>
      </c>
      <c r="B32830" s="2">
        <v>44340.65431391586</v>
      </c>
      <c r="C32830">
        <v>4277</v>
      </c>
      <c r="D32830">
        <v>411922</v>
      </c>
      <c r="E32830" t="str">
        <f t="shared" si="513"/>
        <v>Вторник</v>
      </c>
      <c r="J32830"/>
      <c r="K32830"/>
    </row>
    <row r="32831" spans="1:11" x14ac:dyDescent="0.4">
      <c r="A32831">
        <v>101564</v>
      </c>
      <c r="B32831" s="2">
        <v>44340.655932038841</v>
      </c>
      <c r="C32831">
        <v>114320</v>
      </c>
      <c r="D32831">
        <v>2004</v>
      </c>
      <c r="E32831" t="str">
        <f t="shared" si="513"/>
        <v>Вторник</v>
      </c>
      <c r="J32831"/>
      <c r="K32831"/>
    </row>
    <row r="32832" spans="1:11" x14ac:dyDescent="0.4">
      <c r="A32832">
        <v>101565</v>
      </c>
      <c r="B32832" s="2">
        <v>44340.655932038841</v>
      </c>
      <c r="C32832">
        <v>276968</v>
      </c>
      <c r="D32832">
        <v>250679</v>
      </c>
      <c r="E32832" t="str">
        <f t="shared" si="513"/>
        <v>Вторник</v>
      </c>
      <c r="J32832"/>
      <c r="K32832"/>
    </row>
    <row r="32833" spans="1:11" x14ac:dyDescent="0.4">
      <c r="A32833">
        <v>101566</v>
      </c>
      <c r="B32833" s="2">
        <v>44340.656741100327</v>
      </c>
      <c r="C32833">
        <v>111044</v>
      </c>
      <c r="D32833">
        <v>264032</v>
      </c>
      <c r="E32833" t="str">
        <f t="shared" si="513"/>
        <v>Вторник</v>
      </c>
      <c r="J32833"/>
      <c r="K32833"/>
    </row>
    <row r="32834" spans="1:11" x14ac:dyDescent="0.4">
      <c r="A32834">
        <v>101568</v>
      </c>
      <c r="B32834" s="2">
        <v>44340.656741100327</v>
      </c>
      <c r="C32834">
        <v>201575</v>
      </c>
      <c r="D32834">
        <v>76405</v>
      </c>
      <c r="E32834" t="str">
        <f t="shared" si="513"/>
        <v>Вторник</v>
      </c>
      <c r="J32834"/>
      <c r="K32834"/>
    </row>
    <row r="32835" spans="1:11" x14ac:dyDescent="0.4">
      <c r="A32835">
        <v>101572</v>
      </c>
      <c r="B32835" s="2">
        <v>44340.656741100327</v>
      </c>
      <c r="C32835">
        <v>316472</v>
      </c>
      <c r="D32835">
        <v>470762</v>
      </c>
      <c r="E32835" t="str">
        <f t="shared" ref="E32835:E32898" si="514">IF(WEEKDAY(B32835)=1,"Понедельник",IF(WEEKDAY(B32835)=2,"Вторник",IF(WEEKDAY(B32835)=3,"Среда",IF(WEEKDAY(B32835)=4,"Четверг",IF(WEEKDAY(B32835)=5,"Пятница",IF(WEEKDAY(B32835)=6,"Суббота","Воскресенье"))))))</f>
        <v>Вторник</v>
      </c>
      <c r="J32835"/>
      <c r="K32835"/>
    </row>
    <row r="32836" spans="1:11" x14ac:dyDescent="0.4">
      <c r="A32836">
        <v>101573</v>
      </c>
      <c r="B32836" s="2">
        <v>44340.657333333336</v>
      </c>
      <c r="C32836">
        <v>233146</v>
      </c>
      <c r="D32836">
        <v>392434</v>
      </c>
      <c r="E32836" t="str">
        <f t="shared" si="514"/>
        <v>Вторник</v>
      </c>
      <c r="J32836"/>
      <c r="K32836"/>
    </row>
    <row r="32837" spans="1:11" x14ac:dyDescent="0.4">
      <c r="A32837">
        <v>101578</v>
      </c>
      <c r="B32837" s="2">
        <v>44340.657954692557</v>
      </c>
      <c r="C32837">
        <v>20946</v>
      </c>
      <c r="D32837">
        <v>31302</v>
      </c>
      <c r="E32837" t="str">
        <f t="shared" si="514"/>
        <v>Вторник</v>
      </c>
      <c r="J32837"/>
      <c r="K32837"/>
    </row>
    <row r="32838" spans="1:11" x14ac:dyDescent="0.4">
      <c r="A32838">
        <v>101580</v>
      </c>
      <c r="B32838" s="2">
        <v>44340.657954692557</v>
      </c>
      <c r="C32838">
        <v>51359</v>
      </c>
      <c r="D32838">
        <v>94400</v>
      </c>
      <c r="E32838" t="str">
        <f t="shared" si="514"/>
        <v>Вторник</v>
      </c>
      <c r="J32838"/>
      <c r="K32838"/>
    </row>
    <row r="32839" spans="1:11" x14ac:dyDescent="0.4">
      <c r="A32839">
        <v>101585</v>
      </c>
      <c r="B32839" s="2">
        <v>44340.658763754043</v>
      </c>
      <c r="C32839">
        <v>118694</v>
      </c>
      <c r="D32839">
        <v>105352</v>
      </c>
      <c r="E32839" t="str">
        <f t="shared" si="514"/>
        <v>Вторник</v>
      </c>
      <c r="J32839"/>
      <c r="K32839"/>
    </row>
    <row r="32840" spans="1:11" x14ac:dyDescent="0.4">
      <c r="A32840">
        <v>101588</v>
      </c>
      <c r="B32840" s="2">
        <v>44340.659168284787</v>
      </c>
      <c r="C32840">
        <v>246929</v>
      </c>
      <c r="D32840">
        <v>285201</v>
      </c>
      <c r="E32840" t="str">
        <f t="shared" si="514"/>
        <v>Вторник</v>
      </c>
      <c r="J32840"/>
      <c r="K32840"/>
    </row>
    <row r="32841" spans="1:11" x14ac:dyDescent="0.4">
      <c r="A32841">
        <v>101589</v>
      </c>
      <c r="B32841" s="2">
        <v>44340.65957281553</v>
      </c>
      <c r="C32841">
        <v>231563</v>
      </c>
      <c r="D32841">
        <v>60752</v>
      </c>
      <c r="E32841" t="str">
        <f t="shared" si="514"/>
        <v>Вторник</v>
      </c>
      <c r="J32841"/>
      <c r="K32841"/>
    </row>
    <row r="32842" spans="1:11" x14ac:dyDescent="0.4">
      <c r="A32842">
        <v>101593</v>
      </c>
      <c r="B32842" s="2">
        <v>44340.660381877024</v>
      </c>
      <c r="C32842">
        <v>301601</v>
      </c>
      <c r="D32842">
        <v>411922</v>
      </c>
      <c r="E32842" t="str">
        <f t="shared" si="514"/>
        <v>Вторник</v>
      </c>
      <c r="J32842"/>
      <c r="K32842"/>
    </row>
    <row r="32843" spans="1:11" x14ac:dyDescent="0.4">
      <c r="A32843">
        <v>101594</v>
      </c>
      <c r="B32843" s="2">
        <v>44340.660381877024</v>
      </c>
      <c r="C32843">
        <v>314419</v>
      </c>
      <c r="D32843">
        <v>341333</v>
      </c>
      <c r="E32843" t="str">
        <f t="shared" si="514"/>
        <v>Вторник</v>
      </c>
      <c r="J32843"/>
      <c r="K32843"/>
    </row>
    <row r="32844" spans="1:11" x14ac:dyDescent="0.4">
      <c r="A32844">
        <v>101596</v>
      </c>
      <c r="B32844" s="2">
        <v>44340.662404530747</v>
      </c>
      <c r="C32844">
        <v>122436</v>
      </c>
      <c r="D32844">
        <v>259259</v>
      </c>
      <c r="E32844" t="str">
        <f t="shared" si="514"/>
        <v>Вторник</v>
      </c>
      <c r="J32844"/>
      <c r="K32844"/>
    </row>
    <row r="32845" spans="1:11" x14ac:dyDescent="0.4">
      <c r="A32845">
        <v>101598</v>
      </c>
      <c r="B32845" s="2">
        <v>44340.662809061483</v>
      </c>
      <c r="C32845">
        <v>9111</v>
      </c>
      <c r="D32845">
        <v>347008</v>
      </c>
      <c r="E32845" t="str">
        <f t="shared" si="514"/>
        <v>Вторник</v>
      </c>
      <c r="J32845"/>
      <c r="K32845"/>
    </row>
    <row r="32846" spans="1:11" x14ac:dyDescent="0.4">
      <c r="A32846">
        <v>101601</v>
      </c>
      <c r="B32846" s="2">
        <v>44340.662809061483</v>
      </c>
      <c r="C32846">
        <v>47195</v>
      </c>
      <c r="D32846">
        <v>449839</v>
      </c>
      <c r="E32846" t="str">
        <f t="shared" si="514"/>
        <v>Вторник</v>
      </c>
      <c r="J32846"/>
      <c r="K32846"/>
    </row>
    <row r="32847" spans="1:11" x14ac:dyDescent="0.4">
      <c r="A32847">
        <v>101604</v>
      </c>
      <c r="B32847" s="2">
        <v>44340.662809061483</v>
      </c>
      <c r="C32847">
        <v>308830</v>
      </c>
      <c r="D32847">
        <v>440825</v>
      </c>
      <c r="E32847" t="str">
        <f t="shared" si="514"/>
        <v>Вторник</v>
      </c>
      <c r="J32847"/>
      <c r="K32847"/>
    </row>
    <row r="32848" spans="1:11" x14ac:dyDescent="0.4">
      <c r="A32848">
        <v>101605</v>
      </c>
      <c r="B32848" s="2">
        <v>44340.663</v>
      </c>
      <c r="C32848">
        <v>173592</v>
      </c>
      <c r="D32848">
        <v>250679</v>
      </c>
      <c r="E32848" t="str">
        <f t="shared" si="514"/>
        <v>Вторник</v>
      </c>
      <c r="J32848"/>
      <c r="K32848"/>
    </row>
    <row r="32849" spans="1:11" x14ac:dyDescent="0.4">
      <c r="A32849">
        <v>101607</v>
      </c>
      <c r="B32849" s="2">
        <v>44340.663618122977</v>
      </c>
      <c r="C32849">
        <v>305490</v>
      </c>
      <c r="D32849">
        <v>347393</v>
      </c>
      <c r="E32849" t="str">
        <f t="shared" si="514"/>
        <v>Вторник</v>
      </c>
      <c r="J32849"/>
      <c r="K32849"/>
    </row>
    <row r="32850" spans="1:11" x14ac:dyDescent="0.4">
      <c r="A32850">
        <v>101611</v>
      </c>
      <c r="B32850" s="2">
        <v>44340.664022653727</v>
      </c>
      <c r="C32850">
        <v>69368</v>
      </c>
      <c r="D32850">
        <v>331472</v>
      </c>
      <c r="E32850" t="str">
        <f t="shared" si="514"/>
        <v>Вторник</v>
      </c>
      <c r="J32850"/>
      <c r="K32850"/>
    </row>
    <row r="32851" spans="1:11" x14ac:dyDescent="0.4">
      <c r="A32851">
        <v>101612</v>
      </c>
      <c r="B32851" s="2">
        <v>44340.666045307444</v>
      </c>
      <c r="C32851">
        <v>46924</v>
      </c>
      <c r="D32851">
        <v>219616</v>
      </c>
      <c r="E32851" t="str">
        <f t="shared" si="514"/>
        <v>Вторник</v>
      </c>
      <c r="J32851"/>
      <c r="K32851"/>
    </row>
    <row r="32852" spans="1:11" x14ac:dyDescent="0.4">
      <c r="A32852">
        <v>101616</v>
      </c>
      <c r="B32852" s="2">
        <v>44340.666449838187</v>
      </c>
      <c r="C32852">
        <v>130536</v>
      </c>
      <c r="D32852">
        <v>270904</v>
      </c>
      <c r="E32852" t="str">
        <f t="shared" si="514"/>
        <v>Вторник</v>
      </c>
      <c r="J32852"/>
      <c r="K32852"/>
    </row>
    <row r="32853" spans="1:11" x14ac:dyDescent="0.4">
      <c r="A32853">
        <v>101620</v>
      </c>
      <c r="B32853" s="2">
        <v>44340.66685436893</v>
      </c>
      <c r="C32853">
        <v>10923</v>
      </c>
      <c r="D32853">
        <v>281236</v>
      </c>
      <c r="E32853" t="str">
        <f t="shared" si="514"/>
        <v>Вторник</v>
      </c>
      <c r="J32853"/>
      <c r="K32853"/>
    </row>
    <row r="32854" spans="1:11" x14ac:dyDescent="0.4">
      <c r="A32854">
        <v>101623</v>
      </c>
      <c r="B32854" s="2">
        <v>44340.667258899673</v>
      </c>
      <c r="C32854">
        <v>160255</v>
      </c>
      <c r="D32854">
        <v>153893</v>
      </c>
      <c r="E32854" t="str">
        <f t="shared" si="514"/>
        <v>Вторник</v>
      </c>
      <c r="J32854"/>
      <c r="K32854"/>
    </row>
    <row r="32855" spans="1:11" x14ac:dyDescent="0.4">
      <c r="A32855">
        <v>101627</v>
      </c>
      <c r="B32855" s="2">
        <v>44340.667258899681</v>
      </c>
      <c r="C32855">
        <v>343836</v>
      </c>
      <c r="D32855">
        <v>473323</v>
      </c>
      <c r="E32855" t="str">
        <f t="shared" si="514"/>
        <v>Вторник</v>
      </c>
      <c r="J32855"/>
      <c r="K32855"/>
    </row>
    <row r="32856" spans="1:11" x14ac:dyDescent="0.4">
      <c r="A32856">
        <v>101631</v>
      </c>
      <c r="B32856" s="2">
        <v>44340.67</v>
      </c>
      <c r="C32856">
        <v>97560</v>
      </c>
      <c r="D32856">
        <v>369167</v>
      </c>
      <c r="E32856" t="str">
        <f t="shared" si="514"/>
        <v>Вторник</v>
      </c>
      <c r="J32856"/>
      <c r="K32856"/>
    </row>
    <row r="32857" spans="1:11" x14ac:dyDescent="0.4">
      <c r="A32857">
        <v>101636</v>
      </c>
      <c r="B32857" s="2">
        <v>44340.670495145627</v>
      </c>
      <c r="C32857">
        <v>8791</v>
      </c>
      <c r="D32857">
        <v>294042</v>
      </c>
      <c r="E32857" t="str">
        <f t="shared" si="514"/>
        <v>Вторник</v>
      </c>
      <c r="J32857"/>
      <c r="K32857"/>
    </row>
    <row r="32858" spans="1:11" x14ac:dyDescent="0.4">
      <c r="A32858">
        <v>101637</v>
      </c>
      <c r="B32858" s="2">
        <v>44340.670495145627</v>
      </c>
      <c r="C32858">
        <v>133031</v>
      </c>
      <c r="D32858">
        <v>83380</v>
      </c>
      <c r="E32858" t="str">
        <f t="shared" si="514"/>
        <v>Вторник</v>
      </c>
      <c r="J32858"/>
      <c r="K32858"/>
    </row>
    <row r="32859" spans="1:11" x14ac:dyDescent="0.4">
      <c r="A32859">
        <v>101640</v>
      </c>
      <c r="B32859" s="2">
        <v>44340.670495145627</v>
      </c>
      <c r="C32859">
        <v>227637</v>
      </c>
      <c r="D32859">
        <v>76511</v>
      </c>
      <c r="E32859" t="str">
        <f t="shared" si="514"/>
        <v>Вторник</v>
      </c>
      <c r="J32859"/>
      <c r="K32859"/>
    </row>
    <row r="32860" spans="1:11" x14ac:dyDescent="0.4">
      <c r="A32860">
        <v>101644</v>
      </c>
      <c r="B32860" s="2">
        <v>44340.671304207121</v>
      </c>
      <c r="C32860">
        <v>219422</v>
      </c>
      <c r="D32860">
        <v>190676</v>
      </c>
      <c r="E32860" t="str">
        <f t="shared" si="514"/>
        <v>Вторник</v>
      </c>
      <c r="J32860"/>
      <c r="K32860"/>
    </row>
    <row r="32861" spans="1:11" x14ac:dyDescent="0.4">
      <c r="A32861">
        <v>101646</v>
      </c>
      <c r="B32861" s="2">
        <v>44340.672113268614</v>
      </c>
      <c r="C32861">
        <v>222295</v>
      </c>
      <c r="D32861">
        <v>284325</v>
      </c>
      <c r="E32861" t="str">
        <f t="shared" si="514"/>
        <v>Вторник</v>
      </c>
      <c r="J32861"/>
      <c r="K32861"/>
    </row>
    <row r="32862" spans="1:11" x14ac:dyDescent="0.4">
      <c r="A32862">
        <v>101649</v>
      </c>
      <c r="B32862" s="2">
        <v>44340.67251779935</v>
      </c>
      <c r="C32862">
        <v>7288</v>
      </c>
      <c r="D32862">
        <v>298909</v>
      </c>
      <c r="E32862" t="str">
        <f t="shared" si="514"/>
        <v>Вторник</v>
      </c>
      <c r="J32862"/>
      <c r="K32862"/>
    </row>
    <row r="32863" spans="1:11" x14ac:dyDescent="0.4">
      <c r="A32863">
        <v>101653</v>
      </c>
      <c r="B32863" s="2">
        <v>44340.67251779935</v>
      </c>
      <c r="C32863">
        <v>211548</v>
      </c>
      <c r="D32863">
        <v>104958</v>
      </c>
      <c r="E32863" t="str">
        <f t="shared" si="514"/>
        <v>Вторник</v>
      </c>
      <c r="J32863"/>
      <c r="K32863"/>
    </row>
    <row r="32864" spans="1:11" x14ac:dyDescent="0.4">
      <c r="A32864">
        <v>101656</v>
      </c>
      <c r="B32864" s="2">
        <v>44340.672922330094</v>
      </c>
      <c r="C32864">
        <v>13380</v>
      </c>
      <c r="D32864">
        <v>42705</v>
      </c>
      <c r="E32864" t="str">
        <f t="shared" si="514"/>
        <v>Вторник</v>
      </c>
      <c r="J32864"/>
      <c r="K32864"/>
    </row>
    <row r="32865" spans="1:11" x14ac:dyDescent="0.4">
      <c r="A32865">
        <v>101658</v>
      </c>
      <c r="B32865" s="2">
        <v>44340.673326860844</v>
      </c>
      <c r="C32865">
        <v>107102</v>
      </c>
      <c r="D32865">
        <v>439981</v>
      </c>
      <c r="E32865" t="str">
        <f t="shared" si="514"/>
        <v>Вторник</v>
      </c>
      <c r="J32865"/>
      <c r="K32865"/>
    </row>
    <row r="32866" spans="1:11" x14ac:dyDescent="0.4">
      <c r="A32866">
        <v>101663</v>
      </c>
      <c r="B32866" s="2">
        <v>44340.673731391587</v>
      </c>
      <c r="C32866">
        <v>59985</v>
      </c>
      <c r="D32866">
        <v>230507</v>
      </c>
      <c r="E32866" t="str">
        <f t="shared" si="514"/>
        <v>Вторник</v>
      </c>
      <c r="J32866"/>
      <c r="K32866"/>
    </row>
    <row r="32867" spans="1:11" x14ac:dyDescent="0.4">
      <c r="A32867">
        <v>101664</v>
      </c>
      <c r="B32867" s="2">
        <v>44340.673731391587</v>
      </c>
      <c r="C32867">
        <v>139345</v>
      </c>
      <c r="D32867">
        <v>466414</v>
      </c>
      <c r="E32867" t="str">
        <f t="shared" si="514"/>
        <v>Вторник</v>
      </c>
      <c r="J32867"/>
      <c r="K32867"/>
    </row>
    <row r="32868" spans="1:11" x14ac:dyDescent="0.4">
      <c r="A32868">
        <v>101669</v>
      </c>
      <c r="B32868" s="2">
        <v>44340.674540453074</v>
      </c>
      <c r="C32868">
        <v>128561</v>
      </c>
      <c r="D32868">
        <v>244574</v>
      </c>
      <c r="E32868" t="str">
        <f t="shared" si="514"/>
        <v>Вторник</v>
      </c>
      <c r="J32868"/>
      <c r="K32868"/>
    </row>
    <row r="32869" spans="1:11" x14ac:dyDescent="0.4">
      <c r="A32869">
        <v>101674</v>
      </c>
      <c r="B32869" s="2">
        <v>44340.674944983817</v>
      </c>
      <c r="C32869">
        <v>69595</v>
      </c>
      <c r="D32869">
        <v>202397</v>
      </c>
      <c r="E32869" t="str">
        <f t="shared" si="514"/>
        <v>Вторник</v>
      </c>
      <c r="J32869"/>
      <c r="K32869"/>
    </row>
    <row r="32870" spans="1:11" x14ac:dyDescent="0.4">
      <c r="A32870">
        <v>101677</v>
      </c>
      <c r="B32870" s="2">
        <v>44340.675754045304</v>
      </c>
      <c r="C32870">
        <v>321798</v>
      </c>
      <c r="D32870">
        <v>411922</v>
      </c>
      <c r="E32870" t="str">
        <f t="shared" si="514"/>
        <v>Вторник</v>
      </c>
      <c r="J32870"/>
      <c r="K32870"/>
    </row>
    <row r="32871" spans="1:11" x14ac:dyDescent="0.4">
      <c r="A32871">
        <v>101682</v>
      </c>
      <c r="B32871" s="2">
        <v>44340.676158576054</v>
      </c>
      <c r="C32871">
        <v>37299</v>
      </c>
      <c r="D32871">
        <v>411922</v>
      </c>
      <c r="E32871" t="str">
        <f t="shared" si="514"/>
        <v>Вторник</v>
      </c>
      <c r="J32871"/>
      <c r="K32871"/>
    </row>
    <row r="32872" spans="1:11" x14ac:dyDescent="0.4">
      <c r="A32872">
        <v>101687</v>
      </c>
      <c r="B32872" s="2">
        <v>44340.676158576054</v>
      </c>
      <c r="C32872">
        <v>245621</v>
      </c>
      <c r="D32872">
        <v>411922</v>
      </c>
      <c r="E32872" t="str">
        <f t="shared" si="514"/>
        <v>Вторник</v>
      </c>
      <c r="J32872"/>
      <c r="K32872"/>
    </row>
    <row r="32873" spans="1:11" x14ac:dyDescent="0.4">
      <c r="A32873">
        <v>101690</v>
      </c>
      <c r="B32873" s="2">
        <v>44340.676158576054</v>
      </c>
      <c r="C32873">
        <v>313914</v>
      </c>
      <c r="D32873">
        <v>230507</v>
      </c>
      <c r="E32873" t="str">
        <f t="shared" si="514"/>
        <v>Вторник</v>
      </c>
      <c r="J32873"/>
      <c r="K32873"/>
    </row>
    <row r="32874" spans="1:11" x14ac:dyDescent="0.4">
      <c r="A32874">
        <v>101694</v>
      </c>
      <c r="B32874" s="2">
        <v>44340.676563106797</v>
      </c>
      <c r="C32874">
        <v>326337</v>
      </c>
      <c r="D32874">
        <v>202914</v>
      </c>
      <c r="E32874" t="str">
        <f t="shared" si="514"/>
        <v>Вторник</v>
      </c>
      <c r="J32874"/>
      <c r="K32874"/>
    </row>
    <row r="32875" spans="1:11" x14ac:dyDescent="0.4">
      <c r="A32875">
        <v>101698</v>
      </c>
      <c r="B32875" s="2">
        <v>44340.676967637541</v>
      </c>
      <c r="C32875">
        <v>220210</v>
      </c>
      <c r="D32875">
        <v>357547</v>
      </c>
      <c r="E32875" t="str">
        <f t="shared" si="514"/>
        <v>Вторник</v>
      </c>
      <c r="J32875"/>
      <c r="K32875"/>
    </row>
    <row r="32876" spans="1:11" x14ac:dyDescent="0.4">
      <c r="A32876">
        <v>101701</v>
      </c>
      <c r="B32876" s="2">
        <v>44340.677372168284</v>
      </c>
      <c r="C32876">
        <v>108271</v>
      </c>
      <c r="D32876">
        <v>250679</v>
      </c>
      <c r="E32876" t="str">
        <f t="shared" si="514"/>
        <v>Вторник</v>
      </c>
      <c r="J32876"/>
      <c r="K32876"/>
    </row>
    <row r="32877" spans="1:11" x14ac:dyDescent="0.4">
      <c r="A32877">
        <v>101706</v>
      </c>
      <c r="B32877" s="2">
        <v>44340.677372168284</v>
      </c>
      <c r="C32877">
        <v>218970</v>
      </c>
      <c r="D32877">
        <v>330333</v>
      </c>
      <c r="E32877" t="str">
        <f t="shared" si="514"/>
        <v>Вторник</v>
      </c>
      <c r="J32877"/>
      <c r="K32877"/>
    </row>
    <row r="32878" spans="1:11" x14ac:dyDescent="0.4">
      <c r="A32878">
        <v>101709</v>
      </c>
      <c r="B32878" s="2">
        <v>44340.677372168284</v>
      </c>
      <c r="C32878">
        <v>242784</v>
      </c>
      <c r="D32878">
        <v>230507</v>
      </c>
      <c r="E32878" t="str">
        <f t="shared" si="514"/>
        <v>Вторник</v>
      </c>
      <c r="J32878"/>
      <c r="K32878"/>
    </row>
    <row r="32879" spans="1:11" x14ac:dyDescent="0.4">
      <c r="A32879">
        <v>101712</v>
      </c>
      <c r="B32879" s="2">
        <v>44340.677776699027</v>
      </c>
      <c r="C32879">
        <v>100686</v>
      </c>
      <c r="D32879">
        <v>310243</v>
      </c>
      <c r="E32879" t="str">
        <f t="shared" si="514"/>
        <v>Вторник</v>
      </c>
      <c r="J32879"/>
      <c r="K32879"/>
    </row>
    <row r="32880" spans="1:11" x14ac:dyDescent="0.4">
      <c r="A32880">
        <v>101715</v>
      </c>
      <c r="B32880" s="2">
        <v>44340.677776699027</v>
      </c>
      <c r="C32880">
        <v>116084</v>
      </c>
      <c r="D32880">
        <v>118549</v>
      </c>
      <c r="E32880" t="str">
        <f t="shared" si="514"/>
        <v>Вторник</v>
      </c>
      <c r="J32880"/>
      <c r="K32880"/>
    </row>
    <row r="32881" spans="1:11" x14ac:dyDescent="0.4">
      <c r="A32881">
        <v>101720</v>
      </c>
      <c r="B32881" s="2">
        <v>44340.677776699027</v>
      </c>
      <c r="C32881">
        <v>163143</v>
      </c>
      <c r="D32881">
        <v>37936</v>
      </c>
      <c r="E32881" t="str">
        <f t="shared" si="514"/>
        <v>Вторник</v>
      </c>
      <c r="J32881"/>
      <c r="K32881"/>
    </row>
    <row r="32882" spans="1:11" x14ac:dyDescent="0.4">
      <c r="A32882">
        <v>101722</v>
      </c>
      <c r="B32882" s="2">
        <v>44340.677776699027</v>
      </c>
      <c r="C32882">
        <v>316816</v>
      </c>
      <c r="D32882">
        <v>285253</v>
      </c>
      <c r="E32882" t="str">
        <f t="shared" si="514"/>
        <v>Вторник</v>
      </c>
      <c r="J32882"/>
      <c r="K32882"/>
    </row>
    <row r="32883" spans="1:11" x14ac:dyDescent="0.4">
      <c r="A32883">
        <v>101725</v>
      </c>
      <c r="B32883" s="2">
        <v>44340.67818122977</v>
      </c>
      <c r="C32883">
        <v>285048</v>
      </c>
      <c r="D32883">
        <v>379466</v>
      </c>
      <c r="E32883" t="str">
        <f t="shared" si="514"/>
        <v>Вторник</v>
      </c>
      <c r="J32883"/>
      <c r="K32883"/>
    </row>
    <row r="32884" spans="1:11" x14ac:dyDescent="0.4">
      <c r="A32884">
        <v>101729</v>
      </c>
      <c r="B32884" s="2">
        <v>44340.678585760521</v>
      </c>
      <c r="C32884">
        <v>59104</v>
      </c>
      <c r="D32884">
        <v>91930</v>
      </c>
      <c r="E32884" t="str">
        <f t="shared" si="514"/>
        <v>Вторник</v>
      </c>
      <c r="J32884"/>
      <c r="K32884"/>
    </row>
    <row r="32885" spans="1:11" x14ac:dyDescent="0.4">
      <c r="A32885">
        <v>101731</v>
      </c>
      <c r="B32885" s="2">
        <v>44340.678990291257</v>
      </c>
      <c r="C32885">
        <v>206558</v>
      </c>
      <c r="D32885">
        <v>308317</v>
      </c>
      <c r="E32885" t="str">
        <f t="shared" si="514"/>
        <v>Вторник</v>
      </c>
      <c r="J32885"/>
      <c r="K32885"/>
    </row>
    <row r="32886" spans="1:11" x14ac:dyDescent="0.4">
      <c r="A32886">
        <v>101735</v>
      </c>
      <c r="B32886" s="2">
        <v>44340.679394822007</v>
      </c>
      <c r="C32886">
        <v>330182</v>
      </c>
      <c r="D32886">
        <v>411922</v>
      </c>
      <c r="E32886" t="str">
        <f t="shared" si="514"/>
        <v>Вторник</v>
      </c>
      <c r="J32886"/>
      <c r="K32886"/>
    </row>
    <row r="32887" spans="1:11" x14ac:dyDescent="0.4">
      <c r="A32887">
        <v>101739</v>
      </c>
      <c r="B32887" s="2">
        <v>44340.679799352751</v>
      </c>
      <c r="C32887">
        <v>254331</v>
      </c>
      <c r="D32887">
        <v>472585</v>
      </c>
      <c r="E32887" t="str">
        <f t="shared" si="514"/>
        <v>Вторник</v>
      </c>
      <c r="J32887"/>
      <c r="K32887"/>
    </row>
    <row r="32888" spans="1:11" x14ac:dyDescent="0.4">
      <c r="A32888">
        <v>101743</v>
      </c>
      <c r="B32888" s="2">
        <v>44340.680203883494</v>
      </c>
      <c r="C32888">
        <v>1122</v>
      </c>
      <c r="D32888">
        <v>80850</v>
      </c>
      <c r="E32888" t="str">
        <f t="shared" si="514"/>
        <v>Вторник</v>
      </c>
      <c r="J32888"/>
      <c r="K32888"/>
    </row>
    <row r="32889" spans="1:11" x14ac:dyDescent="0.4">
      <c r="A32889">
        <v>101744</v>
      </c>
      <c r="B32889" s="2">
        <v>44340.680203883494</v>
      </c>
      <c r="C32889">
        <v>228775</v>
      </c>
      <c r="D32889">
        <v>247462</v>
      </c>
      <c r="E32889" t="str">
        <f t="shared" si="514"/>
        <v>Вторник</v>
      </c>
      <c r="J32889"/>
      <c r="K32889"/>
    </row>
    <row r="32890" spans="1:11" x14ac:dyDescent="0.4">
      <c r="A32890">
        <v>101749</v>
      </c>
      <c r="B32890" s="2">
        <v>44340.680203883494</v>
      </c>
      <c r="C32890">
        <v>294126</v>
      </c>
      <c r="D32890">
        <v>153893</v>
      </c>
      <c r="E32890" t="str">
        <f t="shared" si="514"/>
        <v>Вторник</v>
      </c>
      <c r="J32890"/>
      <c r="K32890"/>
    </row>
    <row r="32891" spans="1:11" x14ac:dyDescent="0.4">
      <c r="A32891">
        <v>101752</v>
      </c>
      <c r="B32891" s="2">
        <v>44340.680203883494</v>
      </c>
      <c r="C32891">
        <v>335070</v>
      </c>
      <c r="D32891">
        <v>401945</v>
      </c>
      <c r="E32891" t="str">
        <f t="shared" si="514"/>
        <v>Вторник</v>
      </c>
      <c r="J32891"/>
      <c r="K32891"/>
    </row>
    <row r="32892" spans="1:11" x14ac:dyDescent="0.4">
      <c r="A32892">
        <v>101756</v>
      </c>
      <c r="B32892" s="2">
        <v>44340.680608414237</v>
      </c>
      <c r="C32892">
        <v>28835</v>
      </c>
      <c r="D32892">
        <v>118549</v>
      </c>
      <c r="E32892" t="str">
        <f t="shared" si="514"/>
        <v>Вторник</v>
      </c>
      <c r="J32892"/>
      <c r="K32892"/>
    </row>
    <row r="32893" spans="1:11" x14ac:dyDescent="0.4">
      <c r="A32893">
        <v>101761</v>
      </c>
      <c r="B32893" s="2">
        <v>44340.680608414237</v>
      </c>
      <c r="C32893">
        <v>88013</v>
      </c>
      <c r="D32893">
        <v>369523</v>
      </c>
      <c r="E32893" t="str">
        <f t="shared" si="514"/>
        <v>Вторник</v>
      </c>
      <c r="J32893"/>
      <c r="K32893"/>
    </row>
    <row r="32894" spans="1:11" x14ac:dyDescent="0.4">
      <c r="A32894">
        <v>101765</v>
      </c>
      <c r="B32894" s="2">
        <v>44340.680608414237</v>
      </c>
      <c r="C32894">
        <v>171963</v>
      </c>
      <c r="D32894">
        <v>176181</v>
      </c>
      <c r="E32894" t="str">
        <f t="shared" si="514"/>
        <v>Вторник</v>
      </c>
      <c r="J32894"/>
      <c r="K32894"/>
    </row>
    <row r="32895" spans="1:11" x14ac:dyDescent="0.4">
      <c r="A32895">
        <v>101770</v>
      </c>
      <c r="B32895" s="2">
        <v>44340.681822006467</v>
      </c>
      <c r="C32895">
        <v>85581</v>
      </c>
      <c r="D32895">
        <v>230507</v>
      </c>
      <c r="E32895" t="str">
        <f t="shared" si="514"/>
        <v>Вторник</v>
      </c>
      <c r="J32895"/>
      <c r="K32895"/>
    </row>
    <row r="32896" spans="1:11" x14ac:dyDescent="0.4">
      <c r="A32896">
        <v>101775</v>
      </c>
      <c r="B32896" s="2">
        <v>44340.681822006474</v>
      </c>
      <c r="C32896">
        <v>9010</v>
      </c>
      <c r="D32896">
        <v>264283</v>
      </c>
      <c r="E32896" t="str">
        <f t="shared" si="514"/>
        <v>Вторник</v>
      </c>
      <c r="J32896"/>
      <c r="K32896"/>
    </row>
    <row r="32897" spans="1:11" x14ac:dyDescent="0.4">
      <c r="A32897">
        <v>101776</v>
      </c>
      <c r="B32897" s="2">
        <v>44340.681822006474</v>
      </c>
      <c r="C32897">
        <v>11353</v>
      </c>
      <c r="D32897">
        <v>381626</v>
      </c>
      <c r="E32897" t="str">
        <f t="shared" si="514"/>
        <v>Вторник</v>
      </c>
      <c r="J32897"/>
      <c r="K32897"/>
    </row>
    <row r="32898" spans="1:11" x14ac:dyDescent="0.4">
      <c r="A32898">
        <v>101777</v>
      </c>
      <c r="B32898" s="2">
        <v>44340.681822006474</v>
      </c>
      <c r="C32898">
        <v>67522</v>
      </c>
      <c r="D32898">
        <v>347008</v>
      </c>
      <c r="E32898" t="str">
        <f t="shared" si="514"/>
        <v>Вторник</v>
      </c>
      <c r="J32898"/>
      <c r="K32898"/>
    </row>
    <row r="32899" spans="1:11" x14ac:dyDescent="0.4">
      <c r="A32899">
        <v>101782</v>
      </c>
      <c r="B32899" s="2">
        <v>44340.681822006474</v>
      </c>
      <c r="C32899">
        <v>113058</v>
      </c>
      <c r="D32899">
        <v>111153</v>
      </c>
      <c r="E32899" t="str">
        <f t="shared" ref="E32899:E32962" si="515">IF(WEEKDAY(B32899)=1,"Понедельник",IF(WEEKDAY(B32899)=2,"Вторник",IF(WEEKDAY(B32899)=3,"Среда",IF(WEEKDAY(B32899)=4,"Четверг",IF(WEEKDAY(B32899)=5,"Пятница",IF(WEEKDAY(B32899)=6,"Суббота","Воскресенье"))))))</f>
        <v>Вторник</v>
      </c>
      <c r="J32899"/>
      <c r="K32899"/>
    </row>
    <row r="32900" spans="1:11" x14ac:dyDescent="0.4">
      <c r="A32900">
        <v>101784</v>
      </c>
      <c r="B32900" s="2">
        <v>44340.681822006474</v>
      </c>
      <c r="C32900">
        <v>313702</v>
      </c>
      <c r="D32900">
        <v>347393</v>
      </c>
      <c r="E32900" t="str">
        <f t="shared" si="515"/>
        <v>Вторник</v>
      </c>
      <c r="J32900"/>
      <c r="K32900"/>
    </row>
    <row r="32901" spans="1:11" x14ac:dyDescent="0.4">
      <c r="A32901">
        <v>101788</v>
      </c>
      <c r="B32901" s="2">
        <v>44340.682226537218</v>
      </c>
      <c r="C32901">
        <v>11948</v>
      </c>
      <c r="D32901">
        <v>439981</v>
      </c>
      <c r="E32901" t="str">
        <f t="shared" si="515"/>
        <v>Вторник</v>
      </c>
      <c r="J32901"/>
      <c r="K32901"/>
    </row>
    <row r="32902" spans="1:11" x14ac:dyDescent="0.4">
      <c r="A32902">
        <v>101793</v>
      </c>
      <c r="B32902" s="2">
        <v>44340.682226537218</v>
      </c>
      <c r="C32902">
        <v>144875</v>
      </c>
      <c r="D32902">
        <v>392434</v>
      </c>
      <c r="E32902" t="str">
        <f t="shared" si="515"/>
        <v>Вторник</v>
      </c>
      <c r="J32902"/>
      <c r="K32902"/>
    </row>
    <row r="32903" spans="1:11" x14ac:dyDescent="0.4">
      <c r="A32903">
        <v>101794</v>
      </c>
      <c r="B32903" s="2">
        <v>44340.683440129455</v>
      </c>
      <c r="C32903">
        <v>254737</v>
      </c>
      <c r="D32903">
        <v>211577</v>
      </c>
      <c r="E32903" t="str">
        <f t="shared" si="515"/>
        <v>Вторник</v>
      </c>
      <c r="J32903"/>
      <c r="K32903"/>
    </row>
    <row r="32904" spans="1:11" x14ac:dyDescent="0.4">
      <c r="A32904">
        <v>101797</v>
      </c>
      <c r="B32904" s="2">
        <v>44340.683844660191</v>
      </c>
      <c r="C32904">
        <v>154191</v>
      </c>
      <c r="D32904">
        <v>347393</v>
      </c>
      <c r="E32904" t="str">
        <f t="shared" si="515"/>
        <v>Вторник</v>
      </c>
      <c r="J32904"/>
      <c r="K32904"/>
    </row>
    <row r="32905" spans="1:11" x14ac:dyDescent="0.4">
      <c r="A32905">
        <v>101802</v>
      </c>
      <c r="B32905" s="2">
        <v>44340.685058252428</v>
      </c>
      <c r="C32905">
        <v>306897</v>
      </c>
      <c r="D32905">
        <v>351192</v>
      </c>
      <c r="E32905" t="str">
        <f t="shared" si="515"/>
        <v>Вторник</v>
      </c>
      <c r="J32905"/>
      <c r="K32905"/>
    </row>
    <row r="32906" spans="1:11" x14ac:dyDescent="0.4">
      <c r="A32906">
        <v>101806</v>
      </c>
      <c r="B32906" s="2">
        <v>44340.685462783171</v>
      </c>
      <c r="C32906">
        <v>284254</v>
      </c>
      <c r="D32906">
        <v>405624</v>
      </c>
      <c r="E32906" t="str">
        <f t="shared" si="515"/>
        <v>Вторник</v>
      </c>
      <c r="J32906"/>
      <c r="K32906"/>
    </row>
    <row r="32907" spans="1:11" x14ac:dyDescent="0.4">
      <c r="A32907">
        <v>101811</v>
      </c>
      <c r="B32907" s="2">
        <v>44340.686271844657</v>
      </c>
      <c r="C32907">
        <v>234059</v>
      </c>
      <c r="D32907">
        <v>421914</v>
      </c>
      <c r="E32907" t="str">
        <f t="shared" si="515"/>
        <v>Вторник</v>
      </c>
      <c r="J32907"/>
      <c r="K32907"/>
    </row>
    <row r="32908" spans="1:11" x14ac:dyDescent="0.4">
      <c r="A32908">
        <v>101813</v>
      </c>
      <c r="B32908" s="2">
        <v>44340.686676375408</v>
      </c>
      <c r="C32908">
        <v>9373</v>
      </c>
      <c r="D32908">
        <v>472908</v>
      </c>
      <c r="E32908" t="str">
        <f t="shared" si="515"/>
        <v>Вторник</v>
      </c>
      <c r="J32908"/>
      <c r="K32908"/>
    </row>
    <row r="32909" spans="1:11" x14ac:dyDescent="0.4">
      <c r="A32909">
        <v>101815</v>
      </c>
      <c r="B32909" s="2">
        <v>44340.686676375408</v>
      </c>
      <c r="C32909">
        <v>237049</v>
      </c>
      <c r="D32909">
        <v>411922</v>
      </c>
      <c r="E32909" t="str">
        <f t="shared" si="515"/>
        <v>Вторник</v>
      </c>
      <c r="J32909"/>
      <c r="K32909"/>
    </row>
    <row r="32910" spans="1:11" x14ac:dyDescent="0.4">
      <c r="A32910">
        <v>101817</v>
      </c>
      <c r="B32910" s="2">
        <v>44340.687080906144</v>
      </c>
      <c r="C32910">
        <v>24125</v>
      </c>
      <c r="D32910">
        <v>411922</v>
      </c>
      <c r="E32910" t="str">
        <f t="shared" si="515"/>
        <v>Вторник</v>
      </c>
      <c r="J32910"/>
      <c r="K32910"/>
    </row>
    <row r="32911" spans="1:11" x14ac:dyDescent="0.4">
      <c r="A32911">
        <v>101819</v>
      </c>
      <c r="B32911" s="2">
        <v>44340.687889967638</v>
      </c>
      <c r="C32911">
        <v>125035</v>
      </c>
      <c r="D32911">
        <v>158978</v>
      </c>
      <c r="E32911" t="str">
        <f t="shared" si="515"/>
        <v>Вторник</v>
      </c>
      <c r="J32911"/>
      <c r="K32911"/>
    </row>
    <row r="32912" spans="1:11" x14ac:dyDescent="0.4">
      <c r="A32912">
        <v>101821</v>
      </c>
      <c r="B32912" s="2">
        <v>44340.687889967638</v>
      </c>
      <c r="C32912">
        <v>279182</v>
      </c>
      <c r="D32912">
        <v>351192</v>
      </c>
      <c r="E32912" t="str">
        <f t="shared" si="515"/>
        <v>Вторник</v>
      </c>
      <c r="J32912"/>
      <c r="K32912"/>
    </row>
    <row r="32913" spans="1:11" x14ac:dyDescent="0.4">
      <c r="A32913">
        <v>101825</v>
      </c>
      <c r="B32913" s="2">
        <v>44340.688294498381</v>
      </c>
      <c r="C32913">
        <v>186682</v>
      </c>
      <c r="D32913">
        <v>292908</v>
      </c>
      <c r="E32913" t="str">
        <f t="shared" si="515"/>
        <v>Вторник</v>
      </c>
      <c r="J32913"/>
      <c r="K32913"/>
    </row>
    <row r="32914" spans="1:11" x14ac:dyDescent="0.4">
      <c r="A32914">
        <v>101830</v>
      </c>
      <c r="B32914" s="2">
        <v>44340.688294498381</v>
      </c>
      <c r="C32914">
        <v>265281</v>
      </c>
      <c r="D32914">
        <v>258219</v>
      </c>
      <c r="E32914" t="str">
        <f t="shared" si="515"/>
        <v>Вторник</v>
      </c>
      <c r="J32914"/>
      <c r="K32914"/>
    </row>
    <row r="32915" spans="1:11" x14ac:dyDescent="0.4">
      <c r="A32915">
        <v>101834</v>
      </c>
      <c r="B32915" s="2">
        <v>44340.688699029124</v>
      </c>
      <c r="C32915">
        <v>53396</v>
      </c>
      <c r="D32915">
        <v>439981</v>
      </c>
      <c r="E32915" t="str">
        <f t="shared" si="515"/>
        <v>Вторник</v>
      </c>
      <c r="J32915"/>
      <c r="K32915"/>
    </row>
    <row r="32916" spans="1:11" x14ac:dyDescent="0.4">
      <c r="A32916">
        <v>101836</v>
      </c>
      <c r="B32916" s="2">
        <v>44340.688699029124</v>
      </c>
      <c r="C32916">
        <v>85966</v>
      </c>
      <c r="D32916">
        <v>189009</v>
      </c>
      <c r="E32916" t="str">
        <f t="shared" si="515"/>
        <v>Вторник</v>
      </c>
      <c r="J32916"/>
      <c r="K32916"/>
    </row>
    <row r="32917" spans="1:11" x14ac:dyDescent="0.4">
      <c r="A32917">
        <v>101841</v>
      </c>
      <c r="B32917" s="2">
        <v>44340.688699029124</v>
      </c>
      <c r="C32917">
        <v>184757</v>
      </c>
      <c r="D32917">
        <v>341692</v>
      </c>
      <c r="E32917" t="str">
        <f t="shared" si="515"/>
        <v>Вторник</v>
      </c>
      <c r="J32917"/>
      <c r="K32917"/>
    </row>
    <row r="32918" spans="1:11" x14ac:dyDescent="0.4">
      <c r="A32918">
        <v>101845</v>
      </c>
      <c r="B32918" s="2">
        <v>44340.689333333336</v>
      </c>
      <c r="C32918">
        <v>87521</v>
      </c>
      <c r="D32918">
        <v>196571</v>
      </c>
      <c r="E32918" t="str">
        <f t="shared" si="515"/>
        <v>Вторник</v>
      </c>
      <c r="J32918"/>
      <c r="K32918"/>
    </row>
    <row r="32919" spans="1:11" x14ac:dyDescent="0.4">
      <c r="A32919">
        <v>101848</v>
      </c>
      <c r="B32919" s="2">
        <v>44340.689912621361</v>
      </c>
      <c r="C32919">
        <v>174555</v>
      </c>
      <c r="D32919">
        <v>244574</v>
      </c>
      <c r="E32919" t="str">
        <f t="shared" si="515"/>
        <v>Вторник</v>
      </c>
      <c r="J32919"/>
      <c r="K32919"/>
    </row>
    <row r="32920" spans="1:11" x14ac:dyDescent="0.4">
      <c r="A32920">
        <v>101852</v>
      </c>
      <c r="B32920" s="2">
        <v>44340.690317152104</v>
      </c>
      <c r="C32920">
        <v>42465</v>
      </c>
      <c r="D32920">
        <v>239248</v>
      </c>
      <c r="E32920" t="str">
        <f t="shared" si="515"/>
        <v>Вторник</v>
      </c>
      <c r="J32920"/>
      <c r="K32920"/>
    </row>
    <row r="32921" spans="1:11" x14ac:dyDescent="0.4">
      <c r="A32921">
        <v>101855</v>
      </c>
      <c r="B32921" s="2">
        <v>44340.690317152104</v>
      </c>
      <c r="C32921">
        <v>156592</v>
      </c>
      <c r="D32921">
        <v>439981</v>
      </c>
      <c r="E32921" t="str">
        <f t="shared" si="515"/>
        <v>Вторник</v>
      </c>
      <c r="J32921"/>
      <c r="K32921"/>
    </row>
    <row r="32922" spans="1:11" x14ac:dyDescent="0.4">
      <c r="A32922">
        <v>101857</v>
      </c>
      <c r="B32922" s="2">
        <v>44340.690317152104</v>
      </c>
      <c r="C32922">
        <v>342694</v>
      </c>
      <c r="D32922">
        <v>250679</v>
      </c>
      <c r="E32922" t="str">
        <f t="shared" si="515"/>
        <v>Вторник</v>
      </c>
      <c r="J32922"/>
      <c r="K32922"/>
    </row>
    <row r="32923" spans="1:11" x14ac:dyDescent="0.4">
      <c r="A32923">
        <v>101859</v>
      </c>
      <c r="B32923" s="2">
        <v>44340.690333333339</v>
      </c>
      <c r="C32923">
        <v>61891</v>
      </c>
      <c r="D32923">
        <v>118549</v>
      </c>
      <c r="E32923" t="str">
        <f t="shared" si="515"/>
        <v>Вторник</v>
      </c>
      <c r="J32923"/>
      <c r="K32923"/>
    </row>
    <row r="32924" spans="1:11" x14ac:dyDescent="0.4">
      <c r="A32924">
        <v>101862</v>
      </c>
      <c r="B32924" s="2">
        <v>44340.690333333339</v>
      </c>
      <c r="C32924">
        <v>100728</v>
      </c>
      <c r="D32924">
        <v>250679</v>
      </c>
      <c r="E32924" t="str">
        <f t="shared" si="515"/>
        <v>Вторник</v>
      </c>
      <c r="J32924"/>
      <c r="K32924"/>
    </row>
    <row r="32925" spans="1:11" x14ac:dyDescent="0.4">
      <c r="A32925">
        <v>101867</v>
      </c>
      <c r="B32925" s="2">
        <v>44340.690721682848</v>
      </c>
      <c r="C32925">
        <v>59356</v>
      </c>
      <c r="D32925">
        <v>180863</v>
      </c>
      <c r="E32925" t="str">
        <f t="shared" si="515"/>
        <v>Вторник</v>
      </c>
      <c r="J32925"/>
      <c r="K32925"/>
    </row>
    <row r="32926" spans="1:11" x14ac:dyDescent="0.4">
      <c r="A32926">
        <v>101871</v>
      </c>
      <c r="B32926" s="2">
        <v>44340.690999999999</v>
      </c>
      <c r="C32926">
        <v>309363</v>
      </c>
      <c r="D32926">
        <v>21136</v>
      </c>
      <c r="E32926" t="str">
        <f t="shared" si="515"/>
        <v>Вторник</v>
      </c>
      <c r="J32926"/>
      <c r="K32926"/>
    </row>
    <row r="32927" spans="1:11" x14ac:dyDescent="0.4">
      <c r="A32927">
        <v>101873</v>
      </c>
      <c r="B32927" s="2">
        <v>44340.691126213591</v>
      </c>
      <c r="C32927">
        <v>67397</v>
      </c>
      <c r="D32927">
        <v>402346</v>
      </c>
      <c r="E32927" t="str">
        <f t="shared" si="515"/>
        <v>Вторник</v>
      </c>
      <c r="J32927"/>
      <c r="K32927"/>
    </row>
    <row r="32928" spans="1:11" x14ac:dyDescent="0.4">
      <c r="A32928">
        <v>101877</v>
      </c>
      <c r="B32928" s="2">
        <v>44340.691530744341</v>
      </c>
      <c r="C32928">
        <v>332923</v>
      </c>
      <c r="D32928">
        <v>75080</v>
      </c>
      <c r="E32928" t="str">
        <f t="shared" si="515"/>
        <v>Вторник</v>
      </c>
      <c r="J32928"/>
      <c r="K32928"/>
    </row>
    <row r="32929" spans="1:11" x14ac:dyDescent="0.4">
      <c r="A32929">
        <v>101880</v>
      </c>
      <c r="B32929" s="2">
        <v>44340.691530744341</v>
      </c>
      <c r="C32929">
        <v>348832</v>
      </c>
      <c r="D32929">
        <v>473327</v>
      </c>
      <c r="E32929" t="str">
        <f t="shared" si="515"/>
        <v>Вторник</v>
      </c>
      <c r="J32929"/>
      <c r="K32929"/>
    </row>
    <row r="32930" spans="1:11" x14ac:dyDescent="0.4">
      <c r="A32930">
        <v>101883</v>
      </c>
      <c r="B32930" s="2">
        <v>44340.691935275077</v>
      </c>
      <c r="C32930">
        <v>73482</v>
      </c>
      <c r="D32930">
        <v>397390</v>
      </c>
      <c r="E32930" t="str">
        <f t="shared" si="515"/>
        <v>Вторник</v>
      </c>
      <c r="J32930"/>
      <c r="K32930"/>
    </row>
    <row r="32931" spans="1:11" x14ac:dyDescent="0.4">
      <c r="A32931">
        <v>101886</v>
      </c>
      <c r="B32931" s="2">
        <v>44340.691935275077</v>
      </c>
      <c r="C32931">
        <v>290229</v>
      </c>
      <c r="D32931">
        <v>146665</v>
      </c>
      <c r="E32931" t="str">
        <f t="shared" si="515"/>
        <v>Вторник</v>
      </c>
      <c r="J32931"/>
      <c r="K32931"/>
    </row>
    <row r="32932" spans="1:11" x14ac:dyDescent="0.4">
      <c r="A32932">
        <v>101891</v>
      </c>
      <c r="B32932" s="2">
        <v>44340.692744336571</v>
      </c>
      <c r="C32932">
        <v>78006</v>
      </c>
      <c r="D32932">
        <v>125006</v>
      </c>
      <c r="E32932" t="str">
        <f t="shared" si="515"/>
        <v>Вторник</v>
      </c>
      <c r="J32932"/>
      <c r="K32932"/>
    </row>
    <row r="32933" spans="1:11" x14ac:dyDescent="0.4">
      <c r="A32933">
        <v>101892</v>
      </c>
      <c r="B32933" s="2">
        <v>44340.692744336571</v>
      </c>
      <c r="C32933">
        <v>99032</v>
      </c>
      <c r="D32933">
        <v>182191</v>
      </c>
      <c r="E32933" t="str">
        <f t="shared" si="515"/>
        <v>Вторник</v>
      </c>
      <c r="J32933"/>
      <c r="K32933"/>
    </row>
    <row r="32934" spans="1:11" x14ac:dyDescent="0.4">
      <c r="A32934">
        <v>101894</v>
      </c>
      <c r="B32934" s="2">
        <v>44340.693148867314</v>
      </c>
      <c r="C32934">
        <v>257119</v>
      </c>
      <c r="D32934">
        <v>406793</v>
      </c>
      <c r="E32934" t="str">
        <f t="shared" si="515"/>
        <v>Вторник</v>
      </c>
      <c r="J32934"/>
      <c r="K32934"/>
    </row>
    <row r="32935" spans="1:11" x14ac:dyDescent="0.4">
      <c r="A32935">
        <v>101899</v>
      </c>
      <c r="B32935" s="2">
        <v>44340.693148867314</v>
      </c>
      <c r="C32935">
        <v>263768</v>
      </c>
      <c r="D32935">
        <v>250679</v>
      </c>
      <c r="E32935" t="str">
        <f t="shared" si="515"/>
        <v>Вторник</v>
      </c>
      <c r="J32935"/>
      <c r="K32935"/>
    </row>
    <row r="32936" spans="1:11" x14ac:dyDescent="0.4">
      <c r="A32936">
        <v>101900</v>
      </c>
      <c r="B32936" s="2">
        <v>44340.693553398058</v>
      </c>
      <c r="C32936">
        <v>2372</v>
      </c>
      <c r="D32936">
        <v>202914</v>
      </c>
      <c r="E32936" t="str">
        <f t="shared" si="515"/>
        <v>Вторник</v>
      </c>
      <c r="J32936"/>
      <c r="K32936"/>
    </row>
    <row r="32937" spans="1:11" x14ac:dyDescent="0.4">
      <c r="A32937">
        <v>101905</v>
      </c>
      <c r="B32937" s="2">
        <v>44340.693553398058</v>
      </c>
      <c r="C32937">
        <v>20924</v>
      </c>
      <c r="D32937">
        <v>411922</v>
      </c>
      <c r="E32937" t="str">
        <f t="shared" si="515"/>
        <v>Вторник</v>
      </c>
      <c r="J32937"/>
      <c r="K32937"/>
    </row>
    <row r="32938" spans="1:11" x14ac:dyDescent="0.4">
      <c r="A32938">
        <v>101906</v>
      </c>
      <c r="B32938" s="2">
        <v>44340.693553398058</v>
      </c>
      <c r="C32938">
        <v>74004</v>
      </c>
      <c r="D32938">
        <v>246549</v>
      </c>
      <c r="E32938" t="str">
        <f t="shared" si="515"/>
        <v>Вторник</v>
      </c>
      <c r="J32938"/>
      <c r="K32938"/>
    </row>
    <row r="32939" spans="1:11" x14ac:dyDescent="0.4">
      <c r="A32939">
        <v>101908</v>
      </c>
      <c r="B32939" s="2">
        <v>44340.693957928801</v>
      </c>
      <c r="C32939">
        <v>31439</v>
      </c>
      <c r="D32939">
        <v>296511</v>
      </c>
      <c r="E32939" t="str">
        <f t="shared" si="515"/>
        <v>Вторник</v>
      </c>
      <c r="J32939"/>
      <c r="K32939"/>
    </row>
    <row r="32940" spans="1:11" x14ac:dyDescent="0.4">
      <c r="A32940">
        <v>101911</v>
      </c>
      <c r="B32940" s="2">
        <v>44340.693957928801</v>
      </c>
      <c r="C32940">
        <v>62644</v>
      </c>
      <c r="D32940">
        <v>394819</v>
      </c>
      <c r="E32940" t="str">
        <f t="shared" si="515"/>
        <v>Вторник</v>
      </c>
      <c r="J32940"/>
      <c r="K32940"/>
    </row>
    <row r="32941" spans="1:11" x14ac:dyDescent="0.4">
      <c r="A32941">
        <v>101915</v>
      </c>
      <c r="B32941" s="2">
        <v>44340.693957928801</v>
      </c>
      <c r="C32941">
        <v>310904</v>
      </c>
      <c r="D32941">
        <v>411922</v>
      </c>
      <c r="E32941" t="str">
        <f t="shared" si="515"/>
        <v>Вторник</v>
      </c>
      <c r="J32941"/>
      <c r="K32941"/>
    </row>
    <row r="32942" spans="1:11" x14ac:dyDescent="0.4">
      <c r="A32942">
        <v>101918</v>
      </c>
      <c r="B32942" s="2">
        <v>44340.694362459544</v>
      </c>
      <c r="C32942">
        <v>120955</v>
      </c>
      <c r="D32942">
        <v>158978</v>
      </c>
      <c r="E32942" t="str">
        <f t="shared" si="515"/>
        <v>Вторник</v>
      </c>
      <c r="J32942"/>
      <c r="K32942"/>
    </row>
    <row r="32943" spans="1:11" x14ac:dyDescent="0.4">
      <c r="A32943">
        <v>101923</v>
      </c>
      <c r="B32943" s="2">
        <v>44340.694362459544</v>
      </c>
      <c r="C32943">
        <v>314373</v>
      </c>
      <c r="D32943">
        <v>444323</v>
      </c>
      <c r="E32943" t="str">
        <f t="shared" si="515"/>
        <v>Вторник</v>
      </c>
      <c r="J32943"/>
      <c r="K32943"/>
    </row>
    <row r="32944" spans="1:11" x14ac:dyDescent="0.4">
      <c r="A32944">
        <v>101928</v>
      </c>
      <c r="B32944" s="2">
        <v>44340.695171521031</v>
      </c>
      <c r="C32944">
        <v>283571</v>
      </c>
      <c r="D32944">
        <v>179296</v>
      </c>
      <c r="E32944" t="str">
        <f t="shared" si="515"/>
        <v>Вторник</v>
      </c>
      <c r="J32944"/>
      <c r="K32944"/>
    </row>
    <row r="32945" spans="1:11" x14ac:dyDescent="0.4">
      <c r="A32945">
        <v>101930</v>
      </c>
      <c r="B32945" s="2">
        <v>44340.695576051781</v>
      </c>
      <c r="C32945">
        <v>64132</v>
      </c>
      <c r="D32945">
        <v>436600</v>
      </c>
      <c r="E32945" t="str">
        <f t="shared" si="515"/>
        <v>Вторник</v>
      </c>
      <c r="J32945"/>
      <c r="K32945"/>
    </row>
    <row r="32946" spans="1:11" x14ac:dyDescent="0.4">
      <c r="A32946">
        <v>101931</v>
      </c>
      <c r="B32946" s="2">
        <v>44340.695576051781</v>
      </c>
      <c r="C32946">
        <v>289017</v>
      </c>
      <c r="D32946">
        <v>251574</v>
      </c>
      <c r="E32946" t="str">
        <f t="shared" si="515"/>
        <v>Вторник</v>
      </c>
      <c r="J32946"/>
      <c r="K32946"/>
    </row>
    <row r="32947" spans="1:11" x14ac:dyDescent="0.4">
      <c r="A32947">
        <v>101932</v>
      </c>
      <c r="B32947" s="2">
        <v>44340.696385113268</v>
      </c>
      <c r="C32947">
        <v>164716</v>
      </c>
      <c r="D32947">
        <v>42975</v>
      </c>
      <c r="E32947" t="str">
        <f t="shared" si="515"/>
        <v>Вторник</v>
      </c>
      <c r="J32947"/>
      <c r="K32947"/>
    </row>
    <row r="32948" spans="1:11" x14ac:dyDescent="0.4">
      <c r="A32948">
        <v>101933</v>
      </c>
      <c r="B32948" s="2">
        <v>44340.696789644011</v>
      </c>
      <c r="C32948">
        <v>137520</v>
      </c>
      <c r="D32948">
        <v>182191</v>
      </c>
      <c r="E32948" t="str">
        <f t="shared" si="515"/>
        <v>Вторник</v>
      </c>
      <c r="J32948"/>
      <c r="K32948"/>
    </row>
    <row r="32949" spans="1:11" x14ac:dyDescent="0.4">
      <c r="A32949">
        <v>101938</v>
      </c>
      <c r="B32949" s="2">
        <v>44340.696789644011</v>
      </c>
      <c r="C32949">
        <v>220967</v>
      </c>
      <c r="D32949">
        <v>230507</v>
      </c>
      <c r="E32949" t="str">
        <f t="shared" si="515"/>
        <v>Вторник</v>
      </c>
      <c r="J32949"/>
      <c r="K32949"/>
    </row>
    <row r="32950" spans="1:11" x14ac:dyDescent="0.4">
      <c r="A32950">
        <v>101942</v>
      </c>
      <c r="B32950" s="2">
        <v>44340.696789644011</v>
      </c>
      <c r="C32950">
        <v>243138</v>
      </c>
      <c r="D32950">
        <v>378996</v>
      </c>
      <c r="E32950" t="str">
        <f t="shared" si="515"/>
        <v>Вторник</v>
      </c>
      <c r="J32950"/>
      <c r="K32950"/>
    </row>
    <row r="32951" spans="1:11" x14ac:dyDescent="0.4">
      <c r="A32951">
        <v>101943</v>
      </c>
      <c r="B32951" s="2">
        <v>44340.697</v>
      </c>
      <c r="C32951">
        <v>66809</v>
      </c>
      <c r="D32951">
        <v>392434</v>
      </c>
      <c r="E32951" t="str">
        <f t="shared" si="515"/>
        <v>Вторник</v>
      </c>
      <c r="J32951"/>
      <c r="K32951"/>
    </row>
    <row r="32952" spans="1:11" x14ac:dyDescent="0.4">
      <c r="A32952">
        <v>101948</v>
      </c>
      <c r="B32952" s="2">
        <v>44340.697194174754</v>
      </c>
      <c r="C32952">
        <v>105124</v>
      </c>
      <c r="D32952">
        <v>467667</v>
      </c>
      <c r="E32952" t="str">
        <f t="shared" si="515"/>
        <v>Вторник</v>
      </c>
      <c r="J32952"/>
      <c r="K32952"/>
    </row>
    <row r="32953" spans="1:11" x14ac:dyDescent="0.4">
      <c r="A32953">
        <v>101952</v>
      </c>
      <c r="B32953" s="2">
        <v>44340.697598705505</v>
      </c>
      <c r="C32953">
        <v>58071</v>
      </c>
      <c r="D32953">
        <v>16360</v>
      </c>
      <c r="E32953" t="str">
        <f t="shared" si="515"/>
        <v>Вторник</v>
      </c>
      <c r="J32953"/>
      <c r="K32953"/>
    </row>
    <row r="32954" spans="1:11" x14ac:dyDescent="0.4">
      <c r="A32954">
        <v>101956</v>
      </c>
      <c r="B32954" s="2">
        <v>44340.698003236248</v>
      </c>
      <c r="C32954">
        <v>270185</v>
      </c>
      <c r="D32954">
        <v>463334</v>
      </c>
      <c r="E32954" t="str">
        <f t="shared" si="515"/>
        <v>Вторник</v>
      </c>
      <c r="J32954"/>
      <c r="K32954"/>
    </row>
    <row r="32955" spans="1:11" x14ac:dyDescent="0.4">
      <c r="A32955">
        <v>101961</v>
      </c>
      <c r="B32955" s="2">
        <v>44340.698407766991</v>
      </c>
      <c r="C32955">
        <v>72115</v>
      </c>
      <c r="D32955">
        <v>124253</v>
      </c>
      <c r="E32955" t="str">
        <f t="shared" si="515"/>
        <v>Вторник</v>
      </c>
      <c r="J32955"/>
      <c r="K32955"/>
    </row>
    <row r="32956" spans="1:11" x14ac:dyDescent="0.4">
      <c r="A32956">
        <v>101965</v>
      </c>
      <c r="B32956" s="2">
        <v>44340.698407766991</v>
      </c>
      <c r="C32956">
        <v>73563</v>
      </c>
      <c r="D32956">
        <v>191437</v>
      </c>
      <c r="E32956" t="str">
        <f t="shared" si="515"/>
        <v>Вторник</v>
      </c>
      <c r="J32956"/>
      <c r="K32956"/>
    </row>
    <row r="32957" spans="1:11" x14ac:dyDescent="0.4">
      <c r="A32957">
        <v>101970</v>
      </c>
      <c r="B32957" s="2">
        <v>44340.698407766991</v>
      </c>
      <c r="C32957">
        <v>112680</v>
      </c>
      <c r="D32957">
        <v>298909</v>
      </c>
      <c r="E32957" t="str">
        <f t="shared" si="515"/>
        <v>Вторник</v>
      </c>
      <c r="J32957"/>
      <c r="K32957"/>
    </row>
    <row r="32958" spans="1:11" x14ac:dyDescent="0.4">
      <c r="A32958">
        <v>101975</v>
      </c>
      <c r="B32958" s="2">
        <v>44340.698407766991</v>
      </c>
      <c r="C32958">
        <v>268894</v>
      </c>
      <c r="D32958">
        <v>411922</v>
      </c>
      <c r="E32958" t="str">
        <f t="shared" si="515"/>
        <v>Вторник</v>
      </c>
      <c r="J32958"/>
      <c r="K32958"/>
    </row>
    <row r="32959" spans="1:11" x14ac:dyDescent="0.4">
      <c r="A32959">
        <v>101978</v>
      </c>
      <c r="B32959" s="2">
        <v>44340.698812297735</v>
      </c>
      <c r="C32959">
        <v>16907</v>
      </c>
      <c r="D32959">
        <v>250679</v>
      </c>
      <c r="E32959" t="str">
        <f t="shared" si="515"/>
        <v>Вторник</v>
      </c>
      <c r="J32959"/>
      <c r="K32959"/>
    </row>
    <row r="32960" spans="1:11" x14ac:dyDescent="0.4">
      <c r="A32960">
        <v>101979</v>
      </c>
      <c r="B32960" s="2">
        <v>44340.699216828478</v>
      </c>
      <c r="C32960">
        <v>257321</v>
      </c>
      <c r="D32960">
        <v>369308</v>
      </c>
      <c r="E32960" t="str">
        <f t="shared" si="515"/>
        <v>Вторник</v>
      </c>
      <c r="J32960"/>
      <c r="K32960"/>
    </row>
    <row r="32961" spans="1:11" x14ac:dyDescent="0.4">
      <c r="A32961">
        <v>101984</v>
      </c>
      <c r="B32961" s="2">
        <v>44340.699621359221</v>
      </c>
      <c r="C32961">
        <v>193782</v>
      </c>
      <c r="D32961">
        <v>439981</v>
      </c>
      <c r="E32961" t="str">
        <f t="shared" si="515"/>
        <v>Вторник</v>
      </c>
      <c r="J32961"/>
      <c r="K32961"/>
    </row>
    <row r="32962" spans="1:11" x14ac:dyDescent="0.4">
      <c r="A32962">
        <v>101985</v>
      </c>
      <c r="B32962" s="2">
        <v>44340.699621359228</v>
      </c>
      <c r="C32962">
        <v>20873</v>
      </c>
      <c r="D32962">
        <v>88863</v>
      </c>
      <c r="E32962" t="str">
        <f t="shared" si="515"/>
        <v>Вторник</v>
      </c>
      <c r="J32962"/>
      <c r="K32962"/>
    </row>
    <row r="32963" spans="1:11" x14ac:dyDescent="0.4">
      <c r="A32963">
        <v>101986</v>
      </c>
      <c r="B32963" s="2">
        <v>44340.699621359228</v>
      </c>
      <c r="C32963">
        <v>260143</v>
      </c>
      <c r="D32963">
        <v>351192</v>
      </c>
      <c r="E32963" t="str">
        <f t="shared" ref="E32963:E33026" si="516">IF(WEEKDAY(B32963)=1,"Понедельник",IF(WEEKDAY(B32963)=2,"Вторник",IF(WEEKDAY(B32963)=3,"Среда",IF(WEEKDAY(B32963)=4,"Четверг",IF(WEEKDAY(B32963)=5,"Пятница",IF(WEEKDAY(B32963)=6,"Суббота","Воскресенье"))))))</f>
        <v>Вторник</v>
      </c>
      <c r="J32963"/>
      <c r="K32963"/>
    </row>
    <row r="32964" spans="1:11" x14ac:dyDescent="0.4">
      <c r="A32964">
        <v>101990</v>
      </c>
      <c r="B32964" s="2">
        <v>44340.699621359228</v>
      </c>
      <c r="C32964">
        <v>307487</v>
      </c>
      <c r="D32964">
        <v>150658</v>
      </c>
      <c r="E32964" t="str">
        <f t="shared" si="516"/>
        <v>Вторник</v>
      </c>
      <c r="J32964"/>
      <c r="K32964"/>
    </row>
    <row r="32965" spans="1:11" x14ac:dyDescent="0.4">
      <c r="A32965">
        <v>101993</v>
      </c>
      <c r="B32965" s="2">
        <v>44340.700025889964</v>
      </c>
      <c r="C32965">
        <v>14399</v>
      </c>
      <c r="D32965">
        <v>411922</v>
      </c>
      <c r="E32965" t="str">
        <f t="shared" si="516"/>
        <v>Вторник</v>
      </c>
      <c r="J32965"/>
      <c r="K32965"/>
    </row>
    <row r="32966" spans="1:11" x14ac:dyDescent="0.4">
      <c r="A32966">
        <v>101996</v>
      </c>
      <c r="B32966" s="2">
        <v>44340.700333333334</v>
      </c>
      <c r="C32966">
        <v>223931</v>
      </c>
      <c r="D32966">
        <v>428041</v>
      </c>
      <c r="E32966" t="str">
        <f t="shared" si="516"/>
        <v>Вторник</v>
      </c>
      <c r="J32966"/>
      <c r="K32966"/>
    </row>
    <row r="32967" spans="1:11" x14ac:dyDescent="0.4">
      <c r="A32967">
        <v>102001</v>
      </c>
      <c r="B32967" s="2">
        <v>44340.700834951458</v>
      </c>
      <c r="C32967">
        <v>11073</v>
      </c>
      <c r="D32967">
        <v>158978</v>
      </c>
      <c r="E32967" t="str">
        <f t="shared" si="516"/>
        <v>Вторник</v>
      </c>
      <c r="J32967"/>
      <c r="K32967"/>
    </row>
    <row r="32968" spans="1:11" x14ac:dyDescent="0.4">
      <c r="A32968">
        <v>102002</v>
      </c>
      <c r="B32968" s="2">
        <v>44340.701239482201</v>
      </c>
      <c r="C32968">
        <v>105357</v>
      </c>
      <c r="D32968">
        <v>426784</v>
      </c>
      <c r="E32968" t="str">
        <f t="shared" si="516"/>
        <v>Вторник</v>
      </c>
      <c r="J32968"/>
      <c r="K32968"/>
    </row>
    <row r="32969" spans="1:11" x14ac:dyDescent="0.4">
      <c r="A32969">
        <v>102003</v>
      </c>
      <c r="B32969" s="2">
        <v>44340.701239482201</v>
      </c>
      <c r="C32969">
        <v>140002</v>
      </c>
      <c r="D32969">
        <v>21760</v>
      </c>
      <c r="E32969" t="str">
        <f t="shared" si="516"/>
        <v>Вторник</v>
      </c>
      <c r="J32969"/>
      <c r="K32969"/>
    </row>
    <row r="32970" spans="1:11" x14ac:dyDescent="0.4">
      <c r="A32970">
        <v>102006</v>
      </c>
      <c r="B32970" s="2">
        <v>44340.701239482201</v>
      </c>
      <c r="C32970">
        <v>336684</v>
      </c>
      <c r="D32970">
        <v>116857</v>
      </c>
      <c r="E32970" t="str">
        <f t="shared" si="516"/>
        <v>Вторник</v>
      </c>
      <c r="J32970"/>
      <c r="K32970"/>
    </row>
    <row r="32971" spans="1:11" x14ac:dyDescent="0.4">
      <c r="A32971">
        <v>102007</v>
      </c>
      <c r="B32971" s="2">
        <v>44340.702048543688</v>
      </c>
      <c r="C32971">
        <v>221276</v>
      </c>
      <c r="D32971">
        <v>42824</v>
      </c>
      <c r="E32971" t="str">
        <f t="shared" si="516"/>
        <v>Вторник</v>
      </c>
      <c r="J32971"/>
      <c r="K32971"/>
    </row>
    <row r="32972" spans="1:11" x14ac:dyDescent="0.4">
      <c r="A32972">
        <v>102008</v>
      </c>
      <c r="B32972" s="2">
        <v>44340.702453074431</v>
      </c>
      <c r="C32972">
        <v>179646</v>
      </c>
      <c r="D32972">
        <v>77378</v>
      </c>
      <c r="E32972" t="str">
        <f t="shared" si="516"/>
        <v>Вторник</v>
      </c>
      <c r="J32972"/>
      <c r="K32972"/>
    </row>
    <row r="32973" spans="1:11" x14ac:dyDescent="0.4">
      <c r="A32973">
        <v>102010</v>
      </c>
      <c r="B32973" s="2">
        <v>44340.705689320392</v>
      </c>
      <c r="C32973">
        <v>96426</v>
      </c>
      <c r="D32973">
        <v>111153</v>
      </c>
      <c r="E32973" t="str">
        <f t="shared" si="516"/>
        <v>Вторник</v>
      </c>
      <c r="J32973"/>
      <c r="K32973"/>
    </row>
    <row r="32974" spans="1:11" x14ac:dyDescent="0.4">
      <c r="A32974">
        <v>102011</v>
      </c>
      <c r="B32974" s="2">
        <v>44340.706902912621</v>
      </c>
      <c r="C32974">
        <v>65095</v>
      </c>
      <c r="D32974">
        <v>96633</v>
      </c>
      <c r="E32974" t="str">
        <f t="shared" si="516"/>
        <v>Вторник</v>
      </c>
      <c r="J32974"/>
      <c r="K32974"/>
    </row>
    <row r="32975" spans="1:11" x14ac:dyDescent="0.4">
      <c r="A32975">
        <v>102016</v>
      </c>
      <c r="B32975" s="2">
        <v>44340.706902912621</v>
      </c>
      <c r="C32975">
        <v>90720</v>
      </c>
      <c r="D32975">
        <v>94400</v>
      </c>
      <c r="E32975" t="str">
        <f t="shared" si="516"/>
        <v>Вторник</v>
      </c>
      <c r="J32975"/>
      <c r="K32975"/>
    </row>
    <row r="32976" spans="1:11" x14ac:dyDescent="0.4">
      <c r="A32976">
        <v>102018</v>
      </c>
      <c r="B32976" s="2">
        <v>44340.707711974115</v>
      </c>
      <c r="C32976">
        <v>164338</v>
      </c>
      <c r="D32976">
        <v>325852</v>
      </c>
      <c r="E32976" t="str">
        <f t="shared" si="516"/>
        <v>Вторник</v>
      </c>
      <c r="J32976"/>
      <c r="K32976"/>
    </row>
    <row r="32977" spans="1:11" x14ac:dyDescent="0.4">
      <c r="A32977">
        <v>102020</v>
      </c>
      <c r="B32977" s="2">
        <v>44340.707711974115</v>
      </c>
      <c r="C32977">
        <v>245529</v>
      </c>
      <c r="D32977">
        <v>96633</v>
      </c>
      <c r="E32977" t="str">
        <f t="shared" si="516"/>
        <v>Вторник</v>
      </c>
      <c r="J32977"/>
      <c r="K32977"/>
    </row>
    <row r="32978" spans="1:11" x14ac:dyDescent="0.4">
      <c r="A32978">
        <v>102024</v>
      </c>
      <c r="B32978" s="2">
        <v>44340.708116504851</v>
      </c>
      <c r="C32978">
        <v>327255</v>
      </c>
      <c r="D32978">
        <v>154256</v>
      </c>
      <c r="E32978" t="str">
        <f t="shared" si="516"/>
        <v>Вторник</v>
      </c>
      <c r="J32978"/>
      <c r="K32978"/>
    </row>
    <row r="32979" spans="1:11" x14ac:dyDescent="0.4">
      <c r="A32979">
        <v>102025</v>
      </c>
      <c r="B32979" s="2">
        <v>44340.708925566345</v>
      </c>
      <c r="C32979">
        <v>91529</v>
      </c>
      <c r="D32979">
        <v>411922</v>
      </c>
      <c r="E32979" t="str">
        <f t="shared" si="516"/>
        <v>Вторник</v>
      </c>
      <c r="J32979"/>
      <c r="K32979"/>
    </row>
    <row r="32980" spans="1:11" x14ac:dyDescent="0.4">
      <c r="A32980">
        <v>102028</v>
      </c>
      <c r="B32980" s="2">
        <v>44340.709330097088</v>
      </c>
      <c r="C32980">
        <v>83825</v>
      </c>
      <c r="D32980">
        <v>43927</v>
      </c>
      <c r="E32980" t="str">
        <f t="shared" si="516"/>
        <v>Вторник</v>
      </c>
      <c r="J32980"/>
      <c r="K32980"/>
    </row>
    <row r="32981" spans="1:11" x14ac:dyDescent="0.4">
      <c r="A32981">
        <v>102029</v>
      </c>
      <c r="B32981" s="2">
        <v>44340.710948220061</v>
      </c>
      <c r="C32981">
        <v>190229</v>
      </c>
      <c r="D32981">
        <v>82901</v>
      </c>
      <c r="E32981" t="str">
        <f t="shared" si="516"/>
        <v>Вторник</v>
      </c>
      <c r="J32981"/>
      <c r="K32981"/>
    </row>
    <row r="32982" spans="1:11" x14ac:dyDescent="0.4">
      <c r="A32982">
        <v>102033</v>
      </c>
      <c r="B32982" s="2">
        <v>44340.710948220069</v>
      </c>
      <c r="C32982">
        <v>7404</v>
      </c>
      <c r="D32982">
        <v>458081</v>
      </c>
      <c r="E32982" t="str">
        <f t="shared" si="516"/>
        <v>Вторник</v>
      </c>
      <c r="J32982"/>
      <c r="K32982"/>
    </row>
    <row r="32983" spans="1:11" x14ac:dyDescent="0.4">
      <c r="A32983">
        <v>102035</v>
      </c>
      <c r="B32983" s="2">
        <v>44340.710948220069</v>
      </c>
      <c r="C32983">
        <v>122454</v>
      </c>
      <c r="D32983">
        <v>182984</v>
      </c>
      <c r="E32983" t="str">
        <f t="shared" si="516"/>
        <v>Вторник</v>
      </c>
      <c r="J32983"/>
      <c r="K32983"/>
    </row>
    <row r="32984" spans="1:11" x14ac:dyDescent="0.4">
      <c r="A32984">
        <v>102038</v>
      </c>
      <c r="B32984" s="2">
        <v>44340.712566343042</v>
      </c>
      <c r="C32984">
        <v>7598</v>
      </c>
      <c r="D32984">
        <v>54561</v>
      </c>
      <c r="E32984" t="str">
        <f t="shared" si="516"/>
        <v>Вторник</v>
      </c>
      <c r="J32984"/>
      <c r="K32984"/>
    </row>
    <row r="32985" spans="1:11" x14ac:dyDescent="0.4">
      <c r="A32985">
        <v>102043</v>
      </c>
      <c r="B32985" s="2">
        <v>44340.714184466022</v>
      </c>
      <c r="C32985">
        <v>188357</v>
      </c>
      <c r="D32985">
        <v>411922</v>
      </c>
      <c r="E32985" t="str">
        <f t="shared" si="516"/>
        <v>Вторник</v>
      </c>
      <c r="J32985"/>
      <c r="K32985"/>
    </row>
    <row r="32986" spans="1:11" x14ac:dyDescent="0.4">
      <c r="A32986">
        <v>102048</v>
      </c>
      <c r="B32986" s="2">
        <v>44340.714588996758</v>
      </c>
      <c r="C32986">
        <v>87638</v>
      </c>
      <c r="D32986">
        <v>153893</v>
      </c>
      <c r="E32986" t="str">
        <f t="shared" si="516"/>
        <v>Вторник</v>
      </c>
      <c r="J32986"/>
      <c r="K32986"/>
    </row>
    <row r="32987" spans="1:11" x14ac:dyDescent="0.4">
      <c r="A32987">
        <v>102051</v>
      </c>
      <c r="B32987" s="2">
        <v>44340.714588996758</v>
      </c>
      <c r="C32987">
        <v>295859</v>
      </c>
      <c r="D32987">
        <v>324893</v>
      </c>
      <c r="E32987" t="str">
        <f t="shared" si="516"/>
        <v>Вторник</v>
      </c>
      <c r="J32987"/>
      <c r="K32987"/>
    </row>
    <row r="32988" spans="1:11" x14ac:dyDescent="0.4">
      <c r="A32988">
        <v>102055</v>
      </c>
      <c r="B32988" s="2">
        <v>44340.714993527508</v>
      </c>
      <c r="C32988">
        <v>105303</v>
      </c>
      <c r="D32988">
        <v>42705</v>
      </c>
      <c r="E32988" t="str">
        <f t="shared" si="516"/>
        <v>Вторник</v>
      </c>
      <c r="J32988"/>
      <c r="K32988"/>
    </row>
    <row r="32989" spans="1:11" x14ac:dyDescent="0.4">
      <c r="A32989">
        <v>102058</v>
      </c>
      <c r="B32989" s="2">
        <v>44340.715398058252</v>
      </c>
      <c r="C32989">
        <v>317588</v>
      </c>
      <c r="D32989">
        <v>82901</v>
      </c>
      <c r="E32989" t="str">
        <f t="shared" si="516"/>
        <v>Вторник</v>
      </c>
      <c r="J32989"/>
      <c r="K32989"/>
    </row>
    <row r="32990" spans="1:11" x14ac:dyDescent="0.4">
      <c r="A32990">
        <v>102060</v>
      </c>
      <c r="B32990" s="2">
        <v>44340.716207119738</v>
      </c>
      <c r="C32990">
        <v>4737</v>
      </c>
      <c r="D32990">
        <v>16360</v>
      </c>
      <c r="E32990" t="str">
        <f t="shared" si="516"/>
        <v>Вторник</v>
      </c>
      <c r="J32990"/>
      <c r="K32990"/>
    </row>
    <row r="32991" spans="1:11" x14ac:dyDescent="0.4">
      <c r="A32991">
        <v>102065</v>
      </c>
      <c r="B32991" s="2">
        <v>44340.716207119738</v>
      </c>
      <c r="C32991">
        <v>30142</v>
      </c>
      <c r="D32991">
        <v>4199</v>
      </c>
      <c r="E32991" t="str">
        <f t="shared" si="516"/>
        <v>Вторник</v>
      </c>
      <c r="J32991"/>
      <c r="K32991"/>
    </row>
    <row r="32992" spans="1:11" x14ac:dyDescent="0.4">
      <c r="A32992">
        <v>102068</v>
      </c>
      <c r="B32992" s="2">
        <v>44340.717016181225</v>
      </c>
      <c r="C32992">
        <v>296318</v>
      </c>
      <c r="D32992">
        <v>453374</v>
      </c>
      <c r="E32992" t="str">
        <f t="shared" si="516"/>
        <v>Вторник</v>
      </c>
      <c r="J32992"/>
      <c r="K32992"/>
    </row>
    <row r="32993" spans="1:11" x14ac:dyDescent="0.4">
      <c r="A32993">
        <v>102072</v>
      </c>
      <c r="B32993" s="2">
        <v>44340.717016181232</v>
      </c>
      <c r="C32993">
        <v>253483</v>
      </c>
      <c r="D32993">
        <v>470762</v>
      </c>
      <c r="E32993" t="str">
        <f t="shared" si="516"/>
        <v>Вторник</v>
      </c>
      <c r="J32993"/>
      <c r="K32993"/>
    </row>
    <row r="32994" spans="1:11" x14ac:dyDescent="0.4">
      <c r="A32994">
        <v>102074</v>
      </c>
      <c r="B32994" s="2">
        <v>44340.717420711975</v>
      </c>
      <c r="C32994">
        <v>22950</v>
      </c>
      <c r="D32994">
        <v>347008</v>
      </c>
      <c r="E32994" t="str">
        <f t="shared" si="516"/>
        <v>Вторник</v>
      </c>
      <c r="J32994"/>
      <c r="K32994"/>
    </row>
    <row r="32995" spans="1:11" x14ac:dyDescent="0.4">
      <c r="A32995">
        <v>102076</v>
      </c>
      <c r="B32995" s="2">
        <v>44340.717420711975</v>
      </c>
      <c r="C32995">
        <v>45091</v>
      </c>
      <c r="D32995">
        <v>411922</v>
      </c>
      <c r="E32995" t="str">
        <f t="shared" si="516"/>
        <v>Вторник</v>
      </c>
      <c r="J32995"/>
      <c r="K32995"/>
    </row>
    <row r="32996" spans="1:11" x14ac:dyDescent="0.4">
      <c r="A32996">
        <v>102079</v>
      </c>
      <c r="B32996" s="2">
        <v>44340.717420711975</v>
      </c>
      <c r="C32996">
        <v>220241</v>
      </c>
      <c r="D32996">
        <v>217307</v>
      </c>
      <c r="E32996" t="str">
        <f t="shared" si="516"/>
        <v>Вторник</v>
      </c>
      <c r="J32996"/>
      <c r="K32996"/>
    </row>
    <row r="32997" spans="1:11" x14ac:dyDescent="0.4">
      <c r="A32997">
        <v>102082</v>
      </c>
      <c r="B32997" s="2">
        <v>44340.717420711975</v>
      </c>
      <c r="C32997">
        <v>292615</v>
      </c>
      <c r="D32997">
        <v>43697</v>
      </c>
      <c r="E32997" t="str">
        <f t="shared" si="516"/>
        <v>Вторник</v>
      </c>
      <c r="J32997"/>
      <c r="K32997"/>
    </row>
    <row r="32998" spans="1:11" x14ac:dyDescent="0.4">
      <c r="A32998">
        <v>102083</v>
      </c>
      <c r="B32998" s="2">
        <v>44340.719038834955</v>
      </c>
      <c r="C32998">
        <v>55407</v>
      </c>
      <c r="D32998">
        <v>411922</v>
      </c>
      <c r="E32998" t="str">
        <f t="shared" si="516"/>
        <v>Вторник</v>
      </c>
      <c r="J32998"/>
      <c r="K32998"/>
    </row>
    <row r="32999" spans="1:11" x14ac:dyDescent="0.4">
      <c r="A32999">
        <v>102084</v>
      </c>
      <c r="B32999" s="2">
        <v>44340.719847896442</v>
      </c>
      <c r="C32999">
        <v>272876</v>
      </c>
      <c r="D32999">
        <v>311460</v>
      </c>
      <c r="E32999" t="str">
        <f t="shared" si="516"/>
        <v>Вторник</v>
      </c>
      <c r="J32999"/>
      <c r="K32999"/>
    </row>
    <row r="33000" spans="1:11" x14ac:dyDescent="0.4">
      <c r="A33000">
        <v>102085</v>
      </c>
      <c r="B33000" s="2">
        <v>44340.722275080909</v>
      </c>
      <c r="C33000">
        <v>221792</v>
      </c>
      <c r="D33000">
        <v>434569</v>
      </c>
      <c r="E33000" t="str">
        <f t="shared" si="516"/>
        <v>Вторник</v>
      </c>
      <c r="J33000"/>
      <c r="K33000"/>
    </row>
    <row r="33001" spans="1:11" x14ac:dyDescent="0.4">
      <c r="A33001">
        <v>102090</v>
      </c>
      <c r="B33001" s="2">
        <v>44340.723893203889</v>
      </c>
      <c r="C33001">
        <v>180332</v>
      </c>
      <c r="D33001">
        <v>84062</v>
      </c>
      <c r="E33001" t="str">
        <f t="shared" si="516"/>
        <v>Вторник</v>
      </c>
      <c r="J33001"/>
      <c r="K33001"/>
    </row>
    <row r="33002" spans="1:11" x14ac:dyDescent="0.4">
      <c r="A33002">
        <v>102094</v>
      </c>
      <c r="B33002" s="2">
        <v>44340.724297734625</v>
      </c>
      <c r="C33002">
        <v>72131</v>
      </c>
      <c r="D33002">
        <v>180863</v>
      </c>
      <c r="E33002" t="str">
        <f t="shared" si="516"/>
        <v>Вторник</v>
      </c>
      <c r="J33002"/>
      <c r="K33002"/>
    </row>
    <row r="33003" spans="1:11" x14ac:dyDescent="0.4">
      <c r="A33003">
        <v>102099</v>
      </c>
      <c r="B33003" s="2">
        <v>44340.725106796119</v>
      </c>
      <c r="C33003">
        <v>254805</v>
      </c>
      <c r="D33003">
        <v>294042</v>
      </c>
      <c r="E33003" t="str">
        <f t="shared" si="516"/>
        <v>Вторник</v>
      </c>
      <c r="J33003"/>
      <c r="K33003"/>
    </row>
    <row r="33004" spans="1:11" x14ac:dyDescent="0.4">
      <c r="A33004">
        <v>102101</v>
      </c>
      <c r="B33004" s="2">
        <v>44340.725106796119</v>
      </c>
      <c r="C33004">
        <v>297195</v>
      </c>
      <c r="D33004">
        <v>250679</v>
      </c>
      <c r="E33004" t="str">
        <f t="shared" si="516"/>
        <v>Вторник</v>
      </c>
      <c r="J33004"/>
      <c r="K33004"/>
    </row>
    <row r="33005" spans="1:11" x14ac:dyDescent="0.4">
      <c r="A33005">
        <v>102104</v>
      </c>
      <c r="B33005" s="2">
        <v>44340.725915857605</v>
      </c>
      <c r="C33005">
        <v>263871</v>
      </c>
      <c r="D33005">
        <v>55183</v>
      </c>
      <c r="E33005" t="str">
        <f t="shared" si="516"/>
        <v>Вторник</v>
      </c>
      <c r="J33005"/>
      <c r="K33005"/>
    </row>
    <row r="33006" spans="1:11" x14ac:dyDescent="0.4">
      <c r="A33006">
        <v>102109</v>
      </c>
      <c r="B33006" s="2">
        <v>44340.727129449842</v>
      </c>
      <c r="C33006">
        <v>58133</v>
      </c>
      <c r="D33006">
        <v>158978</v>
      </c>
      <c r="E33006" t="str">
        <f t="shared" si="516"/>
        <v>Вторник</v>
      </c>
      <c r="J33006"/>
      <c r="K33006"/>
    </row>
    <row r="33007" spans="1:11" x14ac:dyDescent="0.4">
      <c r="A33007">
        <v>102110</v>
      </c>
      <c r="B33007" s="2">
        <v>44340.727129449842</v>
      </c>
      <c r="C33007">
        <v>170532</v>
      </c>
      <c r="D33007">
        <v>20822</v>
      </c>
      <c r="E33007" t="str">
        <f t="shared" si="516"/>
        <v>Вторник</v>
      </c>
      <c r="J33007"/>
      <c r="K33007"/>
    </row>
    <row r="33008" spans="1:11" x14ac:dyDescent="0.4">
      <c r="A33008">
        <v>102111</v>
      </c>
      <c r="B33008" s="2">
        <v>44340.727938511329</v>
      </c>
      <c r="C33008">
        <v>170085</v>
      </c>
      <c r="D33008">
        <v>88863</v>
      </c>
      <c r="E33008" t="str">
        <f t="shared" si="516"/>
        <v>Вторник</v>
      </c>
      <c r="J33008"/>
      <c r="K33008"/>
    </row>
    <row r="33009" spans="1:11" x14ac:dyDescent="0.4">
      <c r="A33009">
        <v>102113</v>
      </c>
      <c r="B33009" s="2">
        <v>44340.729961165052</v>
      </c>
      <c r="C33009">
        <v>68928</v>
      </c>
      <c r="D33009">
        <v>404226</v>
      </c>
      <c r="E33009" t="str">
        <f t="shared" si="516"/>
        <v>Вторник</v>
      </c>
      <c r="J33009"/>
      <c r="K33009"/>
    </row>
    <row r="33010" spans="1:11" x14ac:dyDescent="0.4">
      <c r="A33010">
        <v>102118</v>
      </c>
      <c r="B33010" s="2">
        <v>44340.730770226532</v>
      </c>
      <c r="C33010">
        <v>72062</v>
      </c>
      <c r="D33010">
        <v>67447</v>
      </c>
      <c r="E33010" t="str">
        <f t="shared" si="516"/>
        <v>Вторник</v>
      </c>
      <c r="J33010"/>
      <c r="K33010"/>
    </row>
    <row r="33011" spans="1:11" x14ac:dyDescent="0.4">
      <c r="A33011">
        <v>102119</v>
      </c>
      <c r="B33011" s="2">
        <v>44340.730770226532</v>
      </c>
      <c r="C33011">
        <v>227790</v>
      </c>
      <c r="D33011">
        <v>304722</v>
      </c>
      <c r="E33011" t="str">
        <f t="shared" si="516"/>
        <v>Вторник</v>
      </c>
      <c r="J33011"/>
      <c r="K33011"/>
    </row>
    <row r="33012" spans="1:11" x14ac:dyDescent="0.4">
      <c r="A33012">
        <v>102124</v>
      </c>
      <c r="B33012" s="2">
        <v>44340.731579288025</v>
      </c>
      <c r="C33012">
        <v>30291</v>
      </c>
      <c r="D33012">
        <v>76405</v>
      </c>
      <c r="E33012" t="str">
        <f t="shared" si="516"/>
        <v>Вторник</v>
      </c>
      <c r="J33012"/>
      <c r="K33012"/>
    </row>
    <row r="33013" spans="1:11" x14ac:dyDescent="0.4">
      <c r="A33013">
        <v>102125</v>
      </c>
      <c r="B33013" s="2">
        <v>44340.731579288025</v>
      </c>
      <c r="C33013">
        <v>36601</v>
      </c>
      <c r="D33013">
        <v>409782</v>
      </c>
      <c r="E33013" t="str">
        <f t="shared" si="516"/>
        <v>Вторник</v>
      </c>
      <c r="J33013"/>
      <c r="K33013"/>
    </row>
    <row r="33014" spans="1:11" x14ac:dyDescent="0.4">
      <c r="A33014">
        <v>102127</v>
      </c>
      <c r="B33014" s="2">
        <v>44340.733197411006</v>
      </c>
      <c r="C33014">
        <v>275672</v>
      </c>
      <c r="D33014">
        <v>60234</v>
      </c>
      <c r="E33014" t="str">
        <f t="shared" si="516"/>
        <v>Вторник</v>
      </c>
      <c r="J33014"/>
      <c r="K33014"/>
    </row>
    <row r="33015" spans="1:11" x14ac:dyDescent="0.4">
      <c r="A33015">
        <v>102131</v>
      </c>
      <c r="B33015" s="2">
        <v>44340.733601941749</v>
      </c>
      <c r="C33015">
        <v>1577</v>
      </c>
      <c r="D33015">
        <v>238798</v>
      </c>
      <c r="E33015" t="str">
        <f t="shared" si="516"/>
        <v>Вторник</v>
      </c>
      <c r="J33015"/>
      <c r="K33015"/>
    </row>
    <row r="33016" spans="1:11" x14ac:dyDescent="0.4">
      <c r="A33016">
        <v>102132</v>
      </c>
      <c r="B33016" s="2">
        <v>44340.734006472492</v>
      </c>
      <c r="C33016">
        <v>193271</v>
      </c>
      <c r="D33016">
        <v>121758</v>
      </c>
      <c r="E33016" t="str">
        <f t="shared" si="516"/>
        <v>Вторник</v>
      </c>
      <c r="J33016"/>
      <c r="K33016"/>
    </row>
    <row r="33017" spans="1:11" x14ac:dyDescent="0.4">
      <c r="A33017">
        <v>102134</v>
      </c>
      <c r="B33017" s="2">
        <v>44340.734006472492</v>
      </c>
      <c r="C33017">
        <v>283886</v>
      </c>
      <c r="D33017">
        <v>347008</v>
      </c>
      <c r="E33017" t="str">
        <f t="shared" si="516"/>
        <v>Вторник</v>
      </c>
      <c r="J33017"/>
      <c r="K33017"/>
    </row>
    <row r="33018" spans="1:11" x14ac:dyDescent="0.4">
      <c r="A33018">
        <v>102136</v>
      </c>
      <c r="B33018" s="2">
        <v>44340.734411003235</v>
      </c>
      <c r="C33018">
        <v>342920</v>
      </c>
      <c r="D33018">
        <v>153808</v>
      </c>
      <c r="E33018" t="str">
        <f t="shared" si="516"/>
        <v>Вторник</v>
      </c>
      <c r="J33018"/>
      <c r="K33018"/>
    </row>
    <row r="33019" spans="1:11" x14ac:dyDescent="0.4">
      <c r="A33019">
        <v>102139</v>
      </c>
      <c r="B33019" s="2">
        <v>44340.734815533979</v>
      </c>
      <c r="C33019">
        <v>174397</v>
      </c>
      <c r="D33019">
        <v>158978</v>
      </c>
      <c r="E33019" t="str">
        <f t="shared" si="516"/>
        <v>Вторник</v>
      </c>
      <c r="J33019"/>
      <c r="K33019"/>
    </row>
    <row r="33020" spans="1:11" x14ac:dyDescent="0.4">
      <c r="A33020">
        <v>102140</v>
      </c>
      <c r="B33020" s="2">
        <v>44340.735624595465</v>
      </c>
      <c r="C33020">
        <v>193836</v>
      </c>
      <c r="D33020">
        <v>230507</v>
      </c>
      <c r="E33020" t="str">
        <f t="shared" si="516"/>
        <v>Вторник</v>
      </c>
      <c r="J33020"/>
      <c r="K33020"/>
    </row>
    <row r="33021" spans="1:11" x14ac:dyDescent="0.4">
      <c r="A33021">
        <v>102145</v>
      </c>
      <c r="B33021" s="2">
        <v>44340.735624595465</v>
      </c>
      <c r="C33021">
        <v>321634</v>
      </c>
      <c r="D33021">
        <v>60239</v>
      </c>
      <c r="E33021" t="str">
        <f t="shared" si="516"/>
        <v>Вторник</v>
      </c>
      <c r="J33021"/>
      <c r="K33021"/>
    </row>
    <row r="33022" spans="1:11" x14ac:dyDescent="0.4">
      <c r="A33022">
        <v>102150</v>
      </c>
      <c r="B33022" s="2">
        <v>44340.736029126216</v>
      </c>
      <c r="C33022">
        <v>245142</v>
      </c>
      <c r="D33022">
        <v>43842</v>
      </c>
      <c r="E33022" t="str">
        <f t="shared" si="516"/>
        <v>Вторник</v>
      </c>
      <c r="J33022"/>
      <c r="K33022"/>
    </row>
    <row r="33023" spans="1:11" x14ac:dyDescent="0.4">
      <c r="A33023">
        <v>102153</v>
      </c>
      <c r="B33023" s="2">
        <v>44340.736029126216</v>
      </c>
      <c r="C33023">
        <v>283600</v>
      </c>
      <c r="D33023">
        <v>108961</v>
      </c>
      <c r="E33023" t="str">
        <f t="shared" si="516"/>
        <v>Вторник</v>
      </c>
      <c r="J33023"/>
      <c r="K33023"/>
    </row>
    <row r="33024" spans="1:11" x14ac:dyDescent="0.4">
      <c r="A33024">
        <v>102156</v>
      </c>
      <c r="B33024" s="2">
        <v>44340.738456310683</v>
      </c>
      <c r="C33024">
        <v>272079</v>
      </c>
      <c r="D33024">
        <v>79042</v>
      </c>
      <c r="E33024" t="str">
        <f t="shared" si="516"/>
        <v>Вторник</v>
      </c>
      <c r="J33024"/>
      <c r="K33024"/>
    </row>
    <row r="33025" spans="1:11" x14ac:dyDescent="0.4">
      <c r="A33025">
        <v>102160</v>
      </c>
      <c r="B33025" s="2">
        <v>44340.738860841419</v>
      </c>
      <c r="C33025">
        <v>60687</v>
      </c>
      <c r="D33025">
        <v>16861</v>
      </c>
      <c r="E33025" t="str">
        <f t="shared" si="516"/>
        <v>Вторник</v>
      </c>
      <c r="J33025"/>
      <c r="K33025"/>
    </row>
    <row r="33026" spans="1:11" x14ac:dyDescent="0.4">
      <c r="A33026">
        <v>102165</v>
      </c>
      <c r="B33026" s="2">
        <v>44340.738860841419</v>
      </c>
      <c r="C33026">
        <v>158444</v>
      </c>
      <c r="D33026">
        <v>284325</v>
      </c>
      <c r="E33026" t="str">
        <f t="shared" si="516"/>
        <v>Вторник</v>
      </c>
      <c r="J33026"/>
      <c r="K33026"/>
    </row>
    <row r="33027" spans="1:11" x14ac:dyDescent="0.4">
      <c r="A33027">
        <v>102166</v>
      </c>
      <c r="B33027" s="2">
        <v>44340.738860841419</v>
      </c>
      <c r="C33027">
        <v>194403</v>
      </c>
      <c r="D33027">
        <v>230347</v>
      </c>
      <c r="E33027" t="str">
        <f t="shared" ref="E33027:E33090" si="517">IF(WEEKDAY(B33027)=1,"Понедельник",IF(WEEKDAY(B33027)=2,"Вторник",IF(WEEKDAY(B33027)=3,"Среда",IF(WEEKDAY(B33027)=4,"Четверг",IF(WEEKDAY(B33027)=5,"Пятница",IF(WEEKDAY(B33027)=6,"Суббота","Воскресенье"))))))</f>
        <v>Вторник</v>
      </c>
      <c r="J33027"/>
      <c r="K33027"/>
    </row>
    <row r="33028" spans="1:11" x14ac:dyDescent="0.4">
      <c r="A33028">
        <v>102171</v>
      </c>
      <c r="B33028" s="2">
        <v>44340.740074433663</v>
      </c>
      <c r="C33028">
        <v>26950</v>
      </c>
      <c r="D33028">
        <v>330333</v>
      </c>
      <c r="E33028" t="str">
        <f t="shared" si="517"/>
        <v>Вторник</v>
      </c>
      <c r="J33028"/>
      <c r="K33028"/>
    </row>
    <row r="33029" spans="1:11" x14ac:dyDescent="0.4">
      <c r="A33029">
        <v>102175</v>
      </c>
      <c r="B33029" s="2">
        <v>44340.740074433663</v>
      </c>
      <c r="C33029">
        <v>63671</v>
      </c>
      <c r="D33029">
        <v>411922</v>
      </c>
      <c r="E33029" t="str">
        <f t="shared" si="517"/>
        <v>Вторник</v>
      </c>
      <c r="J33029"/>
      <c r="K33029"/>
    </row>
    <row r="33030" spans="1:11" x14ac:dyDescent="0.4">
      <c r="A33030">
        <v>102178</v>
      </c>
      <c r="B33030" s="2">
        <v>44340.740478964399</v>
      </c>
      <c r="C33030">
        <v>171360</v>
      </c>
      <c r="D33030">
        <v>439981</v>
      </c>
      <c r="E33030" t="str">
        <f t="shared" si="517"/>
        <v>Вторник</v>
      </c>
      <c r="J33030"/>
      <c r="K33030"/>
    </row>
    <row r="33031" spans="1:11" x14ac:dyDescent="0.4">
      <c r="A33031">
        <v>102182</v>
      </c>
      <c r="B33031" s="2">
        <v>44340.741288025893</v>
      </c>
      <c r="C33031">
        <v>41023</v>
      </c>
      <c r="D33031">
        <v>158978</v>
      </c>
      <c r="E33031" t="str">
        <f t="shared" si="517"/>
        <v>Вторник</v>
      </c>
      <c r="J33031"/>
      <c r="K33031"/>
    </row>
    <row r="33032" spans="1:11" x14ac:dyDescent="0.4">
      <c r="A33032">
        <v>102184</v>
      </c>
      <c r="B33032" s="2">
        <v>44340.741692556636</v>
      </c>
      <c r="C33032">
        <v>108064</v>
      </c>
      <c r="D33032">
        <v>321129</v>
      </c>
      <c r="E33032" t="str">
        <f t="shared" si="517"/>
        <v>Вторник</v>
      </c>
      <c r="J33032"/>
      <c r="K33032"/>
    </row>
    <row r="33033" spans="1:11" x14ac:dyDescent="0.4">
      <c r="A33033">
        <v>102186</v>
      </c>
      <c r="B33033" s="2">
        <v>44340.741692556636</v>
      </c>
      <c r="C33033">
        <v>183418</v>
      </c>
      <c r="D33033">
        <v>125262</v>
      </c>
      <c r="E33033" t="str">
        <f t="shared" si="517"/>
        <v>Вторник</v>
      </c>
      <c r="J33033"/>
      <c r="K33033"/>
    </row>
    <row r="33034" spans="1:11" x14ac:dyDescent="0.4">
      <c r="A33034">
        <v>102191</v>
      </c>
      <c r="B33034" s="2">
        <v>44340.742097087379</v>
      </c>
      <c r="C33034">
        <v>105216</v>
      </c>
      <c r="D33034">
        <v>154256</v>
      </c>
      <c r="E33034" t="str">
        <f t="shared" si="517"/>
        <v>Вторник</v>
      </c>
      <c r="J33034"/>
      <c r="K33034"/>
    </row>
    <row r="33035" spans="1:11" x14ac:dyDescent="0.4">
      <c r="A33035">
        <v>102194</v>
      </c>
      <c r="B33035" s="2">
        <v>44340.743310679616</v>
      </c>
      <c r="C33035">
        <v>57980</v>
      </c>
      <c r="D33035">
        <v>13764</v>
      </c>
      <c r="E33035" t="str">
        <f t="shared" si="517"/>
        <v>Вторник</v>
      </c>
      <c r="J33035"/>
      <c r="K33035"/>
    </row>
    <row r="33036" spans="1:11" x14ac:dyDescent="0.4">
      <c r="A33036">
        <v>102199</v>
      </c>
      <c r="B33036" s="2">
        <v>44340.743310679616</v>
      </c>
      <c r="C33036">
        <v>160904</v>
      </c>
      <c r="D33036">
        <v>242428</v>
      </c>
      <c r="E33036" t="str">
        <f t="shared" si="517"/>
        <v>Вторник</v>
      </c>
      <c r="J33036"/>
      <c r="K33036"/>
    </row>
    <row r="33037" spans="1:11" x14ac:dyDescent="0.4">
      <c r="A33037">
        <v>102204</v>
      </c>
      <c r="B33037" s="2">
        <v>44340.743333333339</v>
      </c>
      <c r="C33037">
        <v>320206</v>
      </c>
      <c r="D33037">
        <v>119030</v>
      </c>
      <c r="E33037" t="str">
        <f t="shared" si="517"/>
        <v>Вторник</v>
      </c>
      <c r="J33037"/>
      <c r="K33037"/>
    </row>
    <row r="33038" spans="1:11" x14ac:dyDescent="0.4">
      <c r="A33038">
        <v>102205</v>
      </c>
      <c r="B33038" s="2">
        <v>44340.745333333332</v>
      </c>
      <c r="C33038">
        <v>86329</v>
      </c>
      <c r="D33038">
        <v>367087</v>
      </c>
      <c r="E33038" t="str">
        <f t="shared" si="517"/>
        <v>Вторник</v>
      </c>
      <c r="J33038"/>
      <c r="K33038"/>
    </row>
    <row r="33039" spans="1:11" x14ac:dyDescent="0.4">
      <c r="A33039">
        <v>102208</v>
      </c>
      <c r="B33039" s="2">
        <v>44340.745737864076</v>
      </c>
      <c r="C33039">
        <v>309255</v>
      </c>
      <c r="D33039">
        <v>411922</v>
      </c>
      <c r="E33039" t="str">
        <f t="shared" si="517"/>
        <v>Вторник</v>
      </c>
      <c r="J33039"/>
      <c r="K33039"/>
    </row>
    <row r="33040" spans="1:11" x14ac:dyDescent="0.4">
      <c r="A33040">
        <v>102210</v>
      </c>
      <c r="B33040" s="2">
        <v>44340.745737864083</v>
      </c>
      <c r="C33040">
        <v>334448</v>
      </c>
      <c r="D33040">
        <v>411922</v>
      </c>
      <c r="E33040" t="str">
        <f t="shared" si="517"/>
        <v>Вторник</v>
      </c>
      <c r="J33040"/>
      <c r="K33040"/>
    </row>
    <row r="33041" spans="1:11" x14ac:dyDescent="0.4">
      <c r="A33041">
        <v>102215</v>
      </c>
      <c r="B33041" s="2">
        <v>44340.746142394819</v>
      </c>
      <c r="C33041">
        <v>40261</v>
      </c>
      <c r="D33041">
        <v>145893</v>
      </c>
      <c r="E33041" t="str">
        <f t="shared" si="517"/>
        <v>Вторник</v>
      </c>
      <c r="J33041"/>
      <c r="K33041"/>
    </row>
    <row r="33042" spans="1:11" x14ac:dyDescent="0.4">
      <c r="A33042">
        <v>102220</v>
      </c>
      <c r="B33042" s="2">
        <v>44340.746546925569</v>
      </c>
      <c r="C33042">
        <v>131935</v>
      </c>
      <c r="D33042">
        <v>444768</v>
      </c>
      <c r="E33042" t="str">
        <f t="shared" si="517"/>
        <v>Вторник</v>
      </c>
      <c r="J33042"/>
      <c r="K33042"/>
    </row>
    <row r="33043" spans="1:11" x14ac:dyDescent="0.4">
      <c r="A33043">
        <v>102222</v>
      </c>
      <c r="B33043" s="2">
        <v>44340.74816504855</v>
      </c>
      <c r="C33043">
        <v>246013</v>
      </c>
      <c r="D33043">
        <v>249345</v>
      </c>
      <c r="E33043" t="str">
        <f t="shared" si="517"/>
        <v>Вторник</v>
      </c>
      <c r="J33043"/>
      <c r="K33043"/>
    </row>
    <row r="33044" spans="1:11" x14ac:dyDescent="0.4">
      <c r="A33044">
        <v>102226</v>
      </c>
      <c r="B33044" s="2">
        <v>44340.749783171523</v>
      </c>
      <c r="C33044">
        <v>319235</v>
      </c>
      <c r="D33044">
        <v>170185</v>
      </c>
      <c r="E33044" t="str">
        <f t="shared" si="517"/>
        <v>Вторник</v>
      </c>
      <c r="J33044"/>
      <c r="K33044"/>
    </row>
    <row r="33045" spans="1:11" x14ac:dyDescent="0.4">
      <c r="A33045">
        <v>102230</v>
      </c>
      <c r="B33045" s="2">
        <v>44340.750592233009</v>
      </c>
      <c r="C33045">
        <v>79380</v>
      </c>
      <c r="D33045">
        <v>21407</v>
      </c>
      <c r="E33045" t="str">
        <f t="shared" si="517"/>
        <v>Вторник</v>
      </c>
      <c r="J33045"/>
      <c r="K33045"/>
    </row>
    <row r="33046" spans="1:11" x14ac:dyDescent="0.4">
      <c r="A33046">
        <v>102233</v>
      </c>
      <c r="B33046" s="2">
        <v>44340.751401294503</v>
      </c>
      <c r="C33046">
        <v>238201</v>
      </c>
      <c r="D33046">
        <v>230507</v>
      </c>
      <c r="E33046" t="str">
        <f t="shared" si="517"/>
        <v>Вторник</v>
      </c>
      <c r="J33046"/>
      <c r="K33046"/>
    </row>
    <row r="33047" spans="1:11" x14ac:dyDescent="0.4">
      <c r="A33047">
        <v>102238</v>
      </c>
      <c r="B33047" s="2">
        <v>44340.751401294503</v>
      </c>
      <c r="C33047">
        <v>276767</v>
      </c>
      <c r="D33047">
        <v>191893</v>
      </c>
      <c r="E33047" t="str">
        <f t="shared" si="517"/>
        <v>Вторник</v>
      </c>
      <c r="J33047"/>
      <c r="K33047"/>
    </row>
    <row r="33048" spans="1:11" x14ac:dyDescent="0.4">
      <c r="A33048">
        <v>102241</v>
      </c>
      <c r="B33048" s="2">
        <v>44340.751805825239</v>
      </c>
      <c r="C33048">
        <v>46061</v>
      </c>
      <c r="D33048">
        <v>56919</v>
      </c>
      <c r="E33048" t="str">
        <f t="shared" si="517"/>
        <v>Вторник</v>
      </c>
      <c r="J33048"/>
      <c r="K33048"/>
    </row>
    <row r="33049" spans="1:11" x14ac:dyDescent="0.4">
      <c r="A33049">
        <v>102242</v>
      </c>
      <c r="B33049" s="2">
        <v>44340.752614886733</v>
      </c>
      <c r="C33049">
        <v>52518</v>
      </c>
      <c r="D33049">
        <v>351192</v>
      </c>
      <c r="E33049" t="str">
        <f t="shared" si="517"/>
        <v>Вторник</v>
      </c>
      <c r="J33049"/>
      <c r="K33049"/>
    </row>
    <row r="33050" spans="1:11" x14ac:dyDescent="0.4">
      <c r="A33050">
        <v>102246</v>
      </c>
      <c r="B33050" s="2">
        <v>44340.753019417476</v>
      </c>
      <c r="C33050">
        <v>5166</v>
      </c>
      <c r="D33050">
        <v>411922</v>
      </c>
      <c r="E33050" t="str">
        <f t="shared" si="517"/>
        <v>Вторник</v>
      </c>
      <c r="J33050"/>
      <c r="K33050"/>
    </row>
    <row r="33051" spans="1:11" x14ac:dyDescent="0.4">
      <c r="A33051">
        <v>102247</v>
      </c>
      <c r="B33051" s="2">
        <v>44340.753019417476</v>
      </c>
      <c r="C33051">
        <v>212449</v>
      </c>
      <c r="D33051">
        <v>227775</v>
      </c>
      <c r="E33051" t="str">
        <f t="shared" si="517"/>
        <v>Вторник</v>
      </c>
      <c r="J33051"/>
      <c r="K33051"/>
    </row>
    <row r="33052" spans="1:11" x14ac:dyDescent="0.4">
      <c r="A33052">
        <v>102249</v>
      </c>
      <c r="B33052" s="2">
        <v>44340.753423948219</v>
      </c>
      <c r="C33052">
        <v>87140</v>
      </c>
      <c r="D33052">
        <v>411922</v>
      </c>
      <c r="E33052" t="str">
        <f t="shared" si="517"/>
        <v>Вторник</v>
      </c>
      <c r="J33052"/>
      <c r="K33052"/>
    </row>
    <row r="33053" spans="1:11" x14ac:dyDescent="0.4">
      <c r="A33053">
        <v>102251</v>
      </c>
      <c r="B33053" s="2">
        <v>44340.753423948219</v>
      </c>
      <c r="C33053">
        <v>90938</v>
      </c>
      <c r="D33053">
        <v>199629</v>
      </c>
      <c r="E33053" t="str">
        <f t="shared" si="517"/>
        <v>Вторник</v>
      </c>
      <c r="J33053"/>
      <c r="K33053"/>
    </row>
    <row r="33054" spans="1:11" x14ac:dyDescent="0.4">
      <c r="A33054">
        <v>102256</v>
      </c>
      <c r="B33054" s="2">
        <v>44340.753423948219</v>
      </c>
      <c r="C33054">
        <v>299441</v>
      </c>
      <c r="D33054">
        <v>212708</v>
      </c>
      <c r="E33054" t="str">
        <f t="shared" si="517"/>
        <v>Вторник</v>
      </c>
      <c r="J33054"/>
      <c r="K33054"/>
    </row>
    <row r="33055" spans="1:11" x14ac:dyDescent="0.4">
      <c r="A33055">
        <v>102259</v>
      </c>
      <c r="B33055" s="2">
        <v>44340.754000000001</v>
      </c>
      <c r="C33055">
        <v>292675</v>
      </c>
      <c r="D33055">
        <v>411922</v>
      </c>
      <c r="E33055" t="str">
        <f t="shared" si="517"/>
        <v>Вторник</v>
      </c>
      <c r="J33055"/>
      <c r="K33055"/>
    </row>
    <row r="33056" spans="1:11" x14ac:dyDescent="0.4">
      <c r="A33056">
        <v>102262</v>
      </c>
      <c r="B33056" s="2">
        <v>44340.754637540456</v>
      </c>
      <c r="C33056">
        <v>167350</v>
      </c>
      <c r="D33056">
        <v>189009</v>
      </c>
      <c r="E33056" t="str">
        <f t="shared" si="517"/>
        <v>Вторник</v>
      </c>
      <c r="J33056"/>
      <c r="K33056"/>
    </row>
    <row r="33057" spans="1:11" x14ac:dyDescent="0.4">
      <c r="A33057">
        <v>102263</v>
      </c>
      <c r="B33057" s="2">
        <v>44340.755851132686</v>
      </c>
      <c r="C33057">
        <v>211431</v>
      </c>
      <c r="D33057">
        <v>341333</v>
      </c>
      <c r="E33057" t="str">
        <f t="shared" si="517"/>
        <v>Вторник</v>
      </c>
      <c r="J33057"/>
      <c r="K33057"/>
    </row>
    <row r="33058" spans="1:11" x14ac:dyDescent="0.4">
      <c r="A33058">
        <v>102268</v>
      </c>
      <c r="B33058" s="2">
        <v>44340.756255663429</v>
      </c>
      <c r="C33058">
        <v>308277</v>
      </c>
      <c r="D33058">
        <v>401945</v>
      </c>
      <c r="E33058" t="str">
        <f t="shared" si="517"/>
        <v>Вторник</v>
      </c>
      <c r="J33058"/>
      <c r="K33058"/>
    </row>
    <row r="33059" spans="1:11" x14ac:dyDescent="0.4">
      <c r="A33059">
        <v>102270</v>
      </c>
      <c r="B33059" s="2">
        <v>44340.756660194173</v>
      </c>
      <c r="C33059">
        <v>282869</v>
      </c>
      <c r="D33059">
        <v>403620</v>
      </c>
      <c r="E33059" t="str">
        <f t="shared" si="517"/>
        <v>Вторник</v>
      </c>
      <c r="J33059"/>
      <c r="K33059"/>
    </row>
    <row r="33060" spans="1:11" x14ac:dyDescent="0.4">
      <c r="A33060">
        <v>102272</v>
      </c>
      <c r="B33060" s="2">
        <v>44340.757064724916</v>
      </c>
      <c r="C33060">
        <v>309425</v>
      </c>
      <c r="D33060">
        <v>149755</v>
      </c>
      <c r="E33060" t="str">
        <f t="shared" si="517"/>
        <v>Вторник</v>
      </c>
      <c r="J33060"/>
      <c r="K33060"/>
    </row>
    <row r="33061" spans="1:11" x14ac:dyDescent="0.4">
      <c r="A33061">
        <v>102274</v>
      </c>
      <c r="B33061" s="2">
        <v>44340.75787378641</v>
      </c>
      <c r="C33061">
        <v>178685</v>
      </c>
      <c r="D33061">
        <v>379466</v>
      </c>
      <c r="E33061" t="str">
        <f t="shared" si="517"/>
        <v>Вторник</v>
      </c>
      <c r="J33061"/>
      <c r="K33061"/>
    </row>
    <row r="33062" spans="1:11" x14ac:dyDescent="0.4">
      <c r="A33062">
        <v>102279</v>
      </c>
      <c r="B33062" s="2">
        <v>44340.75787378641</v>
      </c>
      <c r="C33062">
        <v>237991</v>
      </c>
      <c r="D33062">
        <v>180863</v>
      </c>
      <c r="E33062" t="str">
        <f t="shared" si="517"/>
        <v>Вторник</v>
      </c>
      <c r="J33062"/>
      <c r="K33062"/>
    </row>
    <row r="33063" spans="1:11" x14ac:dyDescent="0.4">
      <c r="A33063">
        <v>102282</v>
      </c>
      <c r="B33063" s="2">
        <v>44340.758682847896</v>
      </c>
      <c r="C33063">
        <v>102746</v>
      </c>
      <c r="D33063">
        <v>104958</v>
      </c>
      <c r="E33063" t="str">
        <f t="shared" si="517"/>
        <v>Вторник</v>
      </c>
      <c r="J33063"/>
      <c r="K33063"/>
    </row>
    <row r="33064" spans="1:11" x14ac:dyDescent="0.4">
      <c r="A33064">
        <v>102283</v>
      </c>
      <c r="B33064" s="2">
        <v>44340.759491909383</v>
      </c>
      <c r="C33064">
        <v>120961</v>
      </c>
      <c r="D33064">
        <v>430951</v>
      </c>
      <c r="E33064" t="str">
        <f t="shared" si="517"/>
        <v>Вторник</v>
      </c>
      <c r="J33064"/>
      <c r="K33064"/>
    </row>
    <row r="33065" spans="1:11" x14ac:dyDescent="0.4">
      <c r="A33065">
        <v>102287</v>
      </c>
      <c r="B33065" s="2">
        <v>44340.759896440126</v>
      </c>
      <c r="C33065">
        <v>104355</v>
      </c>
      <c r="D33065">
        <v>347008</v>
      </c>
      <c r="E33065" t="str">
        <f t="shared" si="517"/>
        <v>Вторник</v>
      </c>
      <c r="J33065"/>
      <c r="K33065"/>
    </row>
    <row r="33066" spans="1:11" x14ac:dyDescent="0.4">
      <c r="A33066">
        <v>102289</v>
      </c>
      <c r="B33066" s="2">
        <v>44340.761514563106</v>
      </c>
      <c r="C33066">
        <v>41216</v>
      </c>
      <c r="D33066">
        <v>191893</v>
      </c>
      <c r="E33066" t="str">
        <f t="shared" si="517"/>
        <v>Вторник</v>
      </c>
      <c r="J33066"/>
      <c r="K33066"/>
    </row>
    <row r="33067" spans="1:11" x14ac:dyDescent="0.4">
      <c r="A33067">
        <v>102294</v>
      </c>
      <c r="B33067" s="2">
        <v>44340.76353721683</v>
      </c>
      <c r="C33067">
        <v>99373</v>
      </c>
      <c r="D33067">
        <v>343712</v>
      </c>
      <c r="E33067" t="str">
        <f t="shared" si="517"/>
        <v>Вторник</v>
      </c>
      <c r="J33067"/>
      <c r="K33067"/>
    </row>
    <row r="33068" spans="1:11" x14ac:dyDescent="0.4">
      <c r="A33068">
        <v>102296</v>
      </c>
      <c r="B33068" s="2">
        <v>44340.763941747573</v>
      </c>
      <c r="C33068">
        <v>304670</v>
      </c>
      <c r="D33068">
        <v>119030</v>
      </c>
      <c r="E33068" t="str">
        <f t="shared" si="517"/>
        <v>Вторник</v>
      </c>
      <c r="J33068"/>
      <c r="K33068"/>
    </row>
    <row r="33069" spans="1:11" x14ac:dyDescent="0.4">
      <c r="A33069">
        <v>102299</v>
      </c>
      <c r="B33069" s="2">
        <v>44340.765559870553</v>
      </c>
      <c r="C33069">
        <v>47668</v>
      </c>
      <c r="D33069">
        <v>285680</v>
      </c>
      <c r="E33069" t="str">
        <f t="shared" si="517"/>
        <v>Вторник</v>
      </c>
      <c r="J33069"/>
      <c r="K33069"/>
    </row>
    <row r="33070" spans="1:11" x14ac:dyDescent="0.4">
      <c r="A33070">
        <v>102301</v>
      </c>
      <c r="B33070" s="2">
        <v>44340.765964401297</v>
      </c>
      <c r="C33070">
        <v>54377</v>
      </c>
      <c r="D33070">
        <v>111368</v>
      </c>
      <c r="E33070" t="str">
        <f t="shared" si="517"/>
        <v>Вторник</v>
      </c>
      <c r="J33070"/>
      <c r="K33070"/>
    </row>
    <row r="33071" spans="1:11" x14ac:dyDescent="0.4">
      <c r="A33071">
        <v>102302</v>
      </c>
      <c r="B33071" s="2">
        <v>44340.765964401297</v>
      </c>
      <c r="C33071">
        <v>214970</v>
      </c>
      <c r="D33071">
        <v>38789</v>
      </c>
      <c r="E33071" t="str">
        <f t="shared" si="517"/>
        <v>Вторник</v>
      </c>
      <c r="J33071"/>
      <c r="K33071"/>
    </row>
    <row r="33072" spans="1:11" x14ac:dyDescent="0.4">
      <c r="A33072">
        <v>102305</v>
      </c>
      <c r="B33072" s="2">
        <v>44340.76920064725</v>
      </c>
      <c r="C33072">
        <v>309914</v>
      </c>
      <c r="D33072">
        <v>397531</v>
      </c>
      <c r="E33072" t="str">
        <f t="shared" si="517"/>
        <v>Вторник</v>
      </c>
      <c r="J33072"/>
      <c r="K33072"/>
    </row>
    <row r="33073" spans="1:11" x14ac:dyDescent="0.4">
      <c r="A33073">
        <v>102310</v>
      </c>
      <c r="B33073" s="2">
        <v>44340.769605177993</v>
      </c>
      <c r="C33073">
        <v>67680</v>
      </c>
      <c r="D33073">
        <v>21760</v>
      </c>
      <c r="E33073" t="str">
        <f t="shared" si="517"/>
        <v>Вторник</v>
      </c>
      <c r="J33073"/>
      <c r="K33073"/>
    </row>
    <row r="33074" spans="1:11" x14ac:dyDescent="0.4">
      <c r="A33074">
        <v>102313</v>
      </c>
      <c r="B33074" s="2">
        <v>44340.769605177993</v>
      </c>
      <c r="C33074">
        <v>112112</v>
      </c>
      <c r="D33074">
        <v>347393</v>
      </c>
      <c r="E33074" t="str">
        <f t="shared" si="517"/>
        <v>Вторник</v>
      </c>
      <c r="J33074"/>
      <c r="K33074"/>
    </row>
    <row r="33075" spans="1:11" x14ac:dyDescent="0.4">
      <c r="A33075">
        <v>102318</v>
      </c>
      <c r="B33075" s="2">
        <v>44340.769605177993</v>
      </c>
      <c r="C33075">
        <v>193903</v>
      </c>
      <c r="D33075">
        <v>347393</v>
      </c>
      <c r="E33075" t="str">
        <f t="shared" si="517"/>
        <v>Вторник</v>
      </c>
      <c r="J33075"/>
      <c r="K33075"/>
    </row>
    <row r="33076" spans="1:11" x14ac:dyDescent="0.4">
      <c r="A33076">
        <v>102319</v>
      </c>
      <c r="B33076" s="2">
        <v>44340.769605177993</v>
      </c>
      <c r="C33076">
        <v>255355</v>
      </c>
      <c r="D33076">
        <v>411922</v>
      </c>
      <c r="E33076" t="str">
        <f t="shared" si="517"/>
        <v>Вторник</v>
      </c>
      <c r="J33076"/>
      <c r="K33076"/>
    </row>
    <row r="33077" spans="1:11" x14ac:dyDescent="0.4">
      <c r="A33077">
        <v>102322</v>
      </c>
      <c r="B33077" s="2">
        <v>44340.77081877023</v>
      </c>
      <c r="C33077">
        <v>342262</v>
      </c>
      <c r="D33077">
        <v>438332</v>
      </c>
      <c r="E33077" t="str">
        <f t="shared" si="517"/>
        <v>Вторник</v>
      </c>
      <c r="J33077"/>
      <c r="K33077"/>
    </row>
    <row r="33078" spans="1:11" x14ac:dyDescent="0.4">
      <c r="A33078">
        <v>102327</v>
      </c>
      <c r="B33078" s="2">
        <v>44340.771223300966</v>
      </c>
      <c r="C33078">
        <v>122012</v>
      </c>
      <c r="D33078">
        <v>143750</v>
      </c>
      <c r="E33078" t="str">
        <f t="shared" si="517"/>
        <v>Вторник</v>
      </c>
      <c r="J33078"/>
      <c r="K33078"/>
    </row>
    <row r="33079" spans="1:11" x14ac:dyDescent="0.4">
      <c r="A33079">
        <v>102329</v>
      </c>
      <c r="B33079" s="2">
        <v>44340.771223300966</v>
      </c>
      <c r="C33079">
        <v>268124</v>
      </c>
      <c r="D33079">
        <v>62570</v>
      </c>
      <c r="E33079" t="str">
        <f t="shared" si="517"/>
        <v>Вторник</v>
      </c>
      <c r="J33079"/>
      <c r="K33079"/>
    </row>
    <row r="33080" spans="1:11" x14ac:dyDescent="0.4">
      <c r="A33080">
        <v>102334</v>
      </c>
      <c r="B33080" s="2">
        <v>44340.771223300966</v>
      </c>
      <c r="C33080">
        <v>305974</v>
      </c>
      <c r="D33080">
        <v>347008</v>
      </c>
      <c r="E33080" t="str">
        <f t="shared" si="517"/>
        <v>Вторник</v>
      </c>
      <c r="J33080"/>
      <c r="K33080"/>
    </row>
    <row r="33081" spans="1:11" x14ac:dyDescent="0.4">
      <c r="A33081">
        <v>102339</v>
      </c>
      <c r="B33081" s="2">
        <v>44340.772436893203</v>
      </c>
      <c r="C33081">
        <v>14626</v>
      </c>
      <c r="D33081">
        <v>111368</v>
      </c>
      <c r="E33081" t="str">
        <f t="shared" si="517"/>
        <v>Вторник</v>
      </c>
      <c r="J33081"/>
      <c r="K33081"/>
    </row>
    <row r="33082" spans="1:11" x14ac:dyDescent="0.4">
      <c r="A33082">
        <v>102344</v>
      </c>
      <c r="B33082" s="2">
        <v>44340.772436893203</v>
      </c>
      <c r="C33082">
        <v>87302</v>
      </c>
      <c r="D33082">
        <v>250679</v>
      </c>
      <c r="E33082" t="str">
        <f t="shared" si="517"/>
        <v>Вторник</v>
      </c>
      <c r="J33082"/>
      <c r="K33082"/>
    </row>
    <row r="33083" spans="1:11" x14ac:dyDescent="0.4">
      <c r="A33083">
        <v>102348</v>
      </c>
      <c r="B33083" s="2">
        <v>44340.77324595469</v>
      </c>
      <c r="C33083">
        <v>234720</v>
      </c>
      <c r="D33083">
        <v>230507</v>
      </c>
      <c r="E33083" t="str">
        <f t="shared" si="517"/>
        <v>Вторник</v>
      </c>
      <c r="J33083"/>
      <c r="K33083"/>
    </row>
    <row r="33084" spans="1:11" x14ac:dyDescent="0.4">
      <c r="A33084">
        <v>102352</v>
      </c>
      <c r="B33084" s="2">
        <v>44340.77365048544</v>
      </c>
      <c r="C33084">
        <v>63404</v>
      </c>
      <c r="D33084">
        <v>411922</v>
      </c>
      <c r="E33084" t="str">
        <f t="shared" si="517"/>
        <v>Вторник</v>
      </c>
      <c r="J33084"/>
      <c r="K33084"/>
    </row>
    <row r="33085" spans="1:11" x14ac:dyDescent="0.4">
      <c r="A33085">
        <v>102356</v>
      </c>
      <c r="B33085" s="2">
        <v>44340.77365048544</v>
      </c>
      <c r="C33085">
        <v>163610</v>
      </c>
      <c r="D33085">
        <v>82901</v>
      </c>
      <c r="E33085" t="str">
        <f t="shared" si="517"/>
        <v>Вторник</v>
      </c>
      <c r="J33085"/>
      <c r="K33085"/>
    </row>
    <row r="33086" spans="1:11" x14ac:dyDescent="0.4">
      <c r="A33086">
        <v>102361</v>
      </c>
      <c r="B33086" s="2">
        <v>44340.774055016183</v>
      </c>
      <c r="C33086">
        <v>162975</v>
      </c>
      <c r="D33086">
        <v>122902</v>
      </c>
      <c r="E33086" t="str">
        <f t="shared" si="517"/>
        <v>Вторник</v>
      </c>
      <c r="J33086"/>
      <c r="K33086"/>
    </row>
    <row r="33087" spans="1:11" x14ac:dyDescent="0.4">
      <c r="A33087">
        <v>102364</v>
      </c>
      <c r="B33087" s="2">
        <v>44340.77486407767</v>
      </c>
      <c r="C33087">
        <v>165677</v>
      </c>
      <c r="D33087">
        <v>51162</v>
      </c>
      <c r="E33087" t="str">
        <f t="shared" si="517"/>
        <v>Вторник</v>
      </c>
      <c r="J33087"/>
      <c r="K33087"/>
    </row>
    <row r="33088" spans="1:11" x14ac:dyDescent="0.4">
      <c r="A33088">
        <v>102368</v>
      </c>
      <c r="B33088" s="2">
        <v>44340.775673139164</v>
      </c>
      <c r="C33088">
        <v>198579</v>
      </c>
      <c r="D33088">
        <v>250679</v>
      </c>
      <c r="E33088" t="str">
        <f t="shared" si="517"/>
        <v>Вторник</v>
      </c>
      <c r="J33088"/>
      <c r="K33088"/>
    </row>
    <row r="33089" spans="1:11" x14ac:dyDescent="0.4">
      <c r="A33089">
        <v>102371</v>
      </c>
      <c r="B33089" s="2">
        <v>44340.7760776699</v>
      </c>
      <c r="C33089">
        <v>209346</v>
      </c>
      <c r="D33089">
        <v>21407</v>
      </c>
      <c r="E33089" t="str">
        <f t="shared" si="517"/>
        <v>Вторник</v>
      </c>
      <c r="J33089"/>
      <c r="K33089"/>
    </row>
    <row r="33090" spans="1:11" x14ac:dyDescent="0.4">
      <c r="A33090">
        <v>102372</v>
      </c>
      <c r="B33090" s="2">
        <v>44340.77648220065</v>
      </c>
      <c r="C33090">
        <v>84438</v>
      </c>
      <c r="D33090">
        <v>250679</v>
      </c>
      <c r="E33090" t="str">
        <f t="shared" si="517"/>
        <v>Вторник</v>
      </c>
      <c r="J33090"/>
      <c r="K33090"/>
    </row>
    <row r="33091" spans="1:11" x14ac:dyDescent="0.4">
      <c r="A33091">
        <v>102374</v>
      </c>
      <c r="B33091" s="2">
        <v>44340.77648220065</v>
      </c>
      <c r="C33091">
        <v>139960</v>
      </c>
      <c r="D33091">
        <v>134973</v>
      </c>
      <c r="E33091" t="str">
        <f t="shared" ref="E33091:E33154" si="518">IF(WEEKDAY(B33091)=1,"Понедельник",IF(WEEKDAY(B33091)=2,"Вторник",IF(WEEKDAY(B33091)=3,"Среда",IF(WEEKDAY(B33091)=4,"Четверг",IF(WEEKDAY(B33091)=5,"Пятница",IF(WEEKDAY(B33091)=6,"Суббота","Воскресенье"))))))</f>
        <v>Вторник</v>
      </c>
      <c r="J33091"/>
      <c r="K33091"/>
    </row>
    <row r="33092" spans="1:11" x14ac:dyDescent="0.4">
      <c r="A33092">
        <v>102378</v>
      </c>
      <c r="B33092" s="2">
        <v>44340.776886731393</v>
      </c>
      <c r="C33092">
        <v>43682</v>
      </c>
      <c r="D33092">
        <v>158978</v>
      </c>
      <c r="E33092" t="str">
        <f t="shared" si="518"/>
        <v>Вторник</v>
      </c>
      <c r="J33092"/>
      <c r="K33092"/>
    </row>
    <row r="33093" spans="1:11" x14ac:dyDescent="0.4">
      <c r="A33093">
        <v>102380</v>
      </c>
      <c r="B33093" s="2">
        <v>44340.777333333339</v>
      </c>
      <c r="C33093">
        <v>322953</v>
      </c>
      <c r="D33093">
        <v>411922</v>
      </c>
      <c r="E33093" t="str">
        <f t="shared" si="518"/>
        <v>Вторник</v>
      </c>
      <c r="J33093"/>
      <c r="K33093"/>
    </row>
    <row r="33094" spans="1:11" x14ac:dyDescent="0.4">
      <c r="A33094">
        <v>102384</v>
      </c>
      <c r="B33094" s="2">
        <v>44340.779718446604</v>
      </c>
      <c r="C33094">
        <v>225452</v>
      </c>
      <c r="D33094">
        <v>98704</v>
      </c>
      <c r="E33094" t="str">
        <f t="shared" si="518"/>
        <v>Вторник</v>
      </c>
      <c r="J33094"/>
      <c r="K33094"/>
    </row>
    <row r="33095" spans="1:11" x14ac:dyDescent="0.4">
      <c r="A33095">
        <v>102386</v>
      </c>
      <c r="B33095" s="2">
        <v>44340.780122977347</v>
      </c>
      <c r="C33095">
        <v>89815</v>
      </c>
      <c r="D33095">
        <v>250679</v>
      </c>
      <c r="E33095" t="str">
        <f t="shared" si="518"/>
        <v>Вторник</v>
      </c>
      <c r="J33095"/>
      <c r="K33095"/>
    </row>
    <row r="33096" spans="1:11" x14ac:dyDescent="0.4">
      <c r="A33096">
        <v>102388</v>
      </c>
      <c r="B33096" s="2">
        <v>44340.78052750809</v>
      </c>
      <c r="C33096">
        <v>156426</v>
      </c>
      <c r="D33096">
        <v>386066</v>
      </c>
      <c r="E33096" t="str">
        <f t="shared" si="518"/>
        <v>Вторник</v>
      </c>
      <c r="J33096"/>
      <c r="K33096"/>
    </row>
    <row r="33097" spans="1:11" x14ac:dyDescent="0.4">
      <c r="A33097">
        <v>102389</v>
      </c>
      <c r="B33097" s="2">
        <v>44340.78052750809</v>
      </c>
      <c r="C33097">
        <v>202076</v>
      </c>
      <c r="D33097">
        <v>411922</v>
      </c>
      <c r="E33097" t="str">
        <f t="shared" si="518"/>
        <v>Вторник</v>
      </c>
      <c r="J33097"/>
      <c r="K33097"/>
    </row>
    <row r="33098" spans="1:11" x14ac:dyDescent="0.4">
      <c r="A33098">
        <v>102394</v>
      </c>
      <c r="B33098" s="2">
        <v>44340.781336569577</v>
      </c>
      <c r="C33098">
        <v>326000</v>
      </c>
      <c r="D33098">
        <v>147928</v>
      </c>
      <c r="E33098" t="str">
        <f t="shared" si="518"/>
        <v>Вторник</v>
      </c>
      <c r="J33098"/>
      <c r="K33098"/>
    </row>
    <row r="33099" spans="1:11" x14ac:dyDescent="0.4">
      <c r="A33099">
        <v>102399</v>
      </c>
      <c r="B33099" s="2">
        <v>44340.781336569584</v>
      </c>
      <c r="C33099">
        <v>226924</v>
      </c>
      <c r="D33099">
        <v>251574</v>
      </c>
      <c r="E33099" t="str">
        <f t="shared" si="518"/>
        <v>Вторник</v>
      </c>
      <c r="J33099"/>
      <c r="K33099"/>
    </row>
    <row r="33100" spans="1:11" x14ac:dyDescent="0.4">
      <c r="A33100">
        <v>102402</v>
      </c>
      <c r="B33100" s="2">
        <v>44340.781741100327</v>
      </c>
      <c r="C33100">
        <v>247967</v>
      </c>
      <c r="D33100">
        <v>191238</v>
      </c>
      <c r="E33100" t="str">
        <f t="shared" si="518"/>
        <v>Вторник</v>
      </c>
      <c r="J33100"/>
      <c r="K33100"/>
    </row>
    <row r="33101" spans="1:11" x14ac:dyDescent="0.4">
      <c r="A33101">
        <v>102404</v>
      </c>
      <c r="B33101" s="2">
        <v>44340.783000000003</v>
      </c>
      <c r="C33101">
        <v>167101</v>
      </c>
      <c r="D33101">
        <v>448450</v>
      </c>
      <c r="E33101" t="str">
        <f t="shared" si="518"/>
        <v>Вторник</v>
      </c>
      <c r="J33101"/>
      <c r="K33101"/>
    </row>
    <row r="33102" spans="1:11" x14ac:dyDescent="0.4">
      <c r="A33102">
        <v>102405</v>
      </c>
      <c r="B33102" s="2">
        <v>44340.7833592233</v>
      </c>
      <c r="C33102">
        <v>297246</v>
      </c>
      <c r="D33102">
        <v>411922</v>
      </c>
      <c r="E33102" t="str">
        <f t="shared" si="518"/>
        <v>Вторник</v>
      </c>
      <c r="J33102"/>
      <c r="K33102"/>
    </row>
    <row r="33103" spans="1:11" x14ac:dyDescent="0.4">
      <c r="A33103">
        <v>102407</v>
      </c>
      <c r="B33103" s="2">
        <v>44340.78497734628</v>
      </c>
      <c r="C33103">
        <v>269636</v>
      </c>
      <c r="D33103">
        <v>343591</v>
      </c>
      <c r="E33103" t="str">
        <f t="shared" si="518"/>
        <v>Вторник</v>
      </c>
      <c r="J33103"/>
      <c r="K33103"/>
    </row>
    <row r="33104" spans="1:11" x14ac:dyDescent="0.4">
      <c r="A33104">
        <v>102409</v>
      </c>
      <c r="B33104" s="2">
        <v>44340.785786407767</v>
      </c>
      <c r="C33104">
        <v>258763</v>
      </c>
      <c r="D33104">
        <v>88863</v>
      </c>
      <c r="E33104" t="str">
        <f t="shared" si="518"/>
        <v>Вторник</v>
      </c>
      <c r="J33104"/>
      <c r="K33104"/>
    </row>
    <row r="33105" spans="1:11" x14ac:dyDescent="0.4">
      <c r="A33105">
        <v>102410</v>
      </c>
      <c r="B33105" s="2">
        <v>44340.787000000004</v>
      </c>
      <c r="C33105">
        <v>46357</v>
      </c>
      <c r="D33105">
        <v>111368</v>
      </c>
      <c r="E33105" t="str">
        <f t="shared" si="518"/>
        <v>Вторник</v>
      </c>
      <c r="J33105"/>
      <c r="K33105"/>
    </row>
    <row r="33106" spans="1:11" x14ac:dyDescent="0.4">
      <c r="A33106">
        <v>102413</v>
      </c>
      <c r="B33106" s="2">
        <v>44340.787000000004</v>
      </c>
      <c r="C33106">
        <v>221126</v>
      </c>
      <c r="D33106">
        <v>184941</v>
      </c>
      <c r="E33106" t="str">
        <f t="shared" si="518"/>
        <v>Вторник</v>
      </c>
      <c r="J33106"/>
      <c r="K33106"/>
    </row>
    <row r="33107" spans="1:11" x14ac:dyDescent="0.4">
      <c r="A33107">
        <v>102418</v>
      </c>
      <c r="B33107" s="2">
        <v>44340.78740453074</v>
      </c>
      <c r="C33107">
        <v>92715</v>
      </c>
      <c r="D33107">
        <v>179296</v>
      </c>
      <c r="E33107" t="str">
        <f t="shared" si="518"/>
        <v>Вторник</v>
      </c>
      <c r="J33107"/>
      <c r="K33107"/>
    </row>
    <row r="33108" spans="1:11" x14ac:dyDescent="0.4">
      <c r="A33108">
        <v>102419</v>
      </c>
      <c r="B33108" s="2">
        <v>44340.78740453074</v>
      </c>
      <c r="C33108">
        <v>342927</v>
      </c>
      <c r="D33108">
        <v>401945</v>
      </c>
      <c r="E33108" t="str">
        <f t="shared" si="518"/>
        <v>Вторник</v>
      </c>
      <c r="J33108"/>
      <c r="K33108"/>
    </row>
    <row r="33109" spans="1:11" x14ac:dyDescent="0.4">
      <c r="A33109">
        <v>102421</v>
      </c>
      <c r="B33109" s="2">
        <v>44340.788213592234</v>
      </c>
      <c r="C33109">
        <v>238448</v>
      </c>
      <c r="D33109">
        <v>404226</v>
      </c>
      <c r="E33109" t="str">
        <f t="shared" si="518"/>
        <v>Вторник</v>
      </c>
      <c r="J33109"/>
      <c r="K33109"/>
    </row>
    <row r="33110" spans="1:11" x14ac:dyDescent="0.4">
      <c r="A33110">
        <v>102422</v>
      </c>
      <c r="B33110" s="2">
        <v>44340.788213592234</v>
      </c>
      <c r="C33110">
        <v>319469</v>
      </c>
      <c r="D33110">
        <v>118549</v>
      </c>
      <c r="E33110" t="str">
        <f t="shared" si="518"/>
        <v>Вторник</v>
      </c>
      <c r="J33110"/>
      <c r="K33110"/>
    </row>
    <row r="33111" spans="1:11" x14ac:dyDescent="0.4">
      <c r="A33111">
        <v>102423</v>
      </c>
      <c r="B33111" s="2">
        <v>44340.78902265372</v>
      </c>
      <c r="C33111">
        <v>184121</v>
      </c>
      <c r="D33111">
        <v>78646</v>
      </c>
      <c r="E33111" t="str">
        <f t="shared" si="518"/>
        <v>Вторник</v>
      </c>
      <c r="J33111"/>
      <c r="K33111"/>
    </row>
    <row r="33112" spans="1:11" x14ac:dyDescent="0.4">
      <c r="A33112">
        <v>102426</v>
      </c>
      <c r="B33112" s="2">
        <v>44340.789427184463</v>
      </c>
      <c r="C33112">
        <v>99620</v>
      </c>
      <c r="D33112">
        <v>141622</v>
      </c>
      <c r="E33112" t="str">
        <f t="shared" si="518"/>
        <v>Вторник</v>
      </c>
      <c r="J33112"/>
      <c r="K33112"/>
    </row>
    <row r="33113" spans="1:11" x14ac:dyDescent="0.4">
      <c r="A33113">
        <v>102431</v>
      </c>
      <c r="B33113" s="2">
        <v>44340.789427184463</v>
      </c>
      <c r="C33113">
        <v>144313</v>
      </c>
      <c r="D33113">
        <v>64949</v>
      </c>
      <c r="E33113" t="str">
        <f t="shared" si="518"/>
        <v>Вторник</v>
      </c>
      <c r="J33113"/>
      <c r="K33113"/>
    </row>
    <row r="33114" spans="1:11" x14ac:dyDescent="0.4">
      <c r="A33114">
        <v>102434</v>
      </c>
      <c r="B33114" s="2">
        <v>44340.790236245957</v>
      </c>
      <c r="C33114">
        <v>322673</v>
      </c>
      <c r="D33114">
        <v>411922</v>
      </c>
      <c r="E33114" t="str">
        <f t="shared" si="518"/>
        <v>Вторник</v>
      </c>
      <c r="J33114"/>
      <c r="K33114"/>
    </row>
    <row r="33115" spans="1:11" x14ac:dyDescent="0.4">
      <c r="A33115">
        <v>102437</v>
      </c>
      <c r="B33115" s="2">
        <v>44340.791449838187</v>
      </c>
      <c r="C33115">
        <v>198115</v>
      </c>
      <c r="D33115">
        <v>285365</v>
      </c>
      <c r="E33115" t="str">
        <f t="shared" si="518"/>
        <v>Вторник</v>
      </c>
      <c r="J33115"/>
      <c r="K33115"/>
    </row>
    <row r="33116" spans="1:11" x14ac:dyDescent="0.4">
      <c r="A33116">
        <v>102442</v>
      </c>
      <c r="B33116" s="2">
        <v>44340.79185436893</v>
      </c>
      <c r="C33116">
        <v>173024</v>
      </c>
      <c r="D33116">
        <v>104958</v>
      </c>
      <c r="E33116" t="str">
        <f t="shared" si="518"/>
        <v>Вторник</v>
      </c>
      <c r="J33116"/>
      <c r="K33116"/>
    </row>
    <row r="33117" spans="1:11" x14ac:dyDescent="0.4">
      <c r="A33117">
        <v>102444</v>
      </c>
      <c r="B33117" s="2">
        <v>44340.792663430424</v>
      </c>
      <c r="C33117">
        <v>257112</v>
      </c>
      <c r="D33117">
        <v>411922</v>
      </c>
      <c r="E33117" t="str">
        <f t="shared" si="518"/>
        <v>Вторник</v>
      </c>
      <c r="J33117"/>
      <c r="K33117"/>
    </row>
    <row r="33118" spans="1:11" x14ac:dyDescent="0.4">
      <c r="A33118">
        <v>102447</v>
      </c>
      <c r="B33118" s="2">
        <v>44340.793067961167</v>
      </c>
      <c r="C33118">
        <v>315</v>
      </c>
      <c r="D33118">
        <v>219025</v>
      </c>
      <c r="E33118" t="str">
        <f t="shared" si="518"/>
        <v>Вторник</v>
      </c>
      <c r="J33118"/>
      <c r="K33118"/>
    </row>
    <row r="33119" spans="1:11" x14ac:dyDescent="0.4">
      <c r="A33119">
        <v>102452</v>
      </c>
      <c r="B33119" s="2">
        <v>44340.796708737864</v>
      </c>
      <c r="C33119">
        <v>39933</v>
      </c>
      <c r="D33119">
        <v>154228</v>
      </c>
      <c r="E33119" t="str">
        <f t="shared" si="518"/>
        <v>Вторник</v>
      </c>
      <c r="J33119"/>
      <c r="K33119"/>
    </row>
    <row r="33120" spans="1:11" x14ac:dyDescent="0.4">
      <c r="A33120">
        <v>102457</v>
      </c>
      <c r="B33120" s="2">
        <v>44340.798326860837</v>
      </c>
      <c r="C33120">
        <v>8791</v>
      </c>
      <c r="D33120">
        <v>351192</v>
      </c>
      <c r="E33120" t="str">
        <f t="shared" si="518"/>
        <v>Вторник</v>
      </c>
      <c r="J33120"/>
      <c r="K33120"/>
    </row>
    <row r="33121" spans="1:11" x14ac:dyDescent="0.4">
      <c r="A33121">
        <v>102458</v>
      </c>
      <c r="B33121" s="2">
        <v>44340.798326860844</v>
      </c>
      <c r="C33121">
        <v>114864</v>
      </c>
      <c r="D33121">
        <v>301748</v>
      </c>
      <c r="E33121" t="str">
        <f t="shared" si="518"/>
        <v>Вторник</v>
      </c>
      <c r="J33121"/>
      <c r="K33121"/>
    </row>
    <row r="33122" spans="1:11" x14ac:dyDescent="0.4">
      <c r="A33122">
        <v>102462</v>
      </c>
      <c r="B33122" s="2">
        <v>44340.799540453074</v>
      </c>
      <c r="C33122">
        <v>140280</v>
      </c>
      <c r="D33122">
        <v>158978</v>
      </c>
      <c r="E33122" t="str">
        <f t="shared" si="518"/>
        <v>Вторник</v>
      </c>
      <c r="J33122"/>
      <c r="K33122"/>
    </row>
    <row r="33123" spans="1:11" x14ac:dyDescent="0.4">
      <c r="A33123">
        <v>102467</v>
      </c>
      <c r="B33123" s="2">
        <v>44340.799944983824</v>
      </c>
      <c r="C33123">
        <v>216328</v>
      </c>
      <c r="D33123">
        <v>118549</v>
      </c>
      <c r="E33123" t="str">
        <f t="shared" si="518"/>
        <v>Вторник</v>
      </c>
      <c r="J33123"/>
      <c r="K33123"/>
    </row>
    <row r="33124" spans="1:11" x14ac:dyDescent="0.4">
      <c r="A33124">
        <v>102470</v>
      </c>
      <c r="B33124" s="2">
        <v>44340.800666666662</v>
      </c>
      <c r="C33124">
        <v>292250</v>
      </c>
      <c r="D33124">
        <v>117699</v>
      </c>
      <c r="E33124" t="str">
        <f t="shared" si="518"/>
        <v>Вторник</v>
      </c>
      <c r="J33124"/>
      <c r="K33124"/>
    </row>
    <row r="33125" spans="1:11" x14ac:dyDescent="0.4">
      <c r="A33125">
        <v>102475</v>
      </c>
      <c r="B33125" s="2">
        <v>44340.801158576054</v>
      </c>
      <c r="C33125">
        <v>287496</v>
      </c>
      <c r="D33125">
        <v>118549</v>
      </c>
      <c r="E33125" t="str">
        <f t="shared" si="518"/>
        <v>Вторник</v>
      </c>
      <c r="J33125"/>
      <c r="K33125"/>
    </row>
    <row r="33126" spans="1:11" x14ac:dyDescent="0.4">
      <c r="A33126">
        <v>102477</v>
      </c>
      <c r="B33126" s="2">
        <v>44340.801563106797</v>
      </c>
      <c r="C33126">
        <v>60455</v>
      </c>
      <c r="D33126">
        <v>302879</v>
      </c>
      <c r="E33126" t="str">
        <f t="shared" si="518"/>
        <v>Вторник</v>
      </c>
      <c r="J33126"/>
      <c r="K33126"/>
    </row>
    <row r="33127" spans="1:11" x14ac:dyDescent="0.4">
      <c r="A33127">
        <v>102482</v>
      </c>
      <c r="B33127" s="2">
        <v>44340.802776699027</v>
      </c>
      <c r="C33127">
        <v>320963</v>
      </c>
      <c r="D33127">
        <v>250679</v>
      </c>
      <c r="E33127" t="str">
        <f t="shared" si="518"/>
        <v>Вторник</v>
      </c>
      <c r="J33127"/>
      <c r="K33127"/>
    </row>
    <row r="33128" spans="1:11" x14ac:dyDescent="0.4">
      <c r="A33128">
        <v>102483</v>
      </c>
      <c r="B33128" s="2">
        <v>44340.803181229778</v>
      </c>
      <c r="C33128">
        <v>133006</v>
      </c>
      <c r="D33128">
        <v>327968</v>
      </c>
      <c r="E33128" t="str">
        <f t="shared" si="518"/>
        <v>Вторник</v>
      </c>
      <c r="J33128"/>
      <c r="K33128"/>
    </row>
    <row r="33129" spans="1:11" x14ac:dyDescent="0.4">
      <c r="A33129">
        <v>102484</v>
      </c>
      <c r="B33129" s="2">
        <v>44340.803181229778</v>
      </c>
      <c r="C33129">
        <v>180015</v>
      </c>
      <c r="D33129">
        <v>86587</v>
      </c>
      <c r="E33129" t="str">
        <f t="shared" si="518"/>
        <v>Вторник</v>
      </c>
      <c r="J33129"/>
      <c r="K33129"/>
    </row>
    <row r="33130" spans="1:11" x14ac:dyDescent="0.4">
      <c r="A33130">
        <v>102488</v>
      </c>
      <c r="B33130" s="2">
        <v>44340.803990291264</v>
      </c>
      <c r="C33130">
        <v>165253</v>
      </c>
      <c r="D33130">
        <v>469849</v>
      </c>
      <c r="E33130" t="str">
        <f t="shared" si="518"/>
        <v>Вторник</v>
      </c>
      <c r="J33130"/>
      <c r="K33130"/>
    </row>
    <row r="33131" spans="1:11" x14ac:dyDescent="0.4">
      <c r="A33131">
        <v>102492</v>
      </c>
      <c r="B33131" s="2">
        <v>44340.805203883494</v>
      </c>
      <c r="C33131">
        <v>223545</v>
      </c>
      <c r="D33131">
        <v>347393</v>
      </c>
      <c r="E33131" t="str">
        <f t="shared" si="518"/>
        <v>Вторник</v>
      </c>
      <c r="J33131"/>
      <c r="K33131"/>
    </row>
    <row r="33132" spans="1:11" x14ac:dyDescent="0.4">
      <c r="A33132">
        <v>102495</v>
      </c>
      <c r="B33132" s="2">
        <v>44340.805203883494</v>
      </c>
      <c r="C33132">
        <v>315813</v>
      </c>
      <c r="D33132">
        <v>391404</v>
      </c>
      <c r="E33132" t="str">
        <f t="shared" si="518"/>
        <v>Вторник</v>
      </c>
      <c r="J33132"/>
      <c r="K33132"/>
    </row>
    <row r="33133" spans="1:11" x14ac:dyDescent="0.4">
      <c r="A33133">
        <v>102496</v>
      </c>
      <c r="B33133" s="2">
        <v>44340.806417475731</v>
      </c>
      <c r="C33133">
        <v>9436</v>
      </c>
      <c r="D33133">
        <v>73643</v>
      </c>
      <c r="E33133" t="str">
        <f t="shared" si="518"/>
        <v>Вторник</v>
      </c>
      <c r="J33133"/>
      <c r="K33133"/>
    </row>
    <row r="33134" spans="1:11" x14ac:dyDescent="0.4">
      <c r="A33134">
        <v>102500</v>
      </c>
      <c r="B33134" s="2">
        <v>44340.806417475731</v>
      </c>
      <c r="C33134">
        <v>225282</v>
      </c>
      <c r="D33134">
        <v>411922</v>
      </c>
      <c r="E33134" t="str">
        <f t="shared" si="518"/>
        <v>Вторник</v>
      </c>
      <c r="J33134"/>
      <c r="K33134"/>
    </row>
    <row r="33135" spans="1:11" x14ac:dyDescent="0.4">
      <c r="A33135">
        <v>102502</v>
      </c>
      <c r="B33135" s="2">
        <v>44340.808035598711</v>
      </c>
      <c r="C33135">
        <v>154045</v>
      </c>
      <c r="D33135">
        <v>411922</v>
      </c>
      <c r="E33135" t="str">
        <f t="shared" si="518"/>
        <v>Вторник</v>
      </c>
      <c r="J33135"/>
      <c r="K33135"/>
    </row>
    <row r="33136" spans="1:11" x14ac:dyDescent="0.4">
      <c r="A33136">
        <v>102507</v>
      </c>
      <c r="B33136" s="2">
        <v>44340.809249190941</v>
      </c>
      <c r="C33136">
        <v>306152</v>
      </c>
      <c r="D33136">
        <v>347008</v>
      </c>
      <c r="E33136" t="str">
        <f t="shared" si="518"/>
        <v>Вторник</v>
      </c>
      <c r="J33136"/>
      <c r="K33136"/>
    </row>
    <row r="33137" spans="1:11" x14ac:dyDescent="0.4">
      <c r="A33137">
        <v>102508</v>
      </c>
      <c r="B33137" s="2">
        <v>44340.809653721684</v>
      </c>
      <c r="C33137">
        <v>213725</v>
      </c>
      <c r="D33137">
        <v>154256</v>
      </c>
      <c r="E33137" t="str">
        <f t="shared" si="518"/>
        <v>Вторник</v>
      </c>
      <c r="J33137"/>
      <c r="K33137"/>
    </row>
    <row r="33138" spans="1:11" x14ac:dyDescent="0.4">
      <c r="A33138">
        <v>102510</v>
      </c>
      <c r="B33138" s="2">
        <v>44340.810867313914</v>
      </c>
      <c r="C33138">
        <v>312051</v>
      </c>
      <c r="D33138">
        <v>344043</v>
      </c>
      <c r="E33138" t="str">
        <f t="shared" si="518"/>
        <v>Вторник</v>
      </c>
      <c r="J33138"/>
      <c r="K33138"/>
    </row>
    <row r="33139" spans="1:11" x14ac:dyDescent="0.4">
      <c r="A33139">
        <v>102514</v>
      </c>
      <c r="B33139" s="2">
        <v>44340.811271844665</v>
      </c>
      <c r="C33139">
        <v>86411</v>
      </c>
      <c r="D33139">
        <v>21760</v>
      </c>
      <c r="E33139" t="str">
        <f t="shared" si="518"/>
        <v>Вторник</v>
      </c>
      <c r="J33139"/>
      <c r="K33139"/>
    </row>
    <row r="33140" spans="1:11" x14ac:dyDescent="0.4">
      <c r="A33140">
        <v>102516</v>
      </c>
      <c r="B33140" s="2">
        <v>44340.811271844665</v>
      </c>
      <c r="C33140">
        <v>337163</v>
      </c>
      <c r="D33140">
        <v>454139</v>
      </c>
      <c r="E33140" t="str">
        <f t="shared" si="518"/>
        <v>Вторник</v>
      </c>
      <c r="J33140"/>
      <c r="K33140"/>
    </row>
    <row r="33141" spans="1:11" x14ac:dyDescent="0.4">
      <c r="A33141">
        <v>102518</v>
      </c>
      <c r="B33141" s="2">
        <v>44340.811271844665</v>
      </c>
      <c r="C33141">
        <v>339464</v>
      </c>
      <c r="D33141">
        <v>158978</v>
      </c>
      <c r="E33141" t="str">
        <f t="shared" si="518"/>
        <v>Вторник</v>
      </c>
      <c r="J33141"/>
      <c r="K33141"/>
    </row>
    <row r="33142" spans="1:11" x14ac:dyDescent="0.4">
      <c r="A33142">
        <v>102521</v>
      </c>
      <c r="B33142" s="2">
        <v>44340.811676375401</v>
      </c>
      <c r="C33142">
        <v>96382</v>
      </c>
      <c r="D33142">
        <v>5151</v>
      </c>
      <c r="E33142" t="str">
        <f t="shared" si="518"/>
        <v>Вторник</v>
      </c>
      <c r="J33142"/>
      <c r="K33142"/>
    </row>
    <row r="33143" spans="1:11" x14ac:dyDescent="0.4">
      <c r="A33143">
        <v>102523</v>
      </c>
      <c r="B33143" s="2">
        <v>44340.812485436894</v>
      </c>
      <c r="C33143">
        <v>313262</v>
      </c>
      <c r="D33143">
        <v>191893</v>
      </c>
      <c r="E33143" t="str">
        <f t="shared" si="518"/>
        <v>Вторник</v>
      </c>
      <c r="J33143"/>
      <c r="K33143"/>
    </row>
    <row r="33144" spans="1:11" x14ac:dyDescent="0.4">
      <c r="A33144">
        <v>102525</v>
      </c>
      <c r="B33144" s="2">
        <v>44340.812889967638</v>
      </c>
      <c r="C33144">
        <v>107292</v>
      </c>
      <c r="D33144">
        <v>191893</v>
      </c>
      <c r="E33144" t="str">
        <f t="shared" si="518"/>
        <v>Вторник</v>
      </c>
      <c r="J33144"/>
      <c r="K33144"/>
    </row>
    <row r="33145" spans="1:11" x14ac:dyDescent="0.4">
      <c r="A33145">
        <v>102529</v>
      </c>
      <c r="B33145" s="2">
        <v>44340.813294498381</v>
      </c>
      <c r="C33145">
        <v>28384</v>
      </c>
      <c r="D33145">
        <v>388561</v>
      </c>
      <c r="E33145" t="str">
        <f t="shared" si="518"/>
        <v>Вторник</v>
      </c>
      <c r="J33145"/>
      <c r="K33145"/>
    </row>
    <row r="33146" spans="1:11" x14ac:dyDescent="0.4">
      <c r="A33146">
        <v>102533</v>
      </c>
      <c r="B33146" s="2">
        <v>44340.813699029124</v>
      </c>
      <c r="C33146">
        <v>206625</v>
      </c>
      <c r="D33146">
        <v>209122</v>
      </c>
      <c r="E33146" t="str">
        <f t="shared" si="518"/>
        <v>Вторник</v>
      </c>
      <c r="J33146"/>
      <c r="K33146"/>
    </row>
    <row r="33147" spans="1:11" x14ac:dyDescent="0.4">
      <c r="A33147">
        <v>102534</v>
      </c>
      <c r="B33147" s="2">
        <v>44340.814103559867</v>
      </c>
      <c r="C33147">
        <v>246872</v>
      </c>
      <c r="D33147">
        <v>158978</v>
      </c>
      <c r="E33147" t="str">
        <f t="shared" si="518"/>
        <v>Вторник</v>
      </c>
      <c r="J33147"/>
      <c r="K33147"/>
    </row>
    <row r="33148" spans="1:11" x14ac:dyDescent="0.4">
      <c r="A33148">
        <v>102536</v>
      </c>
      <c r="B33148" s="2">
        <v>44340.814508090618</v>
      </c>
      <c r="C33148">
        <v>14878</v>
      </c>
      <c r="D33148">
        <v>60428</v>
      </c>
      <c r="E33148" t="str">
        <f t="shared" si="518"/>
        <v>Вторник</v>
      </c>
      <c r="J33148"/>
      <c r="K33148"/>
    </row>
    <row r="33149" spans="1:11" x14ac:dyDescent="0.4">
      <c r="A33149">
        <v>102541</v>
      </c>
      <c r="B33149" s="2">
        <v>44340.814912621354</v>
      </c>
      <c r="C33149">
        <v>301311</v>
      </c>
      <c r="D33149">
        <v>411922</v>
      </c>
      <c r="E33149" t="str">
        <f t="shared" si="518"/>
        <v>Вторник</v>
      </c>
      <c r="J33149"/>
      <c r="K33149"/>
    </row>
    <row r="33150" spans="1:11" x14ac:dyDescent="0.4">
      <c r="A33150">
        <v>102545</v>
      </c>
      <c r="B33150" s="2">
        <v>44340.816530744334</v>
      </c>
      <c r="C33150">
        <v>128852</v>
      </c>
      <c r="D33150">
        <v>331902</v>
      </c>
      <c r="E33150" t="str">
        <f t="shared" si="518"/>
        <v>Вторник</v>
      </c>
      <c r="J33150"/>
      <c r="K33150"/>
    </row>
    <row r="33151" spans="1:11" x14ac:dyDescent="0.4">
      <c r="A33151">
        <v>102546</v>
      </c>
      <c r="B33151" s="2">
        <v>44340.818148867314</v>
      </c>
      <c r="C33151">
        <v>230722</v>
      </c>
      <c r="D33151">
        <v>62570</v>
      </c>
      <c r="E33151" t="str">
        <f t="shared" si="518"/>
        <v>Вторник</v>
      </c>
      <c r="J33151"/>
      <c r="K33151"/>
    </row>
    <row r="33152" spans="1:11" x14ac:dyDescent="0.4">
      <c r="A33152">
        <v>102550</v>
      </c>
      <c r="B33152" s="2">
        <v>44340.820333333337</v>
      </c>
      <c r="C33152">
        <v>223366</v>
      </c>
      <c r="D33152">
        <v>462580</v>
      </c>
      <c r="E33152" t="str">
        <f t="shared" si="518"/>
        <v>Вторник</v>
      </c>
      <c r="J33152"/>
      <c r="K33152"/>
    </row>
    <row r="33153" spans="1:11" x14ac:dyDescent="0.4">
      <c r="A33153">
        <v>102553</v>
      </c>
      <c r="B33153" s="2">
        <v>44340.821385113268</v>
      </c>
      <c r="C33153">
        <v>30142</v>
      </c>
      <c r="D33153">
        <v>349368</v>
      </c>
      <c r="E33153" t="str">
        <f t="shared" si="518"/>
        <v>Вторник</v>
      </c>
      <c r="J33153"/>
      <c r="K33153"/>
    </row>
    <row r="33154" spans="1:11" x14ac:dyDescent="0.4">
      <c r="A33154">
        <v>102557</v>
      </c>
      <c r="B33154" s="2">
        <v>44340.822194174754</v>
      </c>
      <c r="C33154">
        <v>219589</v>
      </c>
      <c r="D33154">
        <v>230507</v>
      </c>
      <c r="E33154" t="str">
        <f t="shared" si="518"/>
        <v>Вторник</v>
      </c>
      <c r="J33154"/>
      <c r="K33154"/>
    </row>
    <row r="33155" spans="1:11" x14ac:dyDescent="0.4">
      <c r="A33155">
        <v>102560</v>
      </c>
      <c r="B33155" s="2">
        <v>44340.822598705505</v>
      </c>
      <c r="C33155">
        <v>102245</v>
      </c>
      <c r="D33155">
        <v>357547</v>
      </c>
      <c r="E33155" t="str">
        <f t="shared" ref="E33155:E33218" si="519">IF(WEEKDAY(B33155)=1,"Понедельник",IF(WEEKDAY(B33155)=2,"Вторник",IF(WEEKDAY(B33155)=3,"Среда",IF(WEEKDAY(B33155)=4,"Четверг",IF(WEEKDAY(B33155)=5,"Пятница",IF(WEEKDAY(B33155)=6,"Суббота","Воскресенье"))))))</f>
        <v>Вторник</v>
      </c>
      <c r="J33155"/>
      <c r="K33155"/>
    </row>
    <row r="33156" spans="1:11" x14ac:dyDescent="0.4">
      <c r="A33156">
        <v>102561</v>
      </c>
      <c r="B33156" s="2">
        <v>44340.822598705505</v>
      </c>
      <c r="C33156">
        <v>320750</v>
      </c>
      <c r="D33156">
        <v>180697</v>
      </c>
      <c r="E33156" t="str">
        <f t="shared" si="519"/>
        <v>Вторник</v>
      </c>
      <c r="J33156"/>
      <c r="K33156"/>
    </row>
    <row r="33157" spans="1:11" x14ac:dyDescent="0.4">
      <c r="A33157">
        <v>102562</v>
      </c>
      <c r="B33157" s="2">
        <v>44340.823003236241</v>
      </c>
      <c r="C33157">
        <v>100342</v>
      </c>
      <c r="D33157">
        <v>183041</v>
      </c>
      <c r="E33157" t="str">
        <f t="shared" si="519"/>
        <v>Вторник</v>
      </c>
      <c r="J33157"/>
      <c r="K33157"/>
    </row>
    <row r="33158" spans="1:11" x14ac:dyDescent="0.4">
      <c r="A33158">
        <v>102565</v>
      </c>
      <c r="B33158" s="2">
        <v>44340.825430420715</v>
      </c>
      <c r="C33158">
        <v>57260</v>
      </c>
      <c r="D33158">
        <v>53153</v>
      </c>
      <c r="E33158" t="str">
        <f t="shared" si="519"/>
        <v>Вторник</v>
      </c>
      <c r="J33158"/>
      <c r="K33158"/>
    </row>
    <row r="33159" spans="1:11" x14ac:dyDescent="0.4">
      <c r="A33159">
        <v>102566</v>
      </c>
      <c r="B33159" s="2">
        <v>44340.826239482201</v>
      </c>
      <c r="C33159">
        <v>53474</v>
      </c>
      <c r="D33159">
        <v>317239</v>
      </c>
      <c r="E33159" t="str">
        <f t="shared" si="519"/>
        <v>Вторник</v>
      </c>
      <c r="J33159"/>
      <c r="K33159"/>
    </row>
    <row r="33160" spans="1:11" x14ac:dyDescent="0.4">
      <c r="A33160">
        <v>102571</v>
      </c>
      <c r="B33160" s="2">
        <v>44340.826239482201</v>
      </c>
      <c r="C33160">
        <v>163874</v>
      </c>
      <c r="D33160">
        <v>80167</v>
      </c>
      <c r="E33160" t="str">
        <f t="shared" si="519"/>
        <v>Вторник</v>
      </c>
      <c r="J33160"/>
      <c r="K33160"/>
    </row>
    <row r="33161" spans="1:11" x14ac:dyDescent="0.4">
      <c r="A33161">
        <v>102574</v>
      </c>
      <c r="B33161" s="2">
        <v>44340.826239482201</v>
      </c>
      <c r="C33161">
        <v>207158</v>
      </c>
      <c r="D33161">
        <v>452568</v>
      </c>
      <c r="E33161" t="str">
        <f t="shared" si="519"/>
        <v>Вторник</v>
      </c>
      <c r="J33161"/>
      <c r="K33161"/>
    </row>
    <row r="33162" spans="1:11" x14ac:dyDescent="0.4">
      <c r="A33162">
        <v>102577</v>
      </c>
      <c r="B33162" s="2">
        <v>44340.827048543688</v>
      </c>
      <c r="C33162">
        <v>189183</v>
      </c>
      <c r="D33162">
        <v>411922</v>
      </c>
      <c r="E33162" t="str">
        <f t="shared" si="519"/>
        <v>Вторник</v>
      </c>
      <c r="J33162"/>
      <c r="K33162"/>
    </row>
    <row r="33163" spans="1:11" x14ac:dyDescent="0.4">
      <c r="A33163">
        <v>102582</v>
      </c>
      <c r="B33163" s="2">
        <v>44340.827453074438</v>
      </c>
      <c r="C33163">
        <v>160092</v>
      </c>
      <c r="D33163">
        <v>21760</v>
      </c>
      <c r="E33163" t="str">
        <f t="shared" si="519"/>
        <v>Вторник</v>
      </c>
      <c r="J33163"/>
      <c r="K33163"/>
    </row>
    <row r="33164" spans="1:11" x14ac:dyDescent="0.4">
      <c r="A33164">
        <v>102584</v>
      </c>
      <c r="B33164" s="2">
        <v>44340.827453074438</v>
      </c>
      <c r="C33164">
        <v>236887</v>
      </c>
      <c r="D33164">
        <v>130739</v>
      </c>
      <c r="E33164" t="str">
        <f t="shared" si="519"/>
        <v>Вторник</v>
      </c>
      <c r="J33164"/>
      <c r="K33164"/>
    </row>
    <row r="33165" spans="1:11" x14ac:dyDescent="0.4">
      <c r="A33165">
        <v>102588</v>
      </c>
      <c r="B33165" s="2">
        <v>44340.828262135925</v>
      </c>
      <c r="C33165">
        <v>38289</v>
      </c>
      <c r="D33165">
        <v>182984</v>
      </c>
      <c r="E33165" t="str">
        <f t="shared" si="519"/>
        <v>Вторник</v>
      </c>
      <c r="J33165"/>
      <c r="K33165"/>
    </row>
    <row r="33166" spans="1:11" x14ac:dyDescent="0.4">
      <c r="A33166">
        <v>102589</v>
      </c>
      <c r="B33166" s="2">
        <v>44340.829475728155</v>
      </c>
      <c r="C33166">
        <v>115433</v>
      </c>
      <c r="D33166">
        <v>436722</v>
      </c>
      <c r="E33166" t="str">
        <f t="shared" si="519"/>
        <v>Вторник</v>
      </c>
      <c r="J33166"/>
      <c r="K33166"/>
    </row>
    <row r="33167" spans="1:11" x14ac:dyDescent="0.4">
      <c r="A33167">
        <v>102594</v>
      </c>
      <c r="B33167" s="2">
        <v>44340.830284789641</v>
      </c>
      <c r="C33167">
        <v>226959</v>
      </c>
      <c r="D33167">
        <v>474478</v>
      </c>
      <c r="E33167" t="str">
        <f t="shared" si="519"/>
        <v>Вторник</v>
      </c>
      <c r="J33167"/>
      <c r="K33167"/>
    </row>
    <row r="33168" spans="1:11" x14ac:dyDescent="0.4">
      <c r="A33168">
        <v>102598</v>
      </c>
      <c r="B33168" s="2">
        <v>44340.830689320392</v>
      </c>
      <c r="C33168">
        <v>205738</v>
      </c>
      <c r="D33168">
        <v>349014</v>
      </c>
      <c r="E33168" t="str">
        <f t="shared" si="519"/>
        <v>Вторник</v>
      </c>
      <c r="J33168"/>
      <c r="K33168"/>
    </row>
    <row r="33169" spans="1:11" x14ac:dyDescent="0.4">
      <c r="A33169">
        <v>102599</v>
      </c>
      <c r="B33169" s="2">
        <v>44340.832307443365</v>
      </c>
      <c r="C33169">
        <v>36975</v>
      </c>
      <c r="D33169">
        <v>1019</v>
      </c>
      <c r="E33169" t="str">
        <f t="shared" si="519"/>
        <v>Вторник</v>
      </c>
      <c r="J33169"/>
      <c r="K33169"/>
    </row>
    <row r="33170" spans="1:11" x14ac:dyDescent="0.4">
      <c r="A33170">
        <v>102601</v>
      </c>
      <c r="B33170" s="2">
        <v>44340.832711974108</v>
      </c>
      <c r="C33170">
        <v>221671</v>
      </c>
      <c r="D33170">
        <v>419338</v>
      </c>
      <c r="E33170" t="str">
        <f t="shared" si="519"/>
        <v>Вторник</v>
      </c>
      <c r="J33170"/>
      <c r="K33170"/>
    </row>
    <row r="33171" spans="1:11" x14ac:dyDescent="0.4">
      <c r="A33171">
        <v>102605</v>
      </c>
      <c r="B33171" s="2">
        <v>44340.834734627831</v>
      </c>
      <c r="C33171">
        <v>81420</v>
      </c>
      <c r="D33171">
        <v>227775</v>
      </c>
      <c r="E33171" t="str">
        <f t="shared" si="519"/>
        <v>Вторник</v>
      </c>
      <c r="J33171"/>
      <c r="K33171"/>
    </row>
    <row r="33172" spans="1:11" x14ac:dyDescent="0.4">
      <c r="A33172">
        <v>102608</v>
      </c>
      <c r="B33172" s="2">
        <v>44340.836757281555</v>
      </c>
      <c r="C33172">
        <v>143893</v>
      </c>
      <c r="D33172">
        <v>395983</v>
      </c>
      <c r="E33172" t="str">
        <f t="shared" si="519"/>
        <v>Вторник</v>
      </c>
      <c r="J33172"/>
      <c r="K33172"/>
    </row>
    <row r="33173" spans="1:11" x14ac:dyDescent="0.4">
      <c r="A33173">
        <v>102610</v>
      </c>
      <c r="B33173" s="2">
        <v>44340.836757281555</v>
      </c>
      <c r="C33173">
        <v>198443</v>
      </c>
      <c r="D33173">
        <v>411922</v>
      </c>
      <c r="E33173" t="str">
        <f t="shared" si="519"/>
        <v>Вторник</v>
      </c>
      <c r="J33173"/>
      <c r="K33173"/>
    </row>
    <row r="33174" spans="1:11" x14ac:dyDescent="0.4">
      <c r="A33174">
        <v>102613</v>
      </c>
      <c r="B33174" s="2">
        <v>44340.837566343042</v>
      </c>
      <c r="C33174">
        <v>148633</v>
      </c>
      <c r="D33174">
        <v>250679</v>
      </c>
      <c r="E33174" t="str">
        <f t="shared" si="519"/>
        <v>Вторник</v>
      </c>
      <c r="J33174"/>
      <c r="K33174"/>
    </row>
    <row r="33175" spans="1:11" x14ac:dyDescent="0.4">
      <c r="A33175">
        <v>102618</v>
      </c>
      <c r="B33175" s="2">
        <v>44340.838375404528</v>
      </c>
      <c r="C33175">
        <v>321431</v>
      </c>
      <c r="D33175">
        <v>411922</v>
      </c>
      <c r="E33175" t="str">
        <f t="shared" si="519"/>
        <v>Вторник</v>
      </c>
      <c r="J33175"/>
      <c r="K33175"/>
    </row>
    <row r="33176" spans="1:11" x14ac:dyDescent="0.4">
      <c r="A33176">
        <v>102623</v>
      </c>
      <c r="B33176" s="2">
        <v>44340.838779935279</v>
      </c>
      <c r="C33176">
        <v>9578</v>
      </c>
      <c r="D33176">
        <v>111153</v>
      </c>
      <c r="E33176" t="str">
        <f t="shared" si="519"/>
        <v>Вторник</v>
      </c>
      <c r="J33176"/>
      <c r="K33176"/>
    </row>
    <row r="33177" spans="1:11" x14ac:dyDescent="0.4">
      <c r="A33177">
        <v>102624</v>
      </c>
      <c r="B33177" s="2">
        <v>44340.839993527508</v>
      </c>
      <c r="C33177">
        <v>7056</v>
      </c>
      <c r="D33177">
        <v>207410</v>
      </c>
      <c r="E33177" t="str">
        <f t="shared" si="519"/>
        <v>Вторник</v>
      </c>
      <c r="J33177"/>
      <c r="K33177"/>
    </row>
    <row r="33178" spans="1:11" x14ac:dyDescent="0.4">
      <c r="A33178">
        <v>102626</v>
      </c>
      <c r="B33178" s="2">
        <v>44340.840398058252</v>
      </c>
      <c r="C33178">
        <v>7323</v>
      </c>
      <c r="D33178">
        <v>437992</v>
      </c>
      <c r="E33178" t="str">
        <f t="shared" si="519"/>
        <v>Вторник</v>
      </c>
      <c r="J33178"/>
      <c r="K33178"/>
    </row>
    <row r="33179" spans="1:11" x14ac:dyDescent="0.4">
      <c r="A33179">
        <v>102630</v>
      </c>
      <c r="B33179" s="2">
        <v>44340.842825242718</v>
      </c>
      <c r="C33179">
        <v>88724</v>
      </c>
      <c r="D33179">
        <v>318428</v>
      </c>
      <c r="E33179" t="str">
        <f t="shared" si="519"/>
        <v>Вторник</v>
      </c>
      <c r="J33179"/>
      <c r="K33179"/>
    </row>
    <row r="33180" spans="1:11" x14ac:dyDescent="0.4">
      <c r="A33180">
        <v>102631</v>
      </c>
      <c r="B33180" s="2">
        <v>44340.843634304205</v>
      </c>
      <c r="C33180">
        <v>261468</v>
      </c>
      <c r="D33180">
        <v>278577</v>
      </c>
      <c r="E33180" t="str">
        <f t="shared" si="519"/>
        <v>Вторник</v>
      </c>
      <c r="J33180"/>
      <c r="K33180"/>
    </row>
    <row r="33181" spans="1:11" x14ac:dyDescent="0.4">
      <c r="A33181">
        <v>102632</v>
      </c>
      <c r="B33181" s="2">
        <v>44340.843634304212</v>
      </c>
      <c r="C33181">
        <v>4028</v>
      </c>
      <c r="D33181">
        <v>86587</v>
      </c>
      <c r="E33181" t="str">
        <f t="shared" si="519"/>
        <v>Вторник</v>
      </c>
      <c r="J33181"/>
      <c r="K33181"/>
    </row>
    <row r="33182" spans="1:11" x14ac:dyDescent="0.4">
      <c r="A33182">
        <v>102635</v>
      </c>
      <c r="B33182" s="2">
        <v>44340.844038834948</v>
      </c>
      <c r="C33182">
        <v>92426</v>
      </c>
      <c r="D33182">
        <v>69845</v>
      </c>
      <c r="E33182" t="str">
        <f t="shared" si="519"/>
        <v>Вторник</v>
      </c>
      <c r="J33182"/>
      <c r="K33182"/>
    </row>
    <row r="33183" spans="1:11" x14ac:dyDescent="0.4">
      <c r="A33183">
        <v>102638</v>
      </c>
      <c r="B33183" s="2">
        <v>44340.844038834948</v>
      </c>
      <c r="C33183">
        <v>274303</v>
      </c>
      <c r="D33183">
        <v>303258</v>
      </c>
      <c r="E33183" t="str">
        <f t="shared" si="519"/>
        <v>Вторник</v>
      </c>
      <c r="J33183"/>
      <c r="K33183"/>
    </row>
    <row r="33184" spans="1:11" x14ac:dyDescent="0.4">
      <c r="A33184">
        <v>102639</v>
      </c>
      <c r="B33184" s="2">
        <v>44340.846466019415</v>
      </c>
      <c r="C33184">
        <v>100402</v>
      </c>
      <c r="D33184">
        <v>301748</v>
      </c>
      <c r="E33184" t="str">
        <f t="shared" si="519"/>
        <v>Вторник</v>
      </c>
      <c r="J33184"/>
      <c r="K33184"/>
    </row>
    <row r="33185" spans="1:11" x14ac:dyDescent="0.4">
      <c r="A33185">
        <v>102643</v>
      </c>
      <c r="B33185" s="2">
        <v>44340.847275080901</v>
      </c>
      <c r="C33185">
        <v>295988</v>
      </c>
      <c r="D33185">
        <v>371515</v>
      </c>
      <c r="E33185" t="str">
        <f t="shared" si="519"/>
        <v>Вторник</v>
      </c>
      <c r="J33185"/>
      <c r="K33185"/>
    </row>
    <row r="33186" spans="1:11" x14ac:dyDescent="0.4">
      <c r="A33186">
        <v>102647</v>
      </c>
      <c r="B33186" s="2">
        <v>44340.848084142395</v>
      </c>
      <c r="C33186">
        <v>148458</v>
      </c>
      <c r="D33186">
        <v>110504</v>
      </c>
      <c r="E33186" t="str">
        <f t="shared" si="519"/>
        <v>Вторник</v>
      </c>
      <c r="J33186"/>
      <c r="K33186"/>
    </row>
    <row r="33187" spans="1:11" x14ac:dyDescent="0.4">
      <c r="A33187">
        <v>102652</v>
      </c>
      <c r="B33187" s="2">
        <v>44340.848084142395</v>
      </c>
      <c r="C33187">
        <v>304028</v>
      </c>
      <c r="D33187">
        <v>411922</v>
      </c>
      <c r="E33187" t="str">
        <f t="shared" si="519"/>
        <v>Вторник</v>
      </c>
      <c r="J33187"/>
      <c r="K33187"/>
    </row>
    <row r="33188" spans="1:11" x14ac:dyDescent="0.4">
      <c r="A33188">
        <v>102653</v>
      </c>
      <c r="B33188" s="2">
        <v>44340.853343042072</v>
      </c>
      <c r="C33188">
        <v>186257</v>
      </c>
      <c r="D33188">
        <v>59225</v>
      </c>
      <c r="E33188" t="str">
        <f t="shared" si="519"/>
        <v>Вторник</v>
      </c>
      <c r="J33188"/>
      <c r="K33188"/>
    </row>
    <row r="33189" spans="1:11" x14ac:dyDescent="0.4">
      <c r="A33189">
        <v>102655</v>
      </c>
      <c r="B33189" s="2">
        <v>44340.854556634302</v>
      </c>
      <c r="C33189">
        <v>260478</v>
      </c>
      <c r="D33189">
        <v>108961</v>
      </c>
      <c r="E33189" t="str">
        <f t="shared" si="519"/>
        <v>Вторник</v>
      </c>
      <c r="J33189"/>
      <c r="K33189"/>
    </row>
    <row r="33190" spans="1:11" x14ac:dyDescent="0.4">
      <c r="A33190">
        <v>102659</v>
      </c>
      <c r="B33190" s="2">
        <v>44340.854961165052</v>
      </c>
      <c r="C33190">
        <v>163206</v>
      </c>
      <c r="D33190">
        <v>230507</v>
      </c>
      <c r="E33190" t="str">
        <f t="shared" si="519"/>
        <v>Вторник</v>
      </c>
      <c r="J33190"/>
      <c r="K33190"/>
    </row>
    <row r="33191" spans="1:11" x14ac:dyDescent="0.4">
      <c r="A33191">
        <v>102662</v>
      </c>
      <c r="B33191" s="2">
        <v>44340.855365695788</v>
      </c>
      <c r="C33191">
        <v>5925</v>
      </c>
      <c r="D33191">
        <v>54411</v>
      </c>
      <c r="E33191" t="str">
        <f t="shared" si="519"/>
        <v>Вторник</v>
      </c>
      <c r="J33191"/>
      <c r="K33191"/>
    </row>
    <row r="33192" spans="1:11" x14ac:dyDescent="0.4">
      <c r="A33192">
        <v>102666</v>
      </c>
      <c r="B33192" s="2">
        <v>44340.856333333337</v>
      </c>
      <c r="C33192">
        <v>164820</v>
      </c>
      <c r="D33192">
        <v>208036</v>
      </c>
      <c r="E33192" t="str">
        <f t="shared" si="519"/>
        <v>Вторник</v>
      </c>
      <c r="J33192"/>
      <c r="K33192"/>
    </row>
    <row r="33193" spans="1:11" x14ac:dyDescent="0.4">
      <c r="A33193">
        <v>102671</v>
      </c>
      <c r="B33193" s="2">
        <v>44340.858197411006</v>
      </c>
      <c r="C33193">
        <v>2590</v>
      </c>
      <c r="D33193">
        <v>250679</v>
      </c>
      <c r="E33193" t="str">
        <f t="shared" si="519"/>
        <v>Вторник</v>
      </c>
      <c r="J33193"/>
      <c r="K33193"/>
    </row>
    <row r="33194" spans="1:11" x14ac:dyDescent="0.4">
      <c r="A33194">
        <v>102672</v>
      </c>
      <c r="B33194" s="2">
        <v>44340.858601941742</v>
      </c>
      <c r="C33194">
        <v>56004</v>
      </c>
      <c r="D33194">
        <v>250679</v>
      </c>
      <c r="E33194" t="str">
        <f t="shared" si="519"/>
        <v>Вторник</v>
      </c>
      <c r="J33194"/>
      <c r="K33194"/>
    </row>
    <row r="33195" spans="1:11" x14ac:dyDescent="0.4">
      <c r="A33195">
        <v>102673</v>
      </c>
      <c r="B33195" s="2">
        <v>44340.859411003235</v>
      </c>
      <c r="C33195">
        <v>301148</v>
      </c>
      <c r="D33195">
        <v>41396</v>
      </c>
      <c r="E33195" t="str">
        <f t="shared" si="519"/>
        <v>Вторник</v>
      </c>
      <c r="J33195"/>
      <c r="K33195"/>
    </row>
    <row r="33196" spans="1:11" x14ac:dyDescent="0.4">
      <c r="A33196">
        <v>102678</v>
      </c>
      <c r="B33196" s="2">
        <v>44340.859815533986</v>
      </c>
      <c r="C33196">
        <v>340069</v>
      </c>
      <c r="D33196">
        <v>184941</v>
      </c>
      <c r="E33196" t="str">
        <f t="shared" si="519"/>
        <v>Вторник</v>
      </c>
      <c r="J33196"/>
      <c r="K33196"/>
    </row>
    <row r="33197" spans="1:11" x14ac:dyDescent="0.4">
      <c r="A33197">
        <v>102681</v>
      </c>
      <c r="B33197" s="2">
        <v>44340.861029126216</v>
      </c>
      <c r="C33197">
        <v>20945</v>
      </c>
      <c r="D33197">
        <v>21760</v>
      </c>
      <c r="E33197" t="str">
        <f t="shared" si="519"/>
        <v>Вторник</v>
      </c>
      <c r="J33197"/>
      <c r="K33197"/>
    </row>
    <row r="33198" spans="1:11" x14ac:dyDescent="0.4">
      <c r="A33198">
        <v>102684</v>
      </c>
      <c r="B33198" s="2">
        <v>44340.861433656959</v>
      </c>
      <c r="C33198">
        <v>73621</v>
      </c>
      <c r="D33198">
        <v>8805</v>
      </c>
      <c r="E33198" t="str">
        <f t="shared" si="519"/>
        <v>Вторник</v>
      </c>
      <c r="J33198"/>
      <c r="K33198"/>
    </row>
    <row r="33199" spans="1:11" x14ac:dyDescent="0.4">
      <c r="A33199">
        <v>102688</v>
      </c>
      <c r="B33199" s="2">
        <v>44340.861433656959</v>
      </c>
      <c r="C33199">
        <v>274551</v>
      </c>
      <c r="D33199">
        <v>411922</v>
      </c>
      <c r="E33199" t="str">
        <f t="shared" si="519"/>
        <v>Вторник</v>
      </c>
      <c r="J33199"/>
      <c r="K33199"/>
    </row>
    <row r="33200" spans="1:11" x14ac:dyDescent="0.4">
      <c r="A33200">
        <v>102691</v>
      </c>
      <c r="B33200" s="2">
        <v>44340.861838187702</v>
      </c>
      <c r="C33200">
        <v>98657</v>
      </c>
      <c r="D33200">
        <v>347393</v>
      </c>
      <c r="E33200" t="str">
        <f t="shared" si="519"/>
        <v>Вторник</v>
      </c>
      <c r="J33200"/>
      <c r="K33200"/>
    </row>
    <row r="33201" spans="1:11" x14ac:dyDescent="0.4">
      <c r="A33201">
        <v>102696</v>
      </c>
      <c r="B33201" s="2">
        <v>44340.863051779939</v>
      </c>
      <c r="C33201">
        <v>181987</v>
      </c>
      <c r="D33201">
        <v>439981</v>
      </c>
      <c r="E33201" t="str">
        <f t="shared" si="519"/>
        <v>Вторник</v>
      </c>
      <c r="J33201"/>
      <c r="K33201"/>
    </row>
    <row r="33202" spans="1:11" x14ac:dyDescent="0.4">
      <c r="A33202">
        <v>102698</v>
      </c>
      <c r="B33202" s="2">
        <v>44340.863860841426</v>
      </c>
      <c r="C33202">
        <v>22298</v>
      </c>
      <c r="D33202">
        <v>182191</v>
      </c>
      <c r="E33202" t="str">
        <f t="shared" si="519"/>
        <v>Вторник</v>
      </c>
      <c r="J33202"/>
      <c r="K33202"/>
    </row>
    <row r="33203" spans="1:11" x14ac:dyDescent="0.4">
      <c r="A33203">
        <v>102699</v>
      </c>
      <c r="B33203" s="2">
        <v>44340.864265372169</v>
      </c>
      <c r="C33203">
        <v>83347</v>
      </c>
      <c r="D33203">
        <v>230507</v>
      </c>
      <c r="E33203" t="str">
        <f t="shared" si="519"/>
        <v>Вторник</v>
      </c>
      <c r="J33203"/>
      <c r="K33203"/>
    </row>
    <row r="33204" spans="1:11" x14ac:dyDescent="0.4">
      <c r="A33204">
        <v>102702</v>
      </c>
      <c r="B33204" s="2">
        <v>44340.864265372169</v>
      </c>
      <c r="C33204">
        <v>251443</v>
      </c>
      <c r="D33204">
        <v>43842</v>
      </c>
      <c r="E33204" t="str">
        <f t="shared" si="519"/>
        <v>Вторник</v>
      </c>
      <c r="J33204"/>
      <c r="K33204"/>
    </row>
    <row r="33205" spans="1:11" x14ac:dyDescent="0.4">
      <c r="A33205">
        <v>102703</v>
      </c>
      <c r="B33205" s="2">
        <v>44340.865074433656</v>
      </c>
      <c r="C33205">
        <v>271369</v>
      </c>
      <c r="D33205">
        <v>347008</v>
      </c>
      <c r="E33205" t="str">
        <f t="shared" si="519"/>
        <v>Вторник</v>
      </c>
      <c r="J33205"/>
      <c r="K33205"/>
    </row>
    <row r="33206" spans="1:11" x14ac:dyDescent="0.4">
      <c r="A33206">
        <v>102707</v>
      </c>
      <c r="B33206" s="2">
        <v>44340.865478964399</v>
      </c>
      <c r="C33206">
        <v>320117</v>
      </c>
      <c r="D33206">
        <v>122902</v>
      </c>
      <c r="E33206" t="str">
        <f t="shared" si="519"/>
        <v>Вторник</v>
      </c>
      <c r="J33206"/>
      <c r="K33206"/>
    </row>
    <row r="33207" spans="1:11" x14ac:dyDescent="0.4">
      <c r="A33207">
        <v>102710</v>
      </c>
      <c r="B33207" s="2">
        <v>44340.865883495142</v>
      </c>
      <c r="C33207">
        <v>39329</v>
      </c>
      <c r="D33207">
        <v>330333</v>
      </c>
      <c r="E33207" t="str">
        <f t="shared" si="519"/>
        <v>Вторник</v>
      </c>
      <c r="J33207"/>
      <c r="K33207"/>
    </row>
    <row r="33208" spans="1:11" x14ac:dyDescent="0.4">
      <c r="A33208">
        <v>102715</v>
      </c>
      <c r="B33208" s="2">
        <v>44340.866692556636</v>
      </c>
      <c r="C33208">
        <v>296083</v>
      </c>
      <c r="D33208">
        <v>411922</v>
      </c>
      <c r="E33208" t="str">
        <f t="shared" si="519"/>
        <v>Вторник</v>
      </c>
      <c r="J33208"/>
      <c r="K33208"/>
    </row>
    <row r="33209" spans="1:11" x14ac:dyDescent="0.4">
      <c r="A33209">
        <v>102716</v>
      </c>
      <c r="B33209" s="2">
        <v>44340.868310679609</v>
      </c>
      <c r="C33209">
        <v>140549</v>
      </c>
      <c r="D33209">
        <v>141622</v>
      </c>
      <c r="E33209" t="str">
        <f t="shared" si="519"/>
        <v>Вторник</v>
      </c>
      <c r="J33209"/>
      <c r="K33209"/>
    </row>
    <row r="33210" spans="1:11" x14ac:dyDescent="0.4">
      <c r="A33210">
        <v>102719</v>
      </c>
      <c r="B33210" s="2">
        <v>44340.869119741103</v>
      </c>
      <c r="C33210">
        <v>326974</v>
      </c>
      <c r="D33210">
        <v>436459</v>
      </c>
      <c r="E33210" t="str">
        <f t="shared" si="519"/>
        <v>Вторник</v>
      </c>
      <c r="J33210"/>
      <c r="K33210"/>
    </row>
    <row r="33211" spans="1:11" x14ac:dyDescent="0.4">
      <c r="A33211">
        <v>102721</v>
      </c>
      <c r="B33211" s="2">
        <v>44340.869524271846</v>
      </c>
      <c r="C33211">
        <v>166316</v>
      </c>
      <c r="D33211">
        <v>81226</v>
      </c>
      <c r="E33211" t="str">
        <f t="shared" si="519"/>
        <v>Вторник</v>
      </c>
      <c r="J33211"/>
      <c r="K33211"/>
    </row>
    <row r="33212" spans="1:11" x14ac:dyDescent="0.4">
      <c r="A33212">
        <v>102725</v>
      </c>
      <c r="B33212" s="2">
        <v>44340.869524271846</v>
      </c>
      <c r="C33212">
        <v>283042</v>
      </c>
      <c r="D33212">
        <v>89660</v>
      </c>
      <c r="E33212" t="str">
        <f t="shared" si="519"/>
        <v>Вторник</v>
      </c>
      <c r="J33212"/>
      <c r="K33212"/>
    </row>
    <row r="33213" spans="1:11" x14ac:dyDescent="0.4">
      <c r="A33213">
        <v>102730</v>
      </c>
      <c r="B33213" s="2">
        <v>44340.869524271846</v>
      </c>
      <c r="C33213">
        <v>297675</v>
      </c>
      <c r="D33213">
        <v>301748</v>
      </c>
      <c r="E33213" t="str">
        <f t="shared" si="519"/>
        <v>Вторник</v>
      </c>
      <c r="J33213"/>
      <c r="K33213"/>
    </row>
    <row r="33214" spans="1:11" x14ac:dyDescent="0.4">
      <c r="A33214">
        <v>102734</v>
      </c>
      <c r="B33214" s="2">
        <v>44340.869928802589</v>
      </c>
      <c r="C33214">
        <v>134111</v>
      </c>
      <c r="D33214">
        <v>204394</v>
      </c>
      <c r="E33214" t="str">
        <f t="shared" si="519"/>
        <v>Вторник</v>
      </c>
      <c r="J33214"/>
      <c r="K33214"/>
    </row>
    <row r="33215" spans="1:11" x14ac:dyDescent="0.4">
      <c r="A33215">
        <v>102737</v>
      </c>
      <c r="B33215" s="2">
        <v>44340.870737864083</v>
      </c>
      <c r="C33215">
        <v>183662</v>
      </c>
      <c r="D33215">
        <v>394819</v>
      </c>
      <c r="E33215" t="str">
        <f t="shared" si="519"/>
        <v>Вторник</v>
      </c>
      <c r="J33215"/>
      <c r="K33215"/>
    </row>
    <row r="33216" spans="1:11" x14ac:dyDescent="0.4">
      <c r="A33216">
        <v>102741</v>
      </c>
      <c r="B33216" s="2">
        <v>44340.871142394826</v>
      </c>
      <c r="C33216">
        <v>59046</v>
      </c>
      <c r="D33216">
        <v>206264</v>
      </c>
      <c r="E33216" t="str">
        <f t="shared" si="519"/>
        <v>Вторник</v>
      </c>
      <c r="J33216"/>
      <c r="K33216"/>
    </row>
    <row r="33217" spans="1:11" x14ac:dyDescent="0.4">
      <c r="A33217">
        <v>102742</v>
      </c>
      <c r="B33217" s="2">
        <v>44340.871142394826</v>
      </c>
      <c r="C33217">
        <v>78712</v>
      </c>
      <c r="D33217">
        <v>362672</v>
      </c>
      <c r="E33217" t="str">
        <f t="shared" si="519"/>
        <v>Вторник</v>
      </c>
      <c r="J33217"/>
      <c r="K33217"/>
    </row>
    <row r="33218" spans="1:11" x14ac:dyDescent="0.4">
      <c r="A33218">
        <v>102747</v>
      </c>
      <c r="B33218" s="2">
        <v>44340.87599676376</v>
      </c>
      <c r="C33218">
        <v>228229</v>
      </c>
      <c r="D33218">
        <v>286745</v>
      </c>
      <c r="E33218" t="str">
        <f t="shared" si="519"/>
        <v>Вторник</v>
      </c>
      <c r="J33218"/>
      <c r="K33218"/>
    </row>
    <row r="33219" spans="1:11" x14ac:dyDescent="0.4">
      <c r="A33219">
        <v>102751</v>
      </c>
      <c r="B33219" s="2">
        <v>44340.87599676376</v>
      </c>
      <c r="C33219">
        <v>297054</v>
      </c>
      <c r="D33219">
        <v>252165</v>
      </c>
      <c r="E33219" t="str">
        <f t="shared" ref="E33219:E33282" si="520">IF(WEEKDAY(B33219)=1,"Понедельник",IF(WEEKDAY(B33219)=2,"Вторник",IF(WEEKDAY(B33219)=3,"Среда",IF(WEEKDAY(B33219)=4,"Четверг",IF(WEEKDAY(B33219)=5,"Пятница",IF(WEEKDAY(B33219)=6,"Суббота","Воскресенье"))))))</f>
        <v>Вторник</v>
      </c>
      <c r="J33219"/>
      <c r="K33219"/>
    </row>
    <row r="33220" spans="1:11" x14ac:dyDescent="0.4">
      <c r="A33220">
        <v>102756</v>
      </c>
      <c r="B33220" s="2">
        <v>44340.87721035599</v>
      </c>
      <c r="C33220">
        <v>265863</v>
      </c>
      <c r="D33220">
        <v>399866</v>
      </c>
      <c r="E33220" t="str">
        <f t="shared" si="520"/>
        <v>Вторник</v>
      </c>
      <c r="J33220"/>
      <c r="K33220"/>
    </row>
    <row r="33221" spans="1:11" x14ac:dyDescent="0.4">
      <c r="A33221">
        <v>102760</v>
      </c>
      <c r="B33221" s="2">
        <v>44340.87721035599</v>
      </c>
      <c r="C33221">
        <v>268557</v>
      </c>
      <c r="D33221">
        <v>407207</v>
      </c>
      <c r="E33221" t="str">
        <f t="shared" si="520"/>
        <v>Вторник</v>
      </c>
      <c r="J33221"/>
      <c r="K33221"/>
    </row>
    <row r="33222" spans="1:11" x14ac:dyDescent="0.4">
      <c r="A33222">
        <v>102762</v>
      </c>
      <c r="B33222" s="2">
        <v>44340.878423948219</v>
      </c>
      <c r="C33222">
        <v>305379</v>
      </c>
      <c r="D33222">
        <v>182191</v>
      </c>
      <c r="E33222" t="str">
        <f t="shared" si="520"/>
        <v>Вторник</v>
      </c>
      <c r="J33222"/>
      <c r="K33222"/>
    </row>
    <row r="33223" spans="1:11" x14ac:dyDescent="0.4">
      <c r="A33223">
        <v>102763</v>
      </c>
      <c r="B33223" s="2">
        <v>44340.878828478963</v>
      </c>
      <c r="C33223">
        <v>333479</v>
      </c>
      <c r="D33223">
        <v>411922</v>
      </c>
      <c r="E33223" t="str">
        <f t="shared" si="520"/>
        <v>Вторник</v>
      </c>
      <c r="J33223"/>
      <c r="K33223"/>
    </row>
    <row r="33224" spans="1:11" x14ac:dyDescent="0.4">
      <c r="A33224">
        <v>102765</v>
      </c>
      <c r="B33224" s="2">
        <v>44340.879333333338</v>
      </c>
      <c r="C33224">
        <v>94922</v>
      </c>
      <c r="D33224">
        <v>38593</v>
      </c>
      <c r="E33224" t="str">
        <f t="shared" si="520"/>
        <v>Вторник</v>
      </c>
      <c r="J33224"/>
      <c r="K33224"/>
    </row>
    <row r="33225" spans="1:11" x14ac:dyDescent="0.4">
      <c r="A33225">
        <v>102769</v>
      </c>
      <c r="B33225" s="2">
        <v>44340.879333333338</v>
      </c>
      <c r="C33225">
        <v>315503</v>
      </c>
      <c r="D33225">
        <v>123584</v>
      </c>
      <c r="E33225" t="str">
        <f t="shared" si="520"/>
        <v>Вторник</v>
      </c>
      <c r="J33225"/>
      <c r="K33225"/>
    </row>
    <row r="33226" spans="1:11" x14ac:dyDescent="0.4">
      <c r="A33226">
        <v>102773</v>
      </c>
      <c r="B33226" s="2">
        <v>44340.88</v>
      </c>
      <c r="C33226">
        <v>60941</v>
      </c>
      <c r="D33226">
        <v>411922</v>
      </c>
      <c r="E33226" t="str">
        <f t="shared" si="520"/>
        <v>Вторник</v>
      </c>
      <c r="J33226"/>
      <c r="K33226"/>
    </row>
    <row r="33227" spans="1:11" x14ac:dyDescent="0.4">
      <c r="A33227">
        <v>102775</v>
      </c>
      <c r="B33227" s="2">
        <v>44340.882469255666</v>
      </c>
      <c r="C33227">
        <v>185503</v>
      </c>
      <c r="D33227">
        <v>158978</v>
      </c>
      <c r="E33227" t="str">
        <f t="shared" si="520"/>
        <v>Вторник</v>
      </c>
      <c r="J33227"/>
      <c r="K33227"/>
    </row>
    <row r="33228" spans="1:11" x14ac:dyDescent="0.4">
      <c r="A33228">
        <v>102778</v>
      </c>
      <c r="B33228" s="2">
        <v>44340.883278317153</v>
      </c>
      <c r="C33228">
        <v>85525</v>
      </c>
      <c r="D33228">
        <v>86587</v>
      </c>
      <c r="E33228" t="str">
        <f t="shared" si="520"/>
        <v>Вторник</v>
      </c>
      <c r="J33228"/>
      <c r="K33228"/>
    </row>
    <row r="33229" spans="1:11" x14ac:dyDescent="0.4">
      <c r="A33229">
        <v>102781</v>
      </c>
      <c r="B33229" s="2">
        <v>44340.883333333339</v>
      </c>
      <c r="C33229">
        <v>278275</v>
      </c>
      <c r="D33229">
        <v>347393</v>
      </c>
      <c r="E33229" t="str">
        <f t="shared" si="520"/>
        <v>Вторник</v>
      </c>
      <c r="J33229"/>
      <c r="K33229"/>
    </row>
    <row r="33230" spans="1:11" x14ac:dyDescent="0.4">
      <c r="A33230">
        <v>102784</v>
      </c>
      <c r="B33230" s="2">
        <v>44340.884087378647</v>
      </c>
      <c r="C33230">
        <v>173440</v>
      </c>
      <c r="D33230">
        <v>374837</v>
      </c>
      <c r="E33230" t="str">
        <f t="shared" si="520"/>
        <v>Вторник</v>
      </c>
      <c r="J33230"/>
      <c r="K33230"/>
    </row>
    <row r="33231" spans="1:11" x14ac:dyDescent="0.4">
      <c r="A33231">
        <v>102789</v>
      </c>
      <c r="B33231" s="2">
        <v>44340.8873236246</v>
      </c>
      <c r="C33231">
        <v>233357</v>
      </c>
      <c r="D33231">
        <v>198073</v>
      </c>
      <c r="E33231" t="str">
        <f t="shared" si="520"/>
        <v>Вторник</v>
      </c>
      <c r="J33231"/>
      <c r="K33231"/>
    </row>
    <row r="33232" spans="1:11" x14ac:dyDescent="0.4">
      <c r="A33232">
        <v>102793</v>
      </c>
      <c r="B33232" s="2">
        <v>44340.888941747573</v>
      </c>
      <c r="C33232">
        <v>149095</v>
      </c>
      <c r="D33232">
        <v>182191</v>
      </c>
      <c r="E33232" t="str">
        <f t="shared" si="520"/>
        <v>Вторник</v>
      </c>
      <c r="J33232"/>
      <c r="K33232"/>
    </row>
    <row r="33233" spans="1:11" x14ac:dyDescent="0.4">
      <c r="A33233">
        <v>102794</v>
      </c>
      <c r="B33233" s="2">
        <v>44340.888941747573</v>
      </c>
      <c r="C33233">
        <v>202770</v>
      </c>
      <c r="D33233">
        <v>33076</v>
      </c>
      <c r="E33233" t="str">
        <f t="shared" si="520"/>
        <v>Вторник</v>
      </c>
      <c r="J33233"/>
      <c r="K33233"/>
    </row>
    <row r="33234" spans="1:11" x14ac:dyDescent="0.4">
      <c r="A33234">
        <v>102795</v>
      </c>
      <c r="B33234" s="2">
        <v>44340.889346278316</v>
      </c>
      <c r="C33234">
        <v>337873</v>
      </c>
      <c r="D33234">
        <v>68991</v>
      </c>
      <c r="E33234" t="str">
        <f t="shared" si="520"/>
        <v>Вторник</v>
      </c>
      <c r="J33234"/>
      <c r="K33234"/>
    </row>
    <row r="33235" spans="1:11" x14ac:dyDescent="0.4">
      <c r="A33235">
        <v>102797</v>
      </c>
      <c r="B33235" s="2">
        <v>44340.890155339803</v>
      </c>
      <c r="C33235">
        <v>85094</v>
      </c>
      <c r="D33235">
        <v>293468</v>
      </c>
      <c r="E33235" t="str">
        <f t="shared" si="520"/>
        <v>Вторник</v>
      </c>
      <c r="J33235"/>
      <c r="K33235"/>
    </row>
    <row r="33236" spans="1:11" x14ac:dyDescent="0.4">
      <c r="A33236">
        <v>102799</v>
      </c>
      <c r="B33236" s="2">
        <v>44340.890155339803</v>
      </c>
      <c r="C33236">
        <v>170187</v>
      </c>
      <c r="D33236">
        <v>258219</v>
      </c>
      <c r="E33236" t="str">
        <f t="shared" si="520"/>
        <v>Вторник</v>
      </c>
      <c r="J33236"/>
      <c r="K33236"/>
    </row>
    <row r="33237" spans="1:11" x14ac:dyDescent="0.4">
      <c r="A33237">
        <v>102803</v>
      </c>
      <c r="B33237" s="2">
        <v>44340.89136893204</v>
      </c>
      <c r="C33237">
        <v>194291</v>
      </c>
      <c r="D33237">
        <v>304128</v>
      </c>
      <c r="E33237" t="str">
        <f t="shared" si="520"/>
        <v>Вторник</v>
      </c>
      <c r="J33237"/>
      <c r="K33237"/>
    </row>
    <row r="33238" spans="1:11" x14ac:dyDescent="0.4">
      <c r="A33238">
        <v>102805</v>
      </c>
      <c r="B33238" s="2">
        <v>44340.892177993534</v>
      </c>
      <c r="C33238">
        <v>201133</v>
      </c>
      <c r="D33238">
        <v>199224</v>
      </c>
      <c r="E33238" t="str">
        <f t="shared" si="520"/>
        <v>Вторник</v>
      </c>
      <c r="J33238"/>
      <c r="K33238"/>
    </row>
    <row r="33239" spans="1:11" x14ac:dyDescent="0.4">
      <c r="A33239">
        <v>102808</v>
      </c>
      <c r="B33239" s="2">
        <v>44340.895414239487</v>
      </c>
      <c r="C33239">
        <v>284602</v>
      </c>
      <c r="D33239">
        <v>128523</v>
      </c>
      <c r="E33239" t="str">
        <f t="shared" si="520"/>
        <v>Вторник</v>
      </c>
      <c r="J33239"/>
      <c r="K33239"/>
    </row>
    <row r="33240" spans="1:11" x14ac:dyDescent="0.4">
      <c r="A33240">
        <v>102810</v>
      </c>
      <c r="B33240" s="2">
        <v>44340.895818770223</v>
      </c>
      <c r="C33240">
        <v>6552</v>
      </c>
      <c r="D33240">
        <v>153808</v>
      </c>
      <c r="E33240" t="str">
        <f t="shared" si="520"/>
        <v>Вторник</v>
      </c>
      <c r="J33240"/>
      <c r="K33240"/>
    </row>
    <row r="33241" spans="1:11" x14ac:dyDescent="0.4">
      <c r="A33241">
        <v>102814</v>
      </c>
      <c r="B33241" s="2">
        <v>44340.89703236246</v>
      </c>
      <c r="C33241">
        <v>95909</v>
      </c>
      <c r="D33241">
        <v>439298</v>
      </c>
      <c r="E33241" t="str">
        <f t="shared" si="520"/>
        <v>Вторник</v>
      </c>
      <c r="J33241"/>
      <c r="K33241"/>
    </row>
    <row r="33242" spans="1:11" x14ac:dyDescent="0.4">
      <c r="A33242">
        <v>102818</v>
      </c>
      <c r="B33242" s="2">
        <v>44340.897436893203</v>
      </c>
      <c r="C33242">
        <v>134488</v>
      </c>
      <c r="D33242">
        <v>14047</v>
      </c>
      <c r="E33242" t="str">
        <f t="shared" si="520"/>
        <v>Вторник</v>
      </c>
      <c r="J33242"/>
      <c r="K33242"/>
    </row>
    <row r="33243" spans="1:11" x14ac:dyDescent="0.4">
      <c r="A33243">
        <v>102819</v>
      </c>
      <c r="B33243" s="2">
        <v>44340.898666666668</v>
      </c>
      <c r="C33243">
        <v>147502</v>
      </c>
      <c r="D33243">
        <v>472712</v>
      </c>
      <c r="E33243" t="str">
        <f t="shared" si="520"/>
        <v>Вторник</v>
      </c>
      <c r="J33243"/>
      <c r="K33243"/>
    </row>
    <row r="33244" spans="1:11" x14ac:dyDescent="0.4">
      <c r="A33244">
        <v>102823</v>
      </c>
      <c r="B33244" s="2">
        <v>44340.89986407767</v>
      </c>
      <c r="C33244">
        <v>348121</v>
      </c>
      <c r="D33244">
        <v>75550</v>
      </c>
      <c r="E33244" t="str">
        <f t="shared" si="520"/>
        <v>Вторник</v>
      </c>
      <c r="J33244"/>
      <c r="K33244"/>
    </row>
    <row r="33245" spans="1:11" x14ac:dyDescent="0.4">
      <c r="A33245">
        <v>102825</v>
      </c>
      <c r="B33245" s="2">
        <v>44340.90148220065</v>
      </c>
      <c r="C33245">
        <v>158159</v>
      </c>
      <c r="D33245">
        <v>351192</v>
      </c>
      <c r="E33245" t="str">
        <f t="shared" si="520"/>
        <v>Вторник</v>
      </c>
      <c r="J33245"/>
      <c r="K33245"/>
    </row>
    <row r="33246" spans="1:11" x14ac:dyDescent="0.4">
      <c r="A33246">
        <v>102826</v>
      </c>
      <c r="B33246" s="2">
        <v>44340.901886731393</v>
      </c>
      <c r="C33246">
        <v>210528</v>
      </c>
      <c r="D33246">
        <v>149749</v>
      </c>
      <c r="E33246" t="str">
        <f t="shared" si="520"/>
        <v>Вторник</v>
      </c>
      <c r="J33246"/>
      <c r="K33246"/>
    </row>
    <row r="33247" spans="1:11" x14ac:dyDescent="0.4">
      <c r="A33247">
        <v>102828</v>
      </c>
      <c r="B33247" s="2">
        <v>44340.903100323623</v>
      </c>
      <c r="C33247">
        <v>264491</v>
      </c>
      <c r="D33247">
        <v>54565</v>
      </c>
      <c r="E33247" t="str">
        <f t="shared" si="520"/>
        <v>Вторник</v>
      </c>
      <c r="J33247"/>
      <c r="K33247"/>
    </row>
    <row r="33248" spans="1:11" x14ac:dyDescent="0.4">
      <c r="A33248">
        <v>102830</v>
      </c>
      <c r="B33248" s="2">
        <v>44340.903504854374</v>
      </c>
      <c r="C33248">
        <v>39933</v>
      </c>
      <c r="D33248">
        <v>411922</v>
      </c>
      <c r="E33248" t="str">
        <f t="shared" si="520"/>
        <v>Вторник</v>
      </c>
      <c r="J33248"/>
      <c r="K33248"/>
    </row>
    <row r="33249" spans="1:11" x14ac:dyDescent="0.4">
      <c r="A33249">
        <v>102832</v>
      </c>
      <c r="B33249" s="2">
        <v>44340.90390938511</v>
      </c>
      <c r="C33249">
        <v>24210</v>
      </c>
      <c r="D33249">
        <v>379466</v>
      </c>
      <c r="E33249" t="str">
        <f t="shared" si="520"/>
        <v>Вторник</v>
      </c>
      <c r="J33249"/>
      <c r="K33249"/>
    </row>
    <row r="33250" spans="1:11" x14ac:dyDescent="0.4">
      <c r="A33250">
        <v>102833</v>
      </c>
      <c r="B33250" s="2">
        <v>44340.904666666662</v>
      </c>
      <c r="C33250">
        <v>247975</v>
      </c>
      <c r="D33250">
        <v>250679</v>
      </c>
      <c r="E33250" t="str">
        <f t="shared" si="520"/>
        <v>Вторник</v>
      </c>
      <c r="J33250"/>
      <c r="K33250"/>
    </row>
    <row r="33251" spans="1:11" x14ac:dyDescent="0.4">
      <c r="A33251">
        <v>102837</v>
      </c>
      <c r="B33251" s="2">
        <v>44340.904718446604</v>
      </c>
      <c r="C33251">
        <v>17741</v>
      </c>
      <c r="D33251">
        <v>20822</v>
      </c>
      <c r="E33251" t="str">
        <f t="shared" si="520"/>
        <v>Вторник</v>
      </c>
      <c r="J33251"/>
      <c r="K33251"/>
    </row>
    <row r="33252" spans="1:11" x14ac:dyDescent="0.4">
      <c r="A33252">
        <v>102838</v>
      </c>
      <c r="B33252" s="2">
        <v>44340.905122977347</v>
      </c>
      <c r="C33252">
        <v>231103</v>
      </c>
      <c r="D33252">
        <v>440811</v>
      </c>
      <c r="E33252" t="str">
        <f t="shared" si="520"/>
        <v>Вторник</v>
      </c>
      <c r="J33252"/>
      <c r="K33252"/>
    </row>
    <row r="33253" spans="1:11" x14ac:dyDescent="0.4">
      <c r="A33253">
        <v>102840</v>
      </c>
      <c r="B33253" s="2">
        <v>44340.906336569577</v>
      </c>
      <c r="C33253">
        <v>238480</v>
      </c>
      <c r="D33253">
        <v>258150</v>
      </c>
      <c r="E33253" t="str">
        <f t="shared" si="520"/>
        <v>Вторник</v>
      </c>
      <c r="J33253"/>
      <c r="K33253"/>
    </row>
    <row r="33254" spans="1:11" x14ac:dyDescent="0.4">
      <c r="A33254">
        <v>102845</v>
      </c>
      <c r="B33254" s="2">
        <v>44340.90674110032</v>
      </c>
      <c r="C33254">
        <v>183386</v>
      </c>
      <c r="D33254">
        <v>351192</v>
      </c>
      <c r="E33254" t="str">
        <f t="shared" si="520"/>
        <v>Вторник</v>
      </c>
      <c r="J33254"/>
      <c r="K33254"/>
    </row>
    <row r="33255" spans="1:11" x14ac:dyDescent="0.4">
      <c r="A33255">
        <v>102848</v>
      </c>
      <c r="B33255" s="2">
        <v>44340.906741100327</v>
      </c>
      <c r="C33255">
        <v>177347</v>
      </c>
      <c r="D33255">
        <v>347393</v>
      </c>
      <c r="E33255" t="str">
        <f t="shared" si="520"/>
        <v>Вторник</v>
      </c>
      <c r="J33255"/>
      <c r="K33255"/>
    </row>
    <row r="33256" spans="1:11" x14ac:dyDescent="0.4">
      <c r="A33256">
        <v>102849</v>
      </c>
      <c r="B33256" s="2">
        <v>44340.906741100327</v>
      </c>
      <c r="C33256">
        <v>266810</v>
      </c>
      <c r="D33256">
        <v>87064</v>
      </c>
      <c r="E33256" t="str">
        <f t="shared" si="520"/>
        <v>Вторник</v>
      </c>
      <c r="J33256"/>
      <c r="K33256"/>
    </row>
    <row r="33257" spans="1:11" x14ac:dyDescent="0.4">
      <c r="A33257">
        <v>102850</v>
      </c>
      <c r="B33257" s="2">
        <v>44340.9083592233</v>
      </c>
      <c r="C33257">
        <v>135256</v>
      </c>
      <c r="D33257">
        <v>392493</v>
      </c>
      <c r="E33257" t="str">
        <f t="shared" si="520"/>
        <v>Вторник</v>
      </c>
      <c r="J33257"/>
      <c r="K33257"/>
    </row>
    <row r="33258" spans="1:11" x14ac:dyDescent="0.4">
      <c r="A33258">
        <v>102851</v>
      </c>
      <c r="B33258" s="2">
        <v>44340.9083592233</v>
      </c>
      <c r="C33258">
        <v>199217</v>
      </c>
      <c r="D33258">
        <v>250679</v>
      </c>
      <c r="E33258" t="str">
        <f t="shared" si="520"/>
        <v>Вторник</v>
      </c>
      <c r="J33258"/>
      <c r="K33258"/>
    </row>
    <row r="33259" spans="1:11" x14ac:dyDescent="0.4">
      <c r="A33259">
        <v>102853</v>
      </c>
      <c r="B33259" s="2">
        <v>44340.909572815537</v>
      </c>
      <c r="C33259">
        <v>56132</v>
      </c>
      <c r="D33259">
        <v>112334</v>
      </c>
      <c r="E33259" t="str">
        <f t="shared" si="520"/>
        <v>Вторник</v>
      </c>
      <c r="J33259"/>
      <c r="K33259"/>
    </row>
    <row r="33260" spans="1:11" x14ac:dyDescent="0.4">
      <c r="A33260">
        <v>102856</v>
      </c>
      <c r="B33260" s="2">
        <v>44340.90997734628</v>
      </c>
      <c r="C33260">
        <v>90477</v>
      </c>
      <c r="D33260">
        <v>158978</v>
      </c>
      <c r="E33260" t="str">
        <f t="shared" si="520"/>
        <v>Вторник</v>
      </c>
      <c r="J33260"/>
      <c r="K33260"/>
    </row>
    <row r="33261" spans="1:11" x14ac:dyDescent="0.4">
      <c r="A33261">
        <v>102861</v>
      </c>
      <c r="B33261" s="2">
        <v>44340.911595469261</v>
      </c>
      <c r="C33261">
        <v>133209</v>
      </c>
      <c r="D33261">
        <v>351192</v>
      </c>
      <c r="E33261" t="str">
        <f t="shared" si="520"/>
        <v>Вторник</v>
      </c>
      <c r="J33261"/>
      <c r="K33261"/>
    </row>
    <row r="33262" spans="1:11" x14ac:dyDescent="0.4">
      <c r="A33262">
        <v>102862</v>
      </c>
      <c r="B33262" s="2">
        <v>44340.911595469261</v>
      </c>
      <c r="C33262">
        <v>164716</v>
      </c>
      <c r="D33262">
        <v>351192</v>
      </c>
      <c r="E33262" t="str">
        <f t="shared" si="520"/>
        <v>Вторник</v>
      </c>
      <c r="J33262"/>
      <c r="K33262"/>
    </row>
    <row r="33263" spans="1:11" x14ac:dyDescent="0.4">
      <c r="A33263">
        <v>102864</v>
      </c>
      <c r="B33263" s="2">
        <v>44340.913213592234</v>
      </c>
      <c r="C33263">
        <v>233146</v>
      </c>
      <c r="D33263">
        <v>439981</v>
      </c>
      <c r="E33263" t="str">
        <f t="shared" si="520"/>
        <v>Вторник</v>
      </c>
      <c r="J33263"/>
      <c r="K33263"/>
    </row>
    <row r="33264" spans="1:11" x14ac:dyDescent="0.4">
      <c r="A33264">
        <v>102868</v>
      </c>
      <c r="B33264" s="2">
        <v>44340.9156407767</v>
      </c>
      <c r="C33264">
        <v>288936</v>
      </c>
      <c r="D33264">
        <v>241927</v>
      </c>
      <c r="E33264" t="str">
        <f t="shared" si="520"/>
        <v>Вторник</v>
      </c>
      <c r="J33264"/>
      <c r="K33264"/>
    </row>
    <row r="33265" spans="1:11" x14ac:dyDescent="0.4">
      <c r="A33265">
        <v>102869</v>
      </c>
      <c r="B33265" s="2">
        <v>44340.915666666668</v>
      </c>
      <c r="C33265">
        <v>210002</v>
      </c>
      <c r="D33265">
        <v>308317</v>
      </c>
      <c r="E33265" t="str">
        <f t="shared" si="520"/>
        <v>Вторник</v>
      </c>
      <c r="J33265"/>
      <c r="K33265"/>
    </row>
    <row r="33266" spans="1:11" x14ac:dyDescent="0.4">
      <c r="A33266">
        <v>102873</v>
      </c>
      <c r="B33266" s="2">
        <v>44340.916045307444</v>
      </c>
      <c r="C33266">
        <v>25349</v>
      </c>
      <c r="D33266">
        <v>158978</v>
      </c>
      <c r="E33266" t="str">
        <f t="shared" si="520"/>
        <v>Вторник</v>
      </c>
      <c r="J33266"/>
      <c r="K33266"/>
    </row>
    <row r="33267" spans="1:11" x14ac:dyDescent="0.4">
      <c r="A33267">
        <v>102878</v>
      </c>
      <c r="B33267" s="2">
        <v>44340.919333333339</v>
      </c>
      <c r="C33267">
        <v>112546</v>
      </c>
      <c r="D33267">
        <v>172418</v>
      </c>
      <c r="E33267" t="str">
        <f t="shared" si="520"/>
        <v>Вторник</v>
      </c>
      <c r="J33267"/>
      <c r="K33267"/>
    </row>
    <row r="33268" spans="1:11" x14ac:dyDescent="0.4">
      <c r="A33268">
        <v>102879</v>
      </c>
      <c r="B33268" s="2">
        <v>44340.919686084148</v>
      </c>
      <c r="C33268">
        <v>147024</v>
      </c>
      <c r="D33268">
        <v>331056</v>
      </c>
      <c r="E33268" t="str">
        <f t="shared" si="520"/>
        <v>Вторник</v>
      </c>
      <c r="J33268"/>
      <c r="K33268"/>
    </row>
    <row r="33269" spans="1:11" x14ac:dyDescent="0.4">
      <c r="A33269">
        <v>102883</v>
      </c>
      <c r="B33269" s="2">
        <v>44340.920090614884</v>
      </c>
      <c r="C33269">
        <v>166232</v>
      </c>
      <c r="D33269">
        <v>439981</v>
      </c>
      <c r="E33269" t="str">
        <f t="shared" si="520"/>
        <v>Вторник</v>
      </c>
      <c r="J33269"/>
      <c r="K33269"/>
    </row>
    <row r="33270" spans="1:11" x14ac:dyDescent="0.4">
      <c r="A33270">
        <v>102888</v>
      </c>
      <c r="B33270" s="2">
        <v>44340.921304207121</v>
      </c>
      <c r="C33270">
        <v>104914</v>
      </c>
      <c r="D33270">
        <v>102086</v>
      </c>
      <c r="E33270" t="str">
        <f t="shared" si="520"/>
        <v>Вторник</v>
      </c>
      <c r="J33270"/>
      <c r="K33270"/>
    </row>
    <row r="33271" spans="1:11" x14ac:dyDescent="0.4">
      <c r="A33271">
        <v>102891</v>
      </c>
      <c r="B33271" s="2">
        <v>44340.921304207121</v>
      </c>
      <c r="C33271">
        <v>289843</v>
      </c>
      <c r="D33271">
        <v>37644</v>
      </c>
      <c r="E33271" t="str">
        <f t="shared" si="520"/>
        <v>Вторник</v>
      </c>
      <c r="J33271"/>
      <c r="K33271"/>
    </row>
    <row r="33272" spans="1:11" x14ac:dyDescent="0.4">
      <c r="A33272">
        <v>102896</v>
      </c>
      <c r="B33272" s="2">
        <v>44340.921708737864</v>
      </c>
      <c r="C33272">
        <v>80965</v>
      </c>
      <c r="D33272">
        <v>411922</v>
      </c>
      <c r="E33272" t="str">
        <f t="shared" si="520"/>
        <v>Вторник</v>
      </c>
      <c r="J33272"/>
      <c r="K33272"/>
    </row>
    <row r="33273" spans="1:11" x14ac:dyDescent="0.4">
      <c r="A33273">
        <v>102901</v>
      </c>
      <c r="B33273" s="2">
        <v>44340.924135922331</v>
      </c>
      <c r="C33273">
        <v>20202</v>
      </c>
      <c r="D33273">
        <v>232500</v>
      </c>
      <c r="E33273" t="str">
        <f t="shared" si="520"/>
        <v>Вторник</v>
      </c>
      <c r="J33273"/>
      <c r="K33273"/>
    </row>
    <row r="33274" spans="1:11" x14ac:dyDescent="0.4">
      <c r="A33274">
        <v>102906</v>
      </c>
      <c r="B33274" s="2">
        <v>44340.92534951456</v>
      </c>
      <c r="C33274">
        <v>34362</v>
      </c>
      <c r="D33274">
        <v>89186</v>
      </c>
      <c r="E33274" t="str">
        <f t="shared" si="520"/>
        <v>Вторник</v>
      </c>
      <c r="J33274"/>
      <c r="K33274"/>
    </row>
    <row r="33275" spans="1:11" x14ac:dyDescent="0.4">
      <c r="A33275">
        <v>102910</v>
      </c>
      <c r="B33275" s="2">
        <v>44340.92534951456</v>
      </c>
      <c r="C33275">
        <v>108256</v>
      </c>
      <c r="D33275">
        <v>364816</v>
      </c>
      <c r="E33275" t="str">
        <f t="shared" si="520"/>
        <v>Вторник</v>
      </c>
      <c r="J33275"/>
      <c r="K33275"/>
    </row>
    <row r="33276" spans="1:11" x14ac:dyDescent="0.4">
      <c r="A33276">
        <v>102915</v>
      </c>
      <c r="B33276" s="2">
        <v>44340.925754045311</v>
      </c>
      <c r="C33276">
        <v>261115</v>
      </c>
      <c r="D33276">
        <v>268009</v>
      </c>
      <c r="E33276" t="str">
        <f t="shared" si="520"/>
        <v>Вторник</v>
      </c>
      <c r="J33276"/>
      <c r="K33276"/>
    </row>
    <row r="33277" spans="1:11" x14ac:dyDescent="0.4">
      <c r="A33277">
        <v>102918</v>
      </c>
      <c r="B33277" s="2">
        <v>44340.926333333337</v>
      </c>
      <c r="C33277">
        <v>39804</v>
      </c>
      <c r="D33277">
        <v>249086</v>
      </c>
      <c r="E33277" t="str">
        <f t="shared" si="520"/>
        <v>Вторник</v>
      </c>
      <c r="J33277"/>
      <c r="K33277"/>
    </row>
    <row r="33278" spans="1:11" x14ac:dyDescent="0.4">
      <c r="A33278">
        <v>102919</v>
      </c>
      <c r="B33278" s="2">
        <v>44340.92656310679</v>
      </c>
      <c r="C33278">
        <v>3820</v>
      </c>
      <c r="D33278">
        <v>208125</v>
      </c>
      <c r="E33278" t="str">
        <f t="shared" si="520"/>
        <v>Вторник</v>
      </c>
      <c r="J33278"/>
      <c r="K33278"/>
    </row>
    <row r="33279" spans="1:11" x14ac:dyDescent="0.4">
      <c r="A33279">
        <v>102924</v>
      </c>
      <c r="B33279" s="2">
        <v>44340.92656310679</v>
      </c>
      <c r="C33279">
        <v>15135</v>
      </c>
      <c r="D33279">
        <v>158978</v>
      </c>
      <c r="E33279" t="str">
        <f t="shared" si="520"/>
        <v>Вторник</v>
      </c>
      <c r="J33279"/>
      <c r="K33279"/>
    </row>
    <row r="33280" spans="1:11" x14ac:dyDescent="0.4">
      <c r="A33280">
        <v>102927</v>
      </c>
      <c r="B33280" s="2">
        <v>44340.927776699034</v>
      </c>
      <c r="C33280">
        <v>4705</v>
      </c>
      <c r="D33280">
        <v>148218</v>
      </c>
      <c r="E33280" t="str">
        <f t="shared" si="520"/>
        <v>Вторник</v>
      </c>
      <c r="J33280"/>
      <c r="K33280"/>
    </row>
    <row r="33281" spans="1:11" x14ac:dyDescent="0.4">
      <c r="A33281">
        <v>102931</v>
      </c>
      <c r="B33281" s="2">
        <v>44340.929394822007</v>
      </c>
      <c r="C33281">
        <v>125583</v>
      </c>
      <c r="D33281">
        <v>389877</v>
      </c>
      <c r="E33281" t="str">
        <f t="shared" si="520"/>
        <v>Вторник</v>
      </c>
      <c r="J33281"/>
      <c r="K33281"/>
    </row>
    <row r="33282" spans="1:11" x14ac:dyDescent="0.4">
      <c r="A33282">
        <v>102932</v>
      </c>
      <c r="B33282" s="2">
        <v>44340.930333333337</v>
      </c>
      <c r="C33282">
        <v>224152</v>
      </c>
      <c r="D33282">
        <v>411922</v>
      </c>
      <c r="E33282" t="str">
        <f t="shared" si="520"/>
        <v>Вторник</v>
      </c>
      <c r="J33282"/>
      <c r="K33282"/>
    </row>
    <row r="33283" spans="1:11" x14ac:dyDescent="0.4">
      <c r="A33283">
        <v>102934</v>
      </c>
      <c r="B33283" s="2">
        <v>44340.931417475724</v>
      </c>
      <c r="C33283">
        <v>166679</v>
      </c>
      <c r="D33283">
        <v>401945</v>
      </c>
      <c r="E33283" t="str">
        <f t="shared" ref="E33283:E33346" si="521">IF(WEEKDAY(B33283)=1,"Понедельник",IF(WEEKDAY(B33283)=2,"Вторник",IF(WEEKDAY(B33283)=3,"Среда",IF(WEEKDAY(B33283)=4,"Четверг",IF(WEEKDAY(B33283)=5,"Пятница",IF(WEEKDAY(B33283)=6,"Суббота","Воскресенье"))))))</f>
        <v>Вторник</v>
      </c>
      <c r="J33283"/>
      <c r="K33283"/>
    </row>
    <row r="33284" spans="1:11" x14ac:dyDescent="0.4">
      <c r="A33284">
        <v>102938</v>
      </c>
      <c r="B33284" s="2">
        <v>44340.931417475724</v>
      </c>
      <c r="C33284">
        <v>281558</v>
      </c>
      <c r="D33284">
        <v>301748</v>
      </c>
      <c r="E33284" t="str">
        <f t="shared" si="521"/>
        <v>Вторник</v>
      </c>
      <c r="J33284"/>
      <c r="K33284"/>
    </row>
    <row r="33285" spans="1:11" x14ac:dyDescent="0.4">
      <c r="A33285">
        <v>102939</v>
      </c>
      <c r="B33285" s="2">
        <v>44340.931822006474</v>
      </c>
      <c r="C33285">
        <v>158555</v>
      </c>
      <c r="D33285">
        <v>15878</v>
      </c>
      <c r="E33285" t="str">
        <f t="shared" si="521"/>
        <v>Вторник</v>
      </c>
      <c r="J33285"/>
      <c r="K33285"/>
    </row>
    <row r="33286" spans="1:11" x14ac:dyDescent="0.4">
      <c r="A33286">
        <v>102944</v>
      </c>
      <c r="B33286" s="2">
        <v>44340.932631067961</v>
      </c>
      <c r="C33286">
        <v>179812</v>
      </c>
      <c r="D33286">
        <v>227775</v>
      </c>
      <c r="E33286" t="str">
        <f t="shared" si="521"/>
        <v>Вторник</v>
      </c>
      <c r="J33286"/>
      <c r="K33286"/>
    </row>
    <row r="33287" spans="1:11" x14ac:dyDescent="0.4">
      <c r="A33287">
        <v>102949</v>
      </c>
      <c r="B33287" s="2">
        <v>44340.933035598704</v>
      </c>
      <c r="C33287">
        <v>308582</v>
      </c>
      <c r="D33287">
        <v>304678</v>
      </c>
      <c r="E33287" t="str">
        <f t="shared" si="521"/>
        <v>Вторник</v>
      </c>
      <c r="J33287"/>
      <c r="K33287"/>
    </row>
    <row r="33288" spans="1:11" x14ac:dyDescent="0.4">
      <c r="A33288">
        <v>102954</v>
      </c>
      <c r="B33288" s="2">
        <v>44340.935867313921</v>
      </c>
      <c r="C33288">
        <v>100904</v>
      </c>
      <c r="D33288">
        <v>439981</v>
      </c>
      <c r="E33288" t="str">
        <f t="shared" si="521"/>
        <v>Вторник</v>
      </c>
      <c r="J33288"/>
      <c r="K33288"/>
    </row>
    <row r="33289" spans="1:11" x14ac:dyDescent="0.4">
      <c r="A33289">
        <v>102957</v>
      </c>
      <c r="B33289" s="2">
        <v>44340.937485436894</v>
      </c>
      <c r="C33289">
        <v>66749</v>
      </c>
      <c r="D33289">
        <v>140874</v>
      </c>
      <c r="E33289" t="str">
        <f t="shared" si="521"/>
        <v>Вторник</v>
      </c>
      <c r="J33289"/>
      <c r="K33289"/>
    </row>
    <row r="33290" spans="1:11" x14ac:dyDescent="0.4">
      <c r="A33290">
        <v>102962</v>
      </c>
      <c r="B33290" s="2">
        <v>44340.942339805828</v>
      </c>
      <c r="C33290">
        <v>119781</v>
      </c>
      <c r="D33290">
        <v>291317</v>
      </c>
      <c r="E33290" t="str">
        <f t="shared" si="521"/>
        <v>Вторник</v>
      </c>
      <c r="J33290"/>
      <c r="K33290"/>
    </row>
    <row r="33291" spans="1:11" x14ac:dyDescent="0.4">
      <c r="A33291">
        <v>102967</v>
      </c>
      <c r="B33291" s="2">
        <v>44340.942999999999</v>
      </c>
      <c r="C33291">
        <v>212748</v>
      </c>
      <c r="D33291">
        <v>347393</v>
      </c>
      <c r="E33291" t="str">
        <f t="shared" si="521"/>
        <v>Вторник</v>
      </c>
      <c r="J33291"/>
      <c r="K33291"/>
    </row>
    <row r="33292" spans="1:11" x14ac:dyDescent="0.4">
      <c r="A33292">
        <v>102968</v>
      </c>
      <c r="B33292" s="2">
        <v>44340.943957928808</v>
      </c>
      <c r="C33292">
        <v>282163</v>
      </c>
      <c r="D33292">
        <v>65840</v>
      </c>
      <c r="E33292" t="str">
        <f t="shared" si="521"/>
        <v>Вторник</v>
      </c>
      <c r="J33292"/>
      <c r="K33292"/>
    </row>
    <row r="33293" spans="1:11" x14ac:dyDescent="0.4">
      <c r="A33293">
        <v>102970</v>
      </c>
      <c r="B33293" s="2">
        <v>44340.945171521038</v>
      </c>
      <c r="C33293">
        <v>267828</v>
      </c>
      <c r="D33293">
        <v>156268</v>
      </c>
      <c r="E33293" t="str">
        <f t="shared" si="521"/>
        <v>Вторник</v>
      </c>
      <c r="J33293"/>
      <c r="K33293"/>
    </row>
    <row r="33294" spans="1:11" x14ac:dyDescent="0.4">
      <c r="A33294">
        <v>102975</v>
      </c>
      <c r="B33294" s="2">
        <v>44340.945576051781</v>
      </c>
      <c r="C33294">
        <v>93264</v>
      </c>
      <c r="D33294">
        <v>327633</v>
      </c>
      <c r="E33294" t="str">
        <f t="shared" si="521"/>
        <v>Вторник</v>
      </c>
      <c r="J33294"/>
      <c r="K33294"/>
    </row>
    <row r="33295" spans="1:11" x14ac:dyDescent="0.4">
      <c r="A33295">
        <v>102978</v>
      </c>
      <c r="B33295" s="2">
        <v>44340.945980582524</v>
      </c>
      <c r="C33295">
        <v>67310</v>
      </c>
      <c r="D33295">
        <v>440825</v>
      </c>
      <c r="E33295" t="str">
        <f t="shared" si="521"/>
        <v>Вторник</v>
      </c>
      <c r="J33295"/>
      <c r="K33295"/>
    </row>
    <row r="33296" spans="1:11" x14ac:dyDescent="0.4">
      <c r="A33296">
        <v>102981</v>
      </c>
      <c r="B33296" s="2">
        <v>44340.946789644011</v>
      </c>
      <c r="C33296">
        <v>24270</v>
      </c>
      <c r="D33296">
        <v>446536</v>
      </c>
      <c r="E33296" t="str">
        <f t="shared" si="521"/>
        <v>Вторник</v>
      </c>
      <c r="J33296"/>
      <c r="K33296"/>
    </row>
    <row r="33297" spans="1:11" x14ac:dyDescent="0.4">
      <c r="A33297">
        <v>102986</v>
      </c>
      <c r="B33297" s="2">
        <v>44340.947194174762</v>
      </c>
      <c r="C33297">
        <v>183588</v>
      </c>
      <c r="D33297">
        <v>437045</v>
      </c>
      <c r="E33297" t="str">
        <f t="shared" si="521"/>
        <v>Вторник</v>
      </c>
      <c r="J33297"/>
      <c r="K33297"/>
    </row>
    <row r="33298" spans="1:11" x14ac:dyDescent="0.4">
      <c r="A33298">
        <v>102991</v>
      </c>
      <c r="B33298" s="2">
        <v>44340.947598705498</v>
      </c>
      <c r="C33298">
        <v>131951</v>
      </c>
      <c r="D33298">
        <v>152631</v>
      </c>
      <c r="E33298" t="str">
        <f t="shared" si="521"/>
        <v>Вторник</v>
      </c>
      <c r="J33298"/>
      <c r="K33298"/>
    </row>
    <row r="33299" spans="1:11" x14ac:dyDescent="0.4">
      <c r="A33299">
        <v>102993</v>
      </c>
      <c r="B33299" s="2">
        <v>44340.948407766991</v>
      </c>
      <c r="C33299">
        <v>309859</v>
      </c>
      <c r="D33299">
        <v>298909</v>
      </c>
      <c r="E33299" t="str">
        <f t="shared" si="521"/>
        <v>Вторник</v>
      </c>
      <c r="J33299"/>
      <c r="K33299"/>
    </row>
    <row r="33300" spans="1:11" x14ac:dyDescent="0.4">
      <c r="A33300">
        <v>102998</v>
      </c>
      <c r="B33300" s="2">
        <v>44340.950430420715</v>
      </c>
      <c r="C33300">
        <v>110094</v>
      </c>
      <c r="D33300">
        <v>180863</v>
      </c>
      <c r="E33300" t="str">
        <f t="shared" si="521"/>
        <v>Вторник</v>
      </c>
      <c r="J33300"/>
      <c r="K33300"/>
    </row>
    <row r="33301" spans="1:11" x14ac:dyDescent="0.4">
      <c r="A33301">
        <v>103000</v>
      </c>
      <c r="B33301" s="2">
        <v>44340.950430420715</v>
      </c>
      <c r="C33301">
        <v>316729</v>
      </c>
      <c r="D33301">
        <v>182191</v>
      </c>
      <c r="E33301" t="str">
        <f t="shared" si="521"/>
        <v>Вторник</v>
      </c>
      <c r="J33301"/>
      <c r="K33301"/>
    </row>
    <row r="33302" spans="1:11" x14ac:dyDescent="0.4">
      <c r="A33302">
        <v>103003</v>
      </c>
      <c r="B33302" s="2">
        <v>44340.951239482201</v>
      </c>
      <c r="C33302">
        <v>1610</v>
      </c>
      <c r="D33302">
        <v>343491</v>
      </c>
      <c r="E33302" t="str">
        <f t="shared" si="521"/>
        <v>Вторник</v>
      </c>
      <c r="J33302"/>
      <c r="K33302"/>
    </row>
    <row r="33303" spans="1:11" x14ac:dyDescent="0.4">
      <c r="A33303">
        <v>103007</v>
      </c>
      <c r="B33303" s="2">
        <v>44340.952048543695</v>
      </c>
      <c r="C33303">
        <v>268704</v>
      </c>
      <c r="D33303">
        <v>273920</v>
      </c>
      <c r="E33303" t="str">
        <f t="shared" si="521"/>
        <v>Вторник</v>
      </c>
      <c r="J33303"/>
      <c r="K33303"/>
    </row>
    <row r="33304" spans="1:11" x14ac:dyDescent="0.4">
      <c r="A33304">
        <v>103008</v>
      </c>
      <c r="B33304" s="2">
        <v>44340.953666666668</v>
      </c>
      <c r="C33304">
        <v>316702</v>
      </c>
      <c r="D33304">
        <v>337058</v>
      </c>
      <c r="E33304" t="str">
        <f t="shared" si="521"/>
        <v>Вторник</v>
      </c>
      <c r="J33304"/>
      <c r="K33304"/>
    </row>
    <row r="33305" spans="1:11" x14ac:dyDescent="0.4">
      <c r="A33305">
        <v>103013</v>
      </c>
      <c r="B33305" s="2">
        <v>44340.956902912621</v>
      </c>
      <c r="C33305">
        <v>121659</v>
      </c>
      <c r="D33305">
        <v>268989</v>
      </c>
      <c r="E33305" t="str">
        <f t="shared" si="521"/>
        <v>Вторник</v>
      </c>
      <c r="J33305"/>
      <c r="K33305"/>
    </row>
    <row r="33306" spans="1:11" x14ac:dyDescent="0.4">
      <c r="A33306">
        <v>103015</v>
      </c>
      <c r="B33306" s="2">
        <v>44340.958521035602</v>
      </c>
      <c r="C33306">
        <v>85516</v>
      </c>
      <c r="D33306">
        <v>198326</v>
      </c>
      <c r="E33306" t="str">
        <f t="shared" si="521"/>
        <v>Вторник</v>
      </c>
      <c r="J33306"/>
      <c r="K33306"/>
    </row>
    <row r="33307" spans="1:11" x14ac:dyDescent="0.4">
      <c r="A33307">
        <v>103018</v>
      </c>
      <c r="B33307" s="2">
        <v>44340.961352750812</v>
      </c>
      <c r="C33307">
        <v>94949</v>
      </c>
      <c r="D33307">
        <v>373415</v>
      </c>
      <c r="E33307" t="str">
        <f t="shared" si="521"/>
        <v>Вторник</v>
      </c>
      <c r="J33307"/>
      <c r="K33307"/>
    </row>
    <row r="33308" spans="1:11" x14ac:dyDescent="0.4">
      <c r="A33308">
        <v>103022</v>
      </c>
      <c r="B33308" s="2">
        <v>44340.962970873785</v>
      </c>
      <c r="C33308">
        <v>48080</v>
      </c>
      <c r="D33308">
        <v>182984</v>
      </c>
      <c r="E33308" t="str">
        <f t="shared" si="521"/>
        <v>Вторник</v>
      </c>
      <c r="J33308"/>
      <c r="K33308"/>
    </row>
    <row r="33309" spans="1:11" x14ac:dyDescent="0.4">
      <c r="A33309">
        <v>103026</v>
      </c>
      <c r="B33309" s="2">
        <v>44340.963779935271</v>
      </c>
      <c r="C33309">
        <v>69262</v>
      </c>
      <c r="D33309">
        <v>268009</v>
      </c>
      <c r="E33309" t="str">
        <f t="shared" si="521"/>
        <v>Вторник</v>
      </c>
      <c r="J33309"/>
      <c r="K33309"/>
    </row>
    <row r="33310" spans="1:11" x14ac:dyDescent="0.4">
      <c r="A33310">
        <v>103031</v>
      </c>
      <c r="B33310" s="2">
        <v>44340.963779935279</v>
      </c>
      <c r="C33310">
        <v>306278</v>
      </c>
      <c r="D33310">
        <v>73643</v>
      </c>
      <c r="E33310" t="str">
        <f t="shared" si="521"/>
        <v>Вторник</v>
      </c>
      <c r="J33310"/>
      <c r="K33310"/>
    </row>
    <row r="33311" spans="1:11" x14ac:dyDescent="0.4">
      <c r="A33311">
        <v>103032</v>
      </c>
      <c r="B33311" s="2">
        <v>44340.964993527508</v>
      </c>
      <c r="C33311">
        <v>173505</v>
      </c>
      <c r="D33311">
        <v>411922</v>
      </c>
      <c r="E33311" t="str">
        <f t="shared" si="521"/>
        <v>Вторник</v>
      </c>
      <c r="J33311"/>
      <c r="K33311"/>
    </row>
    <row r="33312" spans="1:11" x14ac:dyDescent="0.4">
      <c r="A33312">
        <v>103037</v>
      </c>
      <c r="B33312" s="2">
        <v>44340.967016181225</v>
      </c>
      <c r="C33312">
        <v>262158</v>
      </c>
      <c r="D33312">
        <v>105200</v>
      </c>
      <c r="E33312" t="str">
        <f t="shared" si="521"/>
        <v>Вторник</v>
      </c>
      <c r="J33312"/>
      <c r="K33312"/>
    </row>
    <row r="33313" spans="1:11" x14ac:dyDescent="0.4">
      <c r="A33313">
        <v>103041</v>
      </c>
      <c r="B33313" s="2">
        <v>44340.967825242718</v>
      </c>
      <c r="C33313">
        <v>102439</v>
      </c>
      <c r="D33313">
        <v>351192</v>
      </c>
      <c r="E33313" t="str">
        <f t="shared" si="521"/>
        <v>Вторник</v>
      </c>
      <c r="J33313"/>
      <c r="K33313"/>
    </row>
    <row r="33314" spans="1:11" x14ac:dyDescent="0.4">
      <c r="A33314">
        <v>103046</v>
      </c>
      <c r="B33314" s="2">
        <v>44340.968229773462</v>
      </c>
      <c r="C33314">
        <v>340069</v>
      </c>
      <c r="D33314">
        <v>127055</v>
      </c>
      <c r="E33314" t="str">
        <f t="shared" si="521"/>
        <v>Вторник</v>
      </c>
      <c r="J33314"/>
      <c r="K33314"/>
    </row>
    <row r="33315" spans="1:11" x14ac:dyDescent="0.4">
      <c r="A33315">
        <v>103050</v>
      </c>
      <c r="B33315" s="2">
        <v>44340.969443365691</v>
      </c>
      <c r="C33315">
        <v>56863</v>
      </c>
      <c r="D33315">
        <v>244574</v>
      </c>
      <c r="E33315" t="str">
        <f t="shared" si="521"/>
        <v>Вторник</v>
      </c>
      <c r="J33315"/>
      <c r="K33315"/>
    </row>
    <row r="33316" spans="1:11" x14ac:dyDescent="0.4">
      <c r="A33316">
        <v>103054</v>
      </c>
      <c r="B33316" s="2">
        <v>44340.971466019422</v>
      </c>
      <c r="C33316">
        <v>228957</v>
      </c>
      <c r="D33316">
        <v>221125</v>
      </c>
      <c r="E33316" t="str">
        <f t="shared" si="521"/>
        <v>Вторник</v>
      </c>
      <c r="J33316"/>
      <c r="K33316"/>
    </row>
    <row r="33317" spans="1:11" x14ac:dyDescent="0.4">
      <c r="A33317">
        <v>103056</v>
      </c>
      <c r="B33317" s="2">
        <v>44340.973084142395</v>
      </c>
      <c r="C33317">
        <v>262732</v>
      </c>
      <c r="D33317">
        <v>390063</v>
      </c>
      <c r="E33317" t="str">
        <f t="shared" si="521"/>
        <v>Вторник</v>
      </c>
      <c r="J33317"/>
      <c r="K33317"/>
    </row>
    <row r="33318" spans="1:11" x14ac:dyDescent="0.4">
      <c r="A33318">
        <v>103058</v>
      </c>
      <c r="B33318" s="2">
        <v>44340.974702265376</v>
      </c>
      <c r="C33318">
        <v>35228</v>
      </c>
      <c r="D33318">
        <v>123413</v>
      </c>
      <c r="E33318" t="str">
        <f t="shared" si="521"/>
        <v>Вторник</v>
      </c>
      <c r="J33318"/>
      <c r="K33318"/>
    </row>
    <row r="33319" spans="1:11" x14ac:dyDescent="0.4">
      <c r="A33319">
        <v>103060</v>
      </c>
      <c r="B33319" s="2">
        <v>44340.975106796112</v>
      </c>
      <c r="C33319">
        <v>69970</v>
      </c>
      <c r="D33319">
        <v>387595</v>
      </c>
      <c r="E33319" t="str">
        <f t="shared" si="521"/>
        <v>Вторник</v>
      </c>
      <c r="J33319"/>
      <c r="K33319"/>
    </row>
    <row r="33320" spans="1:11" x14ac:dyDescent="0.4">
      <c r="A33320">
        <v>103062</v>
      </c>
      <c r="B33320" s="2">
        <v>44340.975106796112</v>
      </c>
      <c r="C33320">
        <v>253634</v>
      </c>
      <c r="D33320">
        <v>347008</v>
      </c>
      <c r="E33320" t="str">
        <f t="shared" si="521"/>
        <v>Вторник</v>
      </c>
      <c r="J33320"/>
      <c r="K33320"/>
    </row>
    <row r="33321" spans="1:11" x14ac:dyDescent="0.4">
      <c r="A33321">
        <v>103064</v>
      </c>
      <c r="B33321" s="2">
        <v>44340.975666666665</v>
      </c>
      <c r="C33321">
        <v>197497</v>
      </c>
      <c r="D33321">
        <v>156268</v>
      </c>
      <c r="E33321" t="str">
        <f t="shared" si="521"/>
        <v>Вторник</v>
      </c>
      <c r="J33321"/>
      <c r="K33321"/>
    </row>
    <row r="33322" spans="1:11" x14ac:dyDescent="0.4">
      <c r="A33322">
        <v>103066</v>
      </c>
      <c r="B33322" s="2">
        <v>44340.975915857605</v>
      </c>
      <c r="C33322">
        <v>167487</v>
      </c>
      <c r="D33322">
        <v>351192</v>
      </c>
      <c r="E33322" t="str">
        <f t="shared" si="521"/>
        <v>Вторник</v>
      </c>
      <c r="J33322"/>
      <c r="K33322"/>
    </row>
    <row r="33323" spans="1:11" x14ac:dyDescent="0.4">
      <c r="A33323">
        <v>103071</v>
      </c>
      <c r="B33323" s="2">
        <v>44340.977129449835</v>
      </c>
      <c r="C33323">
        <v>5601</v>
      </c>
      <c r="D33323">
        <v>208822</v>
      </c>
      <c r="E33323" t="str">
        <f t="shared" si="521"/>
        <v>Вторник</v>
      </c>
      <c r="J33323"/>
      <c r="K33323"/>
    </row>
    <row r="33324" spans="1:11" x14ac:dyDescent="0.4">
      <c r="A33324">
        <v>103074</v>
      </c>
      <c r="B33324" s="2">
        <v>44340.978343042072</v>
      </c>
      <c r="C33324">
        <v>177482</v>
      </c>
      <c r="D33324">
        <v>359047</v>
      </c>
      <c r="E33324" t="str">
        <f t="shared" si="521"/>
        <v>Вторник</v>
      </c>
      <c r="J33324"/>
      <c r="K33324"/>
    </row>
    <row r="33325" spans="1:11" x14ac:dyDescent="0.4">
      <c r="A33325">
        <v>103077</v>
      </c>
      <c r="B33325" s="2">
        <v>44340.978747572815</v>
      </c>
      <c r="C33325">
        <v>8700</v>
      </c>
      <c r="D33325">
        <v>215663</v>
      </c>
      <c r="E33325" t="str">
        <f t="shared" si="521"/>
        <v>Вторник</v>
      </c>
      <c r="J33325"/>
      <c r="K33325"/>
    </row>
    <row r="33326" spans="1:11" x14ac:dyDescent="0.4">
      <c r="A33326">
        <v>103080</v>
      </c>
      <c r="B33326" s="2">
        <v>44340.980365695788</v>
      </c>
      <c r="C33326">
        <v>145654</v>
      </c>
      <c r="D33326">
        <v>251574</v>
      </c>
      <c r="E33326" t="str">
        <f t="shared" si="521"/>
        <v>Вторник</v>
      </c>
      <c r="J33326"/>
      <c r="K33326"/>
    </row>
    <row r="33327" spans="1:11" x14ac:dyDescent="0.4">
      <c r="A33327">
        <v>103081</v>
      </c>
      <c r="B33327" s="2">
        <v>44340.982388349512</v>
      </c>
      <c r="C33327">
        <v>345517</v>
      </c>
      <c r="D33327">
        <v>330753</v>
      </c>
      <c r="E33327" t="str">
        <f t="shared" si="521"/>
        <v>Вторник</v>
      </c>
      <c r="J33327"/>
      <c r="K33327"/>
    </row>
    <row r="33328" spans="1:11" x14ac:dyDescent="0.4">
      <c r="A33328">
        <v>103082</v>
      </c>
      <c r="B33328" s="2">
        <v>44340.985624595472</v>
      </c>
      <c r="C33328">
        <v>16507</v>
      </c>
      <c r="D33328">
        <v>162482</v>
      </c>
      <c r="E33328" t="str">
        <f t="shared" si="521"/>
        <v>Вторник</v>
      </c>
      <c r="J33328"/>
      <c r="K33328"/>
    </row>
    <row r="33329" spans="1:11" x14ac:dyDescent="0.4">
      <c r="A33329">
        <v>103083</v>
      </c>
      <c r="B33329" s="2">
        <v>44340.987242718445</v>
      </c>
      <c r="C33329">
        <v>103573</v>
      </c>
      <c r="D33329">
        <v>112334</v>
      </c>
      <c r="E33329" t="str">
        <f t="shared" si="521"/>
        <v>Вторник</v>
      </c>
      <c r="J33329"/>
      <c r="K33329"/>
    </row>
    <row r="33330" spans="1:11" x14ac:dyDescent="0.4">
      <c r="A33330">
        <v>103086</v>
      </c>
      <c r="B33330" s="2">
        <v>44340.988860841426</v>
      </c>
      <c r="C33330">
        <v>317859</v>
      </c>
      <c r="D33330">
        <v>21407</v>
      </c>
      <c r="E33330" t="str">
        <f t="shared" si="521"/>
        <v>Вторник</v>
      </c>
      <c r="J33330"/>
      <c r="K33330"/>
    </row>
    <row r="33331" spans="1:11" x14ac:dyDescent="0.4">
      <c r="A33331">
        <v>103087</v>
      </c>
      <c r="B33331" s="2">
        <v>44340.990883495149</v>
      </c>
      <c r="C33331">
        <v>244549</v>
      </c>
      <c r="D33331">
        <v>227775</v>
      </c>
      <c r="E33331" t="str">
        <f t="shared" si="521"/>
        <v>Вторник</v>
      </c>
      <c r="J33331"/>
      <c r="K33331"/>
    </row>
    <row r="33332" spans="1:11" x14ac:dyDescent="0.4">
      <c r="A33332">
        <v>103091</v>
      </c>
      <c r="B33332" s="2">
        <v>44340.990883495149</v>
      </c>
      <c r="C33332">
        <v>342585</v>
      </c>
      <c r="D33332">
        <v>250679</v>
      </c>
      <c r="E33332" t="str">
        <f t="shared" si="521"/>
        <v>Вторник</v>
      </c>
      <c r="J33332"/>
      <c r="K33332"/>
    </row>
    <row r="33333" spans="1:11" x14ac:dyDescent="0.4">
      <c r="A33333">
        <v>103095</v>
      </c>
      <c r="B33333" s="2">
        <v>44340.992333333335</v>
      </c>
      <c r="C33333">
        <v>47689</v>
      </c>
      <c r="D33333">
        <v>21760</v>
      </c>
      <c r="E33333" t="str">
        <f t="shared" si="521"/>
        <v>Вторник</v>
      </c>
      <c r="J33333"/>
      <c r="K33333"/>
    </row>
    <row r="33334" spans="1:11" x14ac:dyDescent="0.4">
      <c r="A33334">
        <v>103098</v>
      </c>
      <c r="B33334" s="2">
        <v>44340.992501618122</v>
      </c>
      <c r="C33334">
        <v>254899</v>
      </c>
      <c r="D33334">
        <v>151932</v>
      </c>
      <c r="E33334" t="str">
        <f t="shared" si="521"/>
        <v>Вторник</v>
      </c>
      <c r="J33334"/>
      <c r="K33334"/>
    </row>
    <row r="33335" spans="1:11" x14ac:dyDescent="0.4">
      <c r="A33335">
        <v>103099</v>
      </c>
      <c r="B33335" s="2">
        <v>44340.994666666666</v>
      </c>
      <c r="C33335">
        <v>22656</v>
      </c>
      <c r="D33335">
        <v>347008</v>
      </c>
      <c r="E33335" t="str">
        <f t="shared" si="521"/>
        <v>Вторник</v>
      </c>
      <c r="J33335"/>
      <c r="K33335"/>
    </row>
    <row r="33336" spans="1:11" x14ac:dyDescent="0.4">
      <c r="A33336">
        <v>103104</v>
      </c>
      <c r="B33336" s="2">
        <v>44340.995737864083</v>
      </c>
      <c r="C33336">
        <v>260955</v>
      </c>
      <c r="D33336">
        <v>21760</v>
      </c>
      <c r="E33336" t="str">
        <f t="shared" si="521"/>
        <v>Вторник</v>
      </c>
      <c r="J33336"/>
      <c r="K33336"/>
    </row>
    <row r="33337" spans="1:11" x14ac:dyDescent="0.4">
      <c r="A33337">
        <v>103107</v>
      </c>
      <c r="B33337" s="2">
        <v>44340.996951456313</v>
      </c>
      <c r="C33337">
        <v>182975</v>
      </c>
      <c r="D33337">
        <v>53640</v>
      </c>
      <c r="E33337" t="str">
        <f t="shared" si="521"/>
        <v>Вторник</v>
      </c>
      <c r="J33337"/>
      <c r="K33337"/>
    </row>
    <row r="33338" spans="1:11" x14ac:dyDescent="0.4">
      <c r="A33338">
        <v>103108</v>
      </c>
      <c r="B33338" s="2">
        <v>44340.997333333333</v>
      </c>
      <c r="C33338">
        <v>114147</v>
      </c>
      <c r="D33338">
        <v>304128</v>
      </c>
      <c r="E33338" t="str">
        <f t="shared" si="521"/>
        <v>Вторник</v>
      </c>
      <c r="J33338"/>
      <c r="K33338"/>
    </row>
    <row r="33339" spans="1:11" x14ac:dyDescent="0.4">
      <c r="A33339">
        <v>103113</v>
      </c>
      <c r="B33339" s="2">
        <v>44340.998974110036</v>
      </c>
      <c r="C33339">
        <v>218834</v>
      </c>
      <c r="D33339">
        <v>5151</v>
      </c>
      <c r="E33339" t="str">
        <f t="shared" si="521"/>
        <v>Вторник</v>
      </c>
      <c r="J33339"/>
      <c r="K33339"/>
    </row>
    <row r="33340" spans="1:11" x14ac:dyDescent="0.4">
      <c r="A33340">
        <v>103118</v>
      </c>
      <c r="B33340" s="2">
        <v>44340.999378640772</v>
      </c>
      <c r="C33340">
        <v>334482</v>
      </c>
      <c r="D33340">
        <v>158978</v>
      </c>
      <c r="E33340" t="str">
        <f t="shared" si="521"/>
        <v>Вторник</v>
      </c>
      <c r="J33340"/>
      <c r="K33340"/>
    </row>
    <row r="33341" spans="1:11" x14ac:dyDescent="0.4">
      <c r="A33341">
        <v>103119</v>
      </c>
      <c r="B33341" s="2">
        <v>44341.003423948219</v>
      </c>
      <c r="C33341">
        <v>240030</v>
      </c>
      <c r="D33341">
        <v>439981</v>
      </c>
      <c r="E33341" t="str">
        <f t="shared" si="521"/>
        <v>Среда</v>
      </c>
      <c r="J33341"/>
      <c r="K33341"/>
    </row>
    <row r="33342" spans="1:11" x14ac:dyDescent="0.4">
      <c r="A33342">
        <v>103123</v>
      </c>
      <c r="B33342" s="2">
        <v>44341.0050420712</v>
      </c>
      <c r="C33342">
        <v>184575</v>
      </c>
      <c r="D33342">
        <v>466414</v>
      </c>
      <c r="E33342" t="str">
        <f t="shared" si="521"/>
        <v>Среда</v>
      </c>
      <c r="J33342"/>
      <c r="K33342"/>
    </row>
    <row r="33343" spans="1:11" x14ac:dyDescent="0.4">
      <c r="A33343">
        <v>103128</v>
      </c>
      <c r="B33343" s="2">
        <v>44341.006999999998</v>
      </c>
      <c r="C33343">
        <v>85809</v>
      </c>
      <c r="D33343">
        <v>52510</v>
      </c>
      <c r="E33343" t="str">
        <f t="shared" si="521"/>
        <v>Среда</v>
      </c>
      <c r="J33343"/>
      <c r="K33343"/>
    </row>
    <row r="33344" spans="1:11" x14ac:dyDescent="0.4">
      <c r="A33344">
        <v>103130</v>
      </c>
      <c r="B33344" s="2">
        <v>44341.007064724923</v>
      </c>
      <c r="C33344">
        <v>20414</v>
      </c>
      <c r="D33344">
        <v>230507</v>
      </c>
      <c r="E33344" t="str">
        <f t="shared" si="521"/>
        <v>Среда</v>
      </c>
      <c r="J33344"/>
      <c r="K33344"/>
    </row>
    <row r="33345" spans="1:11" x14ac:dyDescent="0.4">
      <c r="A33345">
        <v>103135</v>
      </c>
      <c r="B33345" s="2">
        <v>44341.008278317153</v>
      </c>
      <c r="C33345">
        <v>234938</v>
      </c>
      <c r="D33345">
        <v>154256</v>
      </c>
      <c r="E33345" t="str">
        <f t="shared" si="521"/>
        <v>Среда</v>
      </c>
      <c r="J33345"/>
      <c r="K33345"/>
    </row>
    <row r="33346" spans="1:11" x14ac:dyDescent="0.4">
      <c r="A33346">
        <v>103136</v>
      </c>
      <c r="B33346" s="2">
        <v>44341.009896440126</v>
      </c>
      <c r="C33346">
        <v>266436</v>
      </c>
      <c r="D33346">
        <v>135377</v>
      </c>
      <c r="E33346" t="str">
        <f t="shared" si="521"/>
        <v>Среда</v>
      </c>
      <c r="J33346"/>
      <c r="K33346"/>
    </row>
    <row r="33347" spans="1:11" x14ac:dyDescent="0.4">
      <c r="A33347">
        <v>103139</v>
      </c>
      <c r="B33347" s="2">
        <v>44341.012999999999</v>
      </c>
      <c r="C33347">
        <v>129189</v>
      </c>
      <c r="D33347">
        <v>139440</v>
      </c>
      <c r="E33347" t="str">
        <f t="shared" ref="E33347:E33410" si="522">IF(WEEKDAY(B33347)=1,"Понедельник",IF(WEEKDAY(B33347)=2,"Вторник",IF(WEEKDAY(B33347)=3,"Среда",IF(WEEKDAY(B33347)=4,"Четверг",IF(WEEKDAY(B33347)=5,"Пятница",IF(WEEKDAY(B33347)=6,"Суббота","Воскресенье"))))))</f>
        <v>Среда</v>
      </c>
      <c r="J33347"/>
      <c r="K33347"/>
    </row>
    <row r="33348" spans="1:11" x14ac:dyDescent="0.4">
      <c r="A33348">
        <v>103144</v>
      </c>
      <c r="B33348" s="2">
        <v>44341.01515533981</v>
      </c>
      <c r="C33348">
        <v>163445</v>
      </c>
      <c r="D33348">
        <v>250679</v>
      </c>
      <c r="E33348" t="str">
        <f t="shared" si="522"/>
        <v>Среда</v>
      </c>
      <c r="J33348"/>
      <c r="K33348"/>
    </row>
    <row r="33349" spans="1:11" x14ac:dyDescent="0.4">
      <c r="A33349">
        <v>103145</v>
      </c>
      <c r="B33349" s="2">
        <v>44341.016000000003</v>
      </c>
      <c r="C33349">
        <v>214647</v>
      </c>
      <c r="D33349">
        <v>88863</v>
      </c>
      <c r="E33349" t="str">
        <f t="shared" si="522"/>
        <v>Среда</v>
      </c>
      <c r="J33349"/>
      <c r="K33349"/>
    </row>
    <row r="33350" spans="1:11" x14ac:dyDescent="0.4">
      <c r="A33350">
        <v>103150</v>
      </c>
      <c r="B33350" s="2">
        <v>44341.01636893204</v>
      </c>
      <c r="C33350">
        <v>130942</v>
      </c>
      <c r="D33350">
        <v>83380</v>
      </c>
      <c r="E33350" t="str">
        <f t="shared" si="522"/>
        <v>Среда</v>
      </c>
      <c r="J33350"/>
      <c r="K33350"/>
    </row>
    <row r="33351" spans="1:11" x14ac:dyDescent="0.4">
      <c r="A33351">
        <v>103152</v>
      </c>
      <c r="B33351" s="2">
        <v>44341.021627831709</v>
      </c>
      <c r="C33351">
        <v>221354</v>
      </c>
      <c r="D33351">
        <v>333091</v>
      </c>
      <c r="E33351" t="str">
        <f t="shared" si="522"/>
        <v>Среда</v>
      </c>
      <c r="J33351"/>
      <c r="K33351"/>
    </row>
    <row r="33352" spans="1:11" x14ac:dyDescent="0.4">
      <c r="A33352">
        <v>103153</v>
      </c>
      <c r="B33352" s="2">
        <v>44341.022841423946</v>
      </c>
      <c r="C33352">
        <v>8684</v>
      </c>
      <c r="D33352">
        <v>347393</v>
      </c>
      <c r="E33352" t="str">
        <f t="shared" si="522"/>
        <v>Среда</v>
      </c>
      <c r="J33352"/>
      <c r="K33352"/>
    </row>
    <row r="33353" spans="1:11" x14ac:dyDescent="0.4">
      <c r="A33353">
        <v>103157</v>
      </c>
      <c r="B33353" s="2">
        <v>44341.023245954697</v>
      </c>
      <c r="C33353">
        <v>182286</v>
      </c>
      <c r="D33353">
        <v>341333</v>
      </c>
      <c r="E33353" t="str">
        <f t="shared" si="522"/>
        <v>Среда</v>
      </c>
      <c r="J33353"/>
      <c r="K33353"/>
    </row>
    <row r="33354" spans="1:11" x14ac:dyDescent="0.4">
      <c r="A33354">
        <v>103161</v>
      </c>
      <c r="B33354" s="2">
        <v>44341.024333333335</v>
      </c>
      <c r="C33354">
        <v>281622</v>
      </c>
      <c r="D33354">
        <v>347008</v>
      </c>
      <c r="E33354" t="str">
        <f t="shared" si="522"/>
        <v>Среда</v>
      </c>
      <c r="J33354"/>
      <c r="K33354"/>
    </row>
    <row r="33355" spans="1:11" x14ac:dyDescent="0.4">
      <c r="A33355">
        <v>103165</v>
      </c>
      <c r="B33355" s="2">
        <v>44341.0260776699</v>
      </c>
      <c r="C33355">
        <v>194303</v>
      </c>
      <c r="D33355">
        <v>305174</v>
      </c>
      <c r="E33355" t="str">
        <f t="shared" si="522"/>
        <v>Среда</v>
      </c>
      <c r="J33355"/>
      <c r="K33355"/>
    </row>
    <row r="33356" spans="1:11" x14ac:dyDescent="0.4">
      <c r="A33356">
        <v>103166</v>
      </c>
      <c r="B33356" s="2">
        <v>44341.02769579288</v>
      </c>
      <c r="C33356">
        <v>7012</v>
      </c>
      <c r="D33356">
        <v>449379</v>
      </c>
      <c r="E33356" t="str">
        <f t="shared" si="522"/>
        <v>Среда</v>
      </c>
      <c r="J33356"/>
      <c r="K33356"/>
    </row>
    <row r="33357" spans="1:11" x14ac:dyDescent="0.4">
      <c r="A33357">
        <v>103167</v>
      </c>
      <c r="B33357" s="2">
        <v>44341.02769579288</v>
      </c>
      <c r="C33357">
        <v>55283</v>
      </c>
      <c r="D33357">
        <v>285680</v>
      </c>
      <c r="E33357" t="str">
        <f t="shared" si="522"/>
        <v>Среда</v>
      </c>
      <c r="J33357"/>
      <c r="K33357"/>
    </row>
    <row r="33358" spans="1:11" x14ac:dyDescent="0.4">
      <c r="A33358">
        <v>103171</v>
      </c>
      <c r="B33358" s="2">
        <v>44341.029313915853</v>
      </c>
      <c r="C33358">
        <v>54670</v>
      </c>
      <c r="D33358">
        <v>118211</v>
      </c>
      <c r="E33358" t="str">
        <f t="shared" si="522"/>
        <v>Среда</v>
      </c>
      <c r="J33358"/>
      <c r="K33358"/>
    </row>
    <row r="33359" spans="1:11" x14ac:dyDescent="0.4">
      <c r="A33359">
        <v>103174</v>
      </c>
      <c r="B33359" s="2">
        <v>44341.02931391586</v>
      </c>
      <c r="C33359">
        <v>61904</v>
      </c>
      <c r="D33359">
        <v>154256</v>
      </c>
      <c r="E33359" t="str">
        <f t="shared" si="522"/>
        <v>Среда</v>
      </c>
      <c r="J33359"/>
      <c r="K33359"/>
    </row>
    <row r="33360" spans="1:11" x14ac:dyDescent="0.4">
      <c r="A33360">
        <v>103177</v>
      </c>
      <c r="B33360" s="2">
        <v>44341.031336569584</v>
      </c>
      <c r="C33360">
        <v>149639</v>
      </c>
      <c r="D33360">
        <v>347393</v>
      </c>
      <c r="E33360" t="str">
        <f t="shared" si="522"/>
        <v>Среда</v>
      </c>
      <c r="J33360"/>
      <c r="K33360"/>
    </row>
    <row r="33361" spans="1:11" x14ac:dyDescent="0.4">
      <c r="A33361">
        <v>103179</v>
      </c>
      <c r="B33361" s="2">
        <v>44341.032954692557</v>
      </c>
      <c r="C33361">
        <v>41991</v>
      </c>
      <c r="D33361">
        <v>258219</v>
      </c>
      <c r="E33361" t="str">
        <f t="shared" si="522"/>
        <v>Среда</v>
      </c>
      <c r="J33361"/>
      <c r="K33361"/>
    </row>
    <row r="33362" spans="1:11" x14ac:dyDescent="0.4">
      <c r="A33362">
        <v>103183</v>
      </c>
      <c r="B33362" s="2">
        <v>44341.032954692557</v>
      </c>
      <c r="C33362">
        <v>346862</v>
      </c>
      <c r="D33362">
        <v>118549</v>
      </c>
      <c r="E33362" t="str">
        <f t="shared" si="522"/>
        <v>Среда</v>
      </c>
      <c r="J33362"/>
      <c r="K33362"/>
    </row>
    <row r="33363" spans="1:11" x14ac:dyDescent="0.4">
      <c r="A33363">
        <v>103187</v>
      </c>
      <c r="B33363" s="2">
        <v>44341.034572815537</v>
      </c>
      <c r="C33363">
        <v>136466</v>
      </c>
      <c r="D33363">
        <v>473323</v>
      </c>
      <c r="E33363" t="str">
        <f t="shared" si="522"/>
        <v>Среда</v>
      </c>
      <c r="J33363"/>
      <c r="K33363"/>
    </row>
    <row r="33364" spans="1:11" x14ac:dyDescent="0.4">
      <c r="A33364">
        <v>103190</v>
      </c>
      <c r="B33364" s="2">
        <v>44341.034572815537</v>
      </c>
      <c r="C33364">
        <v>180403</v>
      </c>
      <c r="D33364">
        <v>347393</v>
      </c>
      <c r="E33364" t="str">
        <f t="shared" si="522"/>
        <v>Среда</v>
      </c>
      <c r="J33364"/>
      <c r="K33364"/>
    </row>
    <row r="33365" spans="1:11" x14ac:dyDescent="0.4">
      <c r="A33365">
        <v>103193</v>
      </c>
      <c r="B33365" s="2">
        <v>44341.03902265372</v>
      </c>
      <c r="C33365">
        <v>166714</v>
      </c>
      <c r="D33365">
        <v>182191</v>
      </c>
      <c r="E33365" t="str">
        <f t="shared" si="522"/>
        <v>Среда</v>
      </c>
      <c r="J33365"/>
      <c r="K33365"/>
    </row>
    <row r="33366" spans="1:11" x14ac:dyDescent="0.4">
      <c r="A33366">
        <v>103198</v>
      </c>
      <c r="B33366" s="2">
        <v>44341.040333333338</v>
      </c>
      <c r="C33366">
        <v>197137</v>
      </c>
      <c r="D33366">
        <v>304128</v>
      </c>
      <c r="E33366" t="str">
        <f t="shared" si="522"/>
        <v>Среда</v>
      </c>
      <c r="J33366"/>
      <c r="K33366"/>
    </row>
    <row r="33367" spans="1:11" x14ac:dyDescent="0.4">
      <c r="A33367">
        <v>103202</v>
      </c>
      <c r="B33367" s="2">
        <v>44341.040640776693</v>
      </c>
      <c r="C33367">
        <v>117377</v>
      </c>
      <c r="D33367">
        <v>351192</v>
      </c>
      <c r="E33367" t="str">
        <f t="shared" si="522"/>
        <v>Среда</v>
      </c>
      <c r="J33367"/>
      <c r="K33367"/>
    </row>
    <row r="33368" spans="1:11" x14ac:dyDescent="0.4">
      <c r="A33368">
        <v>103205</v>
      </c>
      <c r="B33368" s="2">
        <v>44341.043877022654</v>
      </c>
      <c r="C33368">
        <v>288701</v>
      </c>
      <c r="D33368">
        <v>463334</v>
      </c>
      <c r="E33368" t="str">
        <f t="shared" si="522"/>
        <v>Среда</v>
      </c>
      <c r="J33368"/>
      <c r="K33368"/>
    </row>
    <row r="33369" spans="1:11" x14ac:dyDescent="0.4">
      <c r="A33369">
        <v>103208</v>
      </c>
      <c r="B33369" s="2">
        <v>44341.045495145634</v>
      </c>
      <c r="C33369">
        <v>338078</v>
      </c>
      <c r="D33369">
        <v>5151</v>
      </c>
      <c r="E33369" t="str">
        <f t="shared" si="522"/>
        <v>Среда</v>
      </c>
      <c r="J33369"/>
      <c r="K33369"/>
    </row>
    <row r="33370" spans="1:11" x14ac:dyDescent="0.4">
      <c r="A33370">
        <v>103212</v>
      </c>
      <c r="B33370" s="2">
        <v>44341.04873139158</v>
      </c>
      <c r="C33370">
        <v>83047</v>
      </c>
      <c r="D33370">
        <v>251823</v>
      </c>
      <c r="E33370" t="str">
        <f t="shared" si="522"/>
        <v>Среда</v>
      </c>
      <c r="J33370"/>
      <c r="K33370"/>
    </row>
    <row r="33371" spans="1:11" x14ac:dyDescent="0.4">
      <c r="A33371">
        <v>103217</v>
      </c>
      <c r="B33371" s="2">
        <v>44341.054394822007</v>
      </c>
      <c r="C33371">
        <v>185098</v>
      </c>
      <c r="D33371">
        <v>351192</v>
      </c>
      <c r="E33371" t="str">
        <f t="shared" si="522"/>
        <v>Среда</v>
      </c>
      <c r="J33371"/>
      <c r="K33371"/>
    </row>
    <row r="33372" spans="1:11" x14ac:dyDescent="0.4">
      <c r="A33372">
        <v>103222</v>
      </c>
      <c r="B33372" s="2">
        <v>44341.055203883494</v>
      </c>
      <c r="C33372">
        <v>70293</v>
      </c>
      <c r="D33372">
        <v>411922</v>
      </c>
      <c r="E33372" t="str">
        <f t="shared" si="522"/>
        <v>Среда</v>
      </c>
      <c r="J33372"/>
      <c r="K33372"/>
    </row>
    <row r="33373" spans="1:11" x14ac:dyDescent="0.4">
      <c r="A33373">
        <v>103225</v>
      </c>
      <c r="B33373" s="2">
        <v>44341.058333333334</v>
      </c>
      <c r="C33373">
        <v>185728</v>
      </c>
      <c r="D33373">
        <v>317550</v>
      </c>
      <c r="E33373" t="str">
        <f t="shared" si="522"/>
        <v>Среда</v>
      </c>
      <c r="J33373"/>
      <c r="K33373"/>
    </row>
    <row r="33374" spans="1:11" x14ac:dyDescent="0.4">
      <c r="A33374">
        <v>103227</v>
      </c>
      <c r="B33374" s="2">
        <v>44341.058440129447</v>
      </c>
      <c r="C33374">
        <v>93840</v>
      </c>
      <c r="D33374">
        <v>236434</v>
      </c>
      <c r="E33374" t="str">
        <f t="shared" si="522"/>
        <v>Среда</v>
      </c>
      <c r="J33374"/>
      <c r="K33374"/>
    </row>
    <row r="33375" spans="1:11" x14ac:dyDescent="0.4">
      <c r="A33375">
        <v>103228</v>
      </c>
      <c r="B33375" s="2">
        <v>44341.061676375408</v>
      </c>
      <c r="C33375">
        <v>197561</v>
      </c>
      <c r="D33375">
        <v>93191</v>
      </c>
      <c r="E33375" t="str">
        <f t="shared" si="522"/>
        <v>Среда</v>
      </c>
      <c r="J33375"/>
      <c r="K33375"/>
    </row>
    <row r="33376" spans="1:11" x14ac:dyDescent="0.4">
      <c r="A33376">
        <v>103231</v>
      </c>
      <c r="B33376" s="2">
        <v>44341.064333333336</v>
      </c>
      <c r="C33376">
        <v>90376</v>
      </c>
      <c r="D33376">
        <v>95537</v>
      </c>
      <c r="E33376" t="str">
        <f t="shared" si="522"/>
        <v>Среда</v>
      </c>
      <c r="J33376"/>
      <c r="K33376"/>
    </row>
    <row r="33377" spans="1:11" x14ac:dyDescent="0.4">
      <c r="A33377">
        <v>103236</v>
      </c>
      <c r="B33377" s="2">
        <v>44341.065999999999</v>
      </c>
      <c r="C33377">
        <v>85978</v>
      </c>
      <c r="D33377">
        <v>323812</v>
      </c>
      <c r="E33377" t="str">
        <f t="shared" si="522"/>
        <v>Среда</v>
      </c>
      <c r="J33377"/>
      <c r="K33377"/>
    </row>
    <row r="33378" spans="1:11" x14ac:dyDescent="0.4">
      <c r="A33378">
        <v>103238</v>
      </c>
      <c r="B33378" s="2">
        <v>44341.074621359221</v>
      </c>
      <c r="C33378">
        <v>124396</v>
      </c>
      <c r="D33378">
        <v>105200</v>
      </c>
      <c r="E33378" t="str">
        <f t="shared" si="522"/>
        <v>Среда</v>
      </c>
      <c r="J33378"/>
      <c r="K33378"/>
    </row>
    <row r="33379" spans="1:11" x14ac:dyDescent="0.4">
      <c r="A33379">
        <v>103243</v>
      </c>
      <c r="B33379" s="2">
        <v>44341.074621359228</v>
      </c>
      <c r="C33379">
        <v>321906</v>
      </c>
      <c r="D33379">
        <v>182191</v>
      </c>
      <c r="E33379" t="str">
        <f t="shared" si="522"/>
        <v>Среда</v>
      </c>
      <c r="J33379"/>
      <c r="K33379"/>
    </row>
    <row r="33380" spans="1:11" x14ac:dyDescent="0.4">
      <c r="A33380">
        <v>103245</v>
      </c>
      <c r="B33380" s="2">
        <v>44341.075025889972</v>
      </c>
      <c r="C33380">
        <v>145510</v>
      </c>
      <c r="D33380">
        <v>250679</v>
      </c>
      <c r="E33380" t="str">
        <f t="shared" si="522"/>
        <v>Среда</v>
      </c>
      <c r="J33380"/>
      <c r="K33380"/>
    </row>
    <row r="33381" spans="1:11" x14ac:dyDescent="0.4">
      <c r="A33381">
        <v>103248</v>
      </c>
      <c r="B33381" s="2">
        <v>44341.076239482201</v>
      </c>
      <c r="C33381">
        <v>105259</v>
      </c>
      <c r="D33381">
        <v>88863</v>
      </c>
      <c r="E33381" t="str">
        <f t="shared" si="522"/>
        <v>Среда</v>
      </c>
      <c r="J33381"/>
      <c r="K33381"/>
    </row>
    <row r="33382" spans="1:11" x14ac:dyDescent="0.4">
      <c r="A33382">
        <v>103253</v>
      </c>
      <c r="B33382" s="2">
        <v>44341.077453074431</v>
      </c>
      <c r="C33382">
        <v>169263</v>
      </c>
      <c r="D33382">
        <v>267917</v>
      </c>
      <c r="E33382" t="str">
        <f t="shared" si="522"/>
        <v>Среда</v>
      </c>
      <c r="J33382"/>
      <c r="K33382"/>
    </row>
    <row r="33383" spans="1:11" x14ac:dyDescent="0.4">
      <c r="A33383">
        <v>103258</v>
      </c>
      <c r="B33383" s="2">
        <v>44341.079071197411</v>
      </c>
      <c r="C33383">
        <v>234386</v>
      </c>
      <c r="D33383">
        <v>21550</v>
      </c>
      <c r="E33383" t="str">
        <f t="shared" si="522"/>
        <v>Среда</v>
      </c>
      <c r="J33383"/>
      <c r="K33383"/>
    </row>
    <row r="33384" spans="1:11" x14ac:dyDescent="0.4">
      <c r="A33384">
        <v>103263</v>
      </c>
      <c r="B33384" s="2">
        <v>44341.079475728155</v>
      </c>
      <c r="C33384">
        <v>179166</v>
      </c>
      <c r="D33384">
        <v>118549</v>
      </c>
      <c r="E33384" t="str">
        <f t="shared" si="522"/>
        <v>Среда</v>
      </c>
      <c r="J33384"/>
      <c r="K33384"/>
    </row>
    <row r="33385" spans="1:11" x14ac:dyDescent="0.4">
      <c r="A33385">
        <v>103267</v>
      </c>
      <c r="B33385" s="2">
        <v>44341.079475728155</v>
      </c>
      <c r="C33385">
        <v>284504</v>
      </c>
      <c r="D33385">
        <v>411922</v>
      </c>
      <c r="E33385" t="str">
        <f t="shared" si="522"/>
        <v>Среда</v>
      </c>
      <c r="J33385"/>
      <c r="K33385"/>
    </row>
    <row r="33386" spans="1:11" x14ac:dyDescent="0.4">
      <c r="A33386">
        <v>103271</v>
      </c>
      <c r="B33386" s="2">
        <v>44341.085948220061</v>
      </c>
      <c r="C33386">
        <v>187417</v>
      </c>
      <c r="D33386">
        <v>347008</v>
      </c>
      <c r="E33386" t="str">
        <f t="shared" si="522"/>
        <v>Среда</v>
      </c>
      <c r="J33386"/>
      <c r="K33386"/>
    </row>
    <row r="33387" spans="1:11" x14ac:dyDescent="0.4">
      <c r="A33387">
        <v>103276</v>
      </c>
      <c r="B33387" s="2">
        <v>44341.089184466022</v>
      </c>
      <c r="C33387">
        <v>301416</v>
      </c>
      <c r="D33387">
        <v>37644</v>
      </c>
      <c r="E33387" t="str">
        <f t="shared" si="522"/>
        <v>Среда</v>
      </c>
      <c r="J33387"/>
      <c r="K33387"/>
    </row>
    <row r="33388" spans="1:11" x14ac:dyDescent="0.4">
      <c r="A33388">
        <v>103281</v>
      </c>
      <c r="B33388" s="2">
        <v>44341.095000000001</v>
      </c>
      <c r="C33388">
        <v>186806</v>
      </c>
      <c r="D33388">
        <v>420981</v>
      </c>
      <c r="E33388" t="str">
        <f t="shared" si="522"/>
        <v>Среда</v>
      </c>
      <c r="J33388"/>
      <c r="K33388"/>
    </row>
    <row r="33389" spans="1:11" x14ac:dyDescent="0.4">
      <c r="A33389">
        <v>103283</v>
      </c>
      <c r="B33389" s="2">
        <v>44341.100666666665</v>
      </c>
      <c r="C33389">
        <v>194513</v>
      </c>
      <c r="D33389">
        <v>250679</v>
      </c>
      <c r="E33389" t="str">
        <f t="shared" si="522"/>
        <v>Среда</v>
      </c>
      <c r="J33389"/>
      <c r="K33389"/>
    </row>
    <row r="33390" spans="1:11" x14ac:dyDescent="0.4">
      <c r="A33390">
        <v>103284</v>
      </c>
      <c r="B33390" s="2">
        <v>44341.100666666665</v>
      </c>
      <c r="C33390">
        <v>250802</v>
      </c>
      <c r="D33390">
        <v>351192</v>
      </c>
      <c r="E33390" t="str">
        <f t="shared" si="522"/>
        <v>Среда</v>
      </c>
      <c r="J33390"/>
      <c r="K33390"/>
    </row>
    <row r="33391" spans="1:11" x14ac:dyDescent="0.4">
      <c r="A33391">
        <v>103289</v>
      </c>
      <c r="B33391" s="2">
        <v>44341.101666666662</v>
      </c>
      <c r="C33391">
        <v>80513</v>
      </c>
      <c r="D33391">
        <v>75550</v>
      </c>
      <c r="E33391" t="str">
        <f t="shared" si="522"/>
        <v>Среда</v>
      </c>
      <c r="J33391"/>
      <c r="K33391"/>
    </row>
    <row r="33392" spans="1:11" x14ac:dyDescent="0.4">
      <c r="A33392">
        <v>103294</v>
      </c>
      <c r="B33392" s="2">
        <v>44341.105365695788</v>
      </c>
      <c r="C33392">
        <v>8144</v>
      </c>
      <c r="D33392">
        <v>88863</v>
      </c>
      <c r="E33392" t="str">
        <f t="shared" si="522"/>
        <v>Среда</v>
      </c>
      <c r="J33392"/>
      <c r="K33392"/>
    </row>
    <row r="33393" spans="1:11" x14ac:dyDescent="0.4">
      <c r="A33393">
        <v>103297</v>
      </c>
      <c r="B33393" s="2">
        <v>44341.105365695796</v>
      </c>
      <c r="C33393">
        <v>88733</v>
      </c>
      <c r="D33393">
        <v>411922</v>
      </c>
      <c r="E33393" t="str">
        <f t="shared" si="522"/>
        <v>Среда</v>
      </c>
      <c r="J33393"/>
      <c r="K33393"/>
    </row>
    <row r="33394" spans="1:11" x14ac:dyDescent="0.4">
      <c r="A33394">
        <v>103301</v>
      </c>
      <c r="B33394" s="2">
        <v>44341.106</v>
      </c>
      <c r="C33394">
        <v>259775</v>
      </c>
      <c r="D33394">
        <v>447119</v>
      </c>
      <c r="E33394" t="str">
        <f t="shared" si="522"/>
        <v>Среда</v>
      </c>
      <c r="J33394"/>
      <c r="K33394"/>
    </row>
    <row r="33395" spans="1:11" x14ac:dyDescent="0.4">
      <c r="A33395">
        <v>103305</v>
      </c>
      <c r="B33395" s="2">
        <v>44341.106983818776</v>
      </c>
      <c r="C33395">
        <v>180047</v>
      </c>
      <c r="D33395">
        <v>351192</v>
      </c>
      <c r="E33395" t="str">
        <f t="shared" si="522"/>
        <v>Среда</v>
      </c>
      <c r="J33395"/>
      <c r="K33395"/>
    </row>
    <row r="33396" spans="1:11" x14ac:dyDescent="0.4">
      <c r="A33396">
        <v>103306</v>
      </c>
      <c r="B33396" s="2">
        <v>44341.107666666663</v>
      </c>
      <c r="C33396">
        <v>97691</v>
      </c>
      <c r="D33396">
        <v>7650</v>
      </c>
      <c r="E33396" t="str">
        <f t="shared" si="522"/>
        <v>Среда</v>
      </c>
      <c r="J33396"/>
      <c r="K33396"/>
    </row>
    <row r="33397" spans="1:11" x14ac:dyDescent="0.4">
      <c r="A33397">
        <v>103311</v>
      </c>
      <c r="B33397" s="2">
        <v>44341.112242718445</v>
      </c>
      <c r="C33397">
        <v>158099</v>
      </c>
      <c r="D33397">
        <v>118549</v>
      </c>
      <c r="E33397" t="str">
        <f t="shared" si="522"/>
        <v>Среда</v>
      </c>
      <c r="J33397"/>
      <c r="K33397"/>
    </row>
    <row r="33398" spans="1:11" x14ac:dyDescent="0.4">
      <c r="A33398">
        <v>103316</v>
      </c>
      <c r="B33398" s="2">
        <v>44341.112242718445</v>
      </c>
      <c r="C33398">
        <v>198999</v>
      </c>
      <c r="D33398">
        <v>365140</v>
      </c>
      <c r="E33398" t="str">
        <f t="shared" si="522"/>
        <v>Среда</v>
      </c>
      <c r="J33398"/>
      <c r="K33398"/>
    </row>
    <row r="33399" spans="1:11" x14ac:dyDescent="0.4">
      <c r="A33399">
        <v>103319</v>
      </c>
      <c r="B33399" s="2">
        <v>44341.113333333335</v>
      </c>
      <c r="C33399">
        <v>27583</v>
      </c>
      <c r="D33399">
        <v>235279</v>
      </c>
      <c r="E33399" t="str">
        <f t="shared" si="522"/>
        <v>Среда</v>
      </c>
      <c r="J33399"/>
      <c r="K33399"/>
    </row>
    <row r="33400" spans="1:11" x14ac:dyDescent="0.4">
      <c r="A33400">
        <v>103321</v>
      </c>
      <c r="B33400" s="2">
        <v>44341.123165048542</v>
      </c>
      <c r="C33400">
        <v>282272</v>
      </c>
      <c r="D33400">
        <v>294042</v>
      </c>
      <c r="E33400" t="str">
        <f t="shared" si="522"/>
        <v>Среда</v>
      </c>
      <c r="J33400"/>
      <c r="K33400"/>
    </row>
    <row r="33401" spans="1:11" x14ac:dyDescent="0.4">
      <c r="A33401">
        <v>103322</v>
      </c>
      <c r="B33401" s="2">
        <v>44341.124783171523</v>
      </c>
      <c r="C33401">
        <v>338189</v>
      </c>
      <c r="D33401">
        <v>219616</v>
      </c>
      <c r="E33401" t="str">
        <f t="shared" si="522"/>
        <v>Среда</v>
      </c>
      <c r="J33401"/>
      <c r="K33401"/>
    </row>
    <row r="33402" spans="1:11" x14ac:dyDescent="0.4">
      <c r="A33402">
        <v>103327</v>
      </c>
      <c r="B33402" s="2">
        <v>44341.136666666665</v>
      </c>
      <c r="C33402">
        <v>156592</v>
      </c>
      <c r="D33402">
        <v>48991</v>
      </c>
      <c r="E33402" t="str">
        <f t="shared" si="522"/>
        <v>Среда</v>
      </c>
      <c r="J33402"/>
      <c r="K33402"/>
    </row>
    <row r="33403" spans="1:11" x14ac:dyDescent="0.4">
      <c r="A33403">
        <v>103332</v>
      </c>
      <c r="B33403" s="2">
        <v>44341.151666666665</v>
      </c>
      <c r="C33403">
        <v>208801</v>
      </c>
      <c r="D33403">
        <v>33699</v>
      </c>
      <c r="E33403" t="str">
        <f t="shared" si="522"/>
        <v>Среда</v>
      </c>
      <c r="J33403"/>
      <c r="K33403"/>
    </row>
    <row r="33404" spans="1:11" x14ac:dyDescent="0.4">
      <c r="A33404">
        <v>103336</v>
      </c>
      <c r="B33404" s="2">
        <v>44341.155666666666</v>
      </c>
      <c r="C33404">
        <v>313491</v>
      </c>
      <c r="D33404">
        <v>74742</v>
      </c>
      <c r="E33404" t="str">
        <f t="shared" si="522"/>
        <v>Среда</v>
      </c>
      <c r="J33404"/>
      <c r="K33404"/>
    </row>
    <row r="33405" spans="1:11" x14ac:dyDescent="0.4">
      <c r="A33405">
        <v>103340</v>
      </c>
      <c r="B33405" s="2">
        <v>44341.161999999997</v>
      </c>
      <c r="C33405">
        <v>281204</v>
      </c>
      <c r="D33405">
        <v>43842</v>
      </c>
      <c r="E33405" t="str">
        <f t="shared" si="522"/>
        <v>Среда</v>
      </c>
      <c r="J33405"/>
      <c r="K33405"/>
    </row>
    <row r="33406" spans="1:11" x14ac:dyDescent="0.4">
      <c r="A33406">
        <v>103341</v>
      </c>
      <c r="B33406" s="2">
        <v>44341.163</v>
      </c>
      <c r="C33406">
        <v>28978</v>
      </c>
      <c r="D33406">
        <v>411922</v>
      </c>
      <c r="E33406" t="str">
        <f t="shared" si="522"/>
        <v>Среда</v>
      </c>
      <c r="J33406"/>
      <c r="K33406"/>
    </row>
    <row r="33407" spans="1:11" x14ac:dyDescent="0.4">
      <c r="A33407">
        <v>103344</v>
      </c>
      <c r="B33407" s="2">
        <v>44341.163213592234</v>
      </c>
      <c r="C33407">
        <v>94644</v>
      </c>
      <c r="D33407">
        <v>182191</v>
      </c>
      <c r="E33407" t="str">
        <f t="shared" si="522"/>
        <v>Среда</v>
      </c>
      <c r="J33407"/>
      <c r="K33407"/>
    </row>
    <row r="33408" spans="1:11" x14ac:dyDescent="0.4">
      <c r="A33408">
        <v>103349</v>
      </c>
      <c r="B33408" s="2">
        <v>44341.165333333338</v>
      </c>
      <c r="C33408">
        <v>217097</v>
      </c>
      <c r="D33408">
        <v>411922</v>
      </c>
      <c r="E33408" t="str">
        <f t="shared" si="522"/>
        <v>Среда</v>
      </c>
      <c r="J33408"/>
      <c r="K33408"/>
    </row>
    <row r="33409" spans="1:11" x14ac:dyDescent="0.4">
      <c r="A33409">
        <v>103354</v>
      </c>
      <c r="B33409" s="2">
        <v>44341.170090614884</v>
      </c>
      <c r="C33409">
        <v>273747</v>
      </c>
      <c r="D33409">
        <v>238334</v>
      </c>
      <c r="E33409" t="str">
        <f t="shared" si="522"/>
        <v>Среда</v>
      </c>
      <c r="J33409"/>
      <c r="K33409"/>
    </row>
    <row r="33410" spans="1:11" x14ac:dyDescent="0.4">
      <c r="A33410">
        <v>103355</v>
      </c>
      <c r="B33410" s="2">
        <v>44341.171708737864</v>
      </c>
      <c r="C33410">
        <v>230350</v>
      </c>
      <c r="D33410">
        <v>66215</v>
      </c>
      <c r="E33410" t="str">
        <f t="shared" si="522"/>
        <v>Среда</v>
      </c>
      <c r="J33410"/>
      <c r="K33410"/>
    </row>
    <row r="33411" spans="1:11" x14ac:dyDescent="0.4">
      <c r="A33411">
        <v>103360</v>
      </c>
      <c r="B33411" s="2">
        <v>44341.172666666665</v>
      </c>
      <c r="C33411">
        <v>137764</v>
      </c>
      <c r="D33411">
        <v>470762</v>
      </c>
      <c r="E33411" t="str">
        <f t="shared" ref="E33411:E33474" si="523">IF(WEEKDAY(B33411)=1,"Понедельник",IF(WEEKDAY(B33411)=2,"Вторник",IF(WEEKDAY(B33411)=3,"Среда",IF(WEEKDAY(B33411)=4,"Четверг",IF(WEEKDAY(B33411)=5,"Пятница",IF(WEEKDAY(B33411)=6,"Суббота","Воскресенье"))))))</f>
        <v>Среда</v>
      </c>
      <c r="J33411"/>
      <c r="K33411"/>
    </row>
    <row r="33412" spans="1:11" x14ac:dyDescent="0.4">
      <c r="A33412">
        <v>103361</v>
      </c>
      <c r="B33412" s="2">
        <v>44341.174333333336</v>
      </c>
      <c r="C33412">
        <v>15465</v>
      </c>
      <c r="D33412">
        <v>118549</v>
      </c>
      <c r="E33412" t="str">
        <f t="shared" si="523"/>
        <v>Среда</v>
      </c>
      <c r="J33412"/>
      <c r="K33412"/>
    </row>
    <row r="33413" spans="1:11" x14ac:dyDescent="0.4">
      <c r="A33413">
        <v>103363</v>
      </c>
      <c r="B33413" s="2">
        <v>44341.177372168284</v>
      </c>
      <c r="C33413">
        <v>242991</v>
      </c>
      <c r="D33413">
        <v>411922</v>
      </c>
      <c r="E33413" t="str">
        <f t="shared" si="523"/>
        <v>Среда</v>
      </c>
      <c r="J33413"/>
      <c r="K33413"/>
    </row>
    <row r="33414" spans="1:11" x14ac:dyDescent="0.4">
      <c r="A33414">
        <v>103365</v>
      </c>
      <c r="B33414" s="2">
        <v>44341.179394822007</v>
      </c>
      <c r="C33414">
        <v>205616</v>
      </c>
      <c r="D33414">
        <v>438887</v>
      </c>
      <c r="E33414" t="str">
        <f t="shared" si="523"/>
        <v>Среда</v>
      </c>
      <c r="J33414"/>
      <c r="K33414"/>
    </row>
    <row r="33415" spans="1:11" x14ac:dyDescent="0.4">
      <c r="A33415">
        <v>103367</v>
      </c>
      <c r="B33415" s="2">
        <v>44341.179394822007</v>
      </c>
      <c r="C33415">
        <v>302184</v>
      </c>
      <c r="D33415">
        <v>328259</v>
      </c>
      <c r="E33415" t="str">
        <f t="shared" si="523"/>
        <v>Среда</v>
      </c>
      <c r="J33415"/>
      <c r="K33415"/>
    </row>
    <row r="33416" spans="1:11" x14ac:dyDescent="0.4">
      <c r="A33416">
        <v>103371</v>
      </c>
      <c r="B33416" s="2">
        <v>44341.180333333337</v>
      </c>
      <c r="C33416">
        <v>245731</v>
      </c>
      <c r="D33416">
        <v>182191</v>
      </c>
      <c r="E33416" t="str">
        <f t="shared" si="523"/>
        <v>Среда</v>
      </c>
      <c r="J33416"/>
      <c r="K33416"/>
    </row>
    <row r="33417" spans="1:11" x14ac:dyDescent="0.4">
      <c r="A33417">
        <v>103375</v>
      </c>
      <c r="B33417" s="2">
        <v>44341.194000000003</v>
      </c>
      <c r="C33417">
        <v>11660</v>
      </c>
      <c r="D33417">
        <v>12149</v>
      </c>
      <c r="E33417" t="str">
        <f t="shared" si="523"/>
        <v>Среда</v>
      </c>
      <c r="J33417"/>
      <c r="K33417"/>
    </row>
    <row r="33418" spans="1:11" x14ac:dyDescent="0.4">
      <c r="A33418">
        <v>103380</v>
      </c>
      <c r="B33418" s="2">
        <v>44341.195980582524</v>
      </c>
      <c r="C33418">
        <v>31865</v>
      </c>
      <c r="D33418">
        <v>155428</v>
      </c>
      <c r="E33418" t="str">
        <f t="shared" si="523"/>
        <v>Среда</v>
      </c>
      <c r="J33418"/>
      <c r="K33418"/>
    </row>
    <row r="33419" spans="1:11" x14ac:dyDescent="0.4">
      <c r="A33419">
        <v>103385</v>
      </c>
      <c r="B33419" s="2">
        <v>44341.196333333333</v>
      </c>
      <c r="C33419">
        <v>63398</v>
      </c>
      <c r="D33419">
        <v>150172</v>
      </c>
      <c r="E33419" t="str">
        <f t="shared" si="523"/>
        <v>Среда</v>
      </c>
      <c r="J33419"/>
      <c r="K33419"/>
    </row>
    <row r="33420" spans="1:11" x14ac:dyDescent="0.4">
      <c r="A33420">
        <v>103390</v>
      </c>
      <c r="B33420" s="2">
        <v>44341.196385113268</v>
      </c>
      <c r="C33420">
        <v>24795</v>
      </c>
      <c r="D33420">
        <v>347393</v>
      </c>
      <c r="E33420" t="str">
        <f t="shared" si="523"/>
        <v>Среда</v>
      </c>
      <c r="J33420"/>
      <c r="K33420"/>
    </row>
    <row r="33421" spans="1:11" x14ac:dyDescent="0.4">
      <c r="A33421">
        <v>103391</v>
      </c>
      <c r="B33421" s="2">
        <v>44341.197333333337</v>
      </c>
      <c r="C33421">
        <v>251263</v>
      </c>
      <c r="D33421">
        <v>250679</v>
      </c>
      <c r="E33421" t="str">
        <f t="shared" si="523"/>
        <v>Среда</v>
      </c>
      <c r="J33421"/>
      <c r="K33421"/>
    </row>
    <row r="33422" spans="1:11" x14ac:dyDescent="0.4">
      <c r="A33422">
        <v>103396</v>
      </c>
      <c r="B33422" s="2">
        <v>44341.197666666667</v>
      </c>
      <c r="C33422">
        <v>250590</v>
      </c>
      <c r="D33422">
        <v>158201</v>
      </c>
      <c r="E33422" t="str">
        <f t="shared" si="523"/>
        <v>Среда</v>
      </c>
      <c r="J33422"/>
      <c r="K33422"/>
    </row>
    <row r="33423" spans="1:11" x14ac:dyDescent="0.4">
      <c r="A33423">
        <v>103399</v>
      </c>
      <c r="B33423" s="2">
        <v>44341.204071197411</v>
      </c>
      <c r="C33423">
        <v>282943</v>
      </c>
      <c r="D33423">
        <v>258251</v>
      </c>
      <c r="E33423" t="str">
        <f t="shared" si="523"/>
        <v>Среда</v>
      </c>
      <c r="J33423"/>
      <c r="K33423"/>
    </row>
    <row r="33424" spans="1:11" x14ac:dyDescent="0.4">
      <c r="A33424">
        <v>103401</v>
      </c>
      <c r="B33424" s="2">
        <v>44341.211666666662</v>
      </c>
      <c r="C33424">
        <v>182715</v>
      </c>
      <c r="D33424">
        <v>250679</v>
      </c>
      <c r="E33424" t="str">
        <f t="shared" si="523"/>
        <v>Среда</v>
      </c>
      <c r="J33424"/>
      <c r="K33424"/>
    </row>
    <row r="33425" spans="1:11" x14ac:dyDescent="0.4">
      <c r="A33425">
        <v>103402</v>
      </c>
      <c r="B33425" s="2">
        <v>44341.24</v>
      </c>
      <c r="C33425">
        <v>237584</v>
      </c>
      <c r="D33425">
        <v>181651</v>
      </c>
      <c r="E33425" t="str">
        <f t="shared" si="523"/>
        <v>Среда</v>
      </c>
      <c r="J33425"/>
      <c r="K33425"/>
    </row>
    <row r="33426" spans="1:11" x14ac:dyDescent="0.4">
      <c r="A33426">
        <v>103403</v>
      </c>
      <c r="B33426" s="2">
        <v>44341.245666666662</v>
      </c>
      <c r="C33426">
        <v>130479</v>
      </c>
      <c r="D33426">
        <v>264283</v>
      </c>
      <c r="E33426" t="str">
        <f t="shared" si="523"/>
        <v>Среда</v>
      </c>
      <c r="J33426"/>
      <c r="K33426"/>
    </row>
    <row r="33427" spans="1:11" x14ac:dyDescent="0.4">
      <c r="A33427">
        <v>103406</v>
      </c>
      <c r="B33427" s="2">
        <v>44341.248</v>
      </c>
      <c r="C33427">
        <v>316589</v>
      </c>
      <c r="D33427">
        <v>473323</v>
      </c>
      <c r="E33427" t="str">
        <f t="shared" si="523"/>
        <v>Среда</v>
      </c>
      <c r="J33427"/>
      <c r="K33427"/>
    </row>
    <row r="33428" spans="1:11" x14ac:dyDescent="0.4">
      <c r="A33428">
        <v>103410</v>
      </c>
      <c r="B33428" s="2">
        <v>44341.251333333334</v>
      </c>
      <c r="C33428">
        <v>28553</v>
      </c>
      <c r="D33428">
        <v>273920</v>
      </c>
      <c r="E33428" t="str">
        <f t="shared" si="523"/>
        <v>Среда</v>
      </c>
      <c r="J33428"/>
      <c r="K33428"/>
    </row>
    <row r="33429" spans="1:11" x14ac:dyDescent="0.4">
      <c r="A33429">
        <v>103412</v>
      </c>
      <c r="B33429" s="2">
        <v>44341.253828478963</v>
      </c>
      <c r="C33429">
        <v>39596</v>
      </c>
      <c r="D33429">
        <v>351192</v>
      </c>
      <c r="E33429" t="str">
        <f t="shared" si="523"/>
        <v>Среда</v>
      </c>
      <c r="J33429"/>
      <c r="K33429"/>
    </row>
    <row r="33430" spans="1:11" x14ac:dyDescent="0.4">
      <c r="A33430">
        <v>103415</v>
      </c>
      <c r="B33430" s="2">
        <v>44341.256666666661</v>
      </c>
      <c r="C33430">
        <v>185977</v>
      </c>
      <c r="D33430">
        <v>115825</v>
      </c>
      <c r="E33430" t="str">
        <f t="shared" si="523"/>
        <v>Среда</v>
      </c>
      <c r="J33430"/>
      <c r="K33430"/>
    </row>
    <row r="33431" spans="1:11" x14ac:dyDescent="0.4">
      <c r="A33431">
        <v>103416</v>
      </c>
      <c r="B33431" s="2">
        <v>44341.267666666667</v>
      </c>
      <c r="C33431">
        <v>143345</v>
      </c>
      <c r="D33431">
        <v>217497</v>
      </c>
      <c r="E33431" t="str">
        <f t="shared" si="523"/>
        <v>Среда</v>
      </c>
      <c r="J33431"/>
      <c r="K33431"/>
    </row>
    <row r="33432" spans="1:11" x14ac:dyDescent="0.4">
      <c r="A33432">
        <v>103419</v>
      </c>
      <c r="B33432" s="2">
        <v>44341.27203236246</v>
      </c>
      <c r="C33432">
        <v>49563</v>
      </c>
      <c r="D33432">
        <v>371795</v>
      </c>
      <c r="E33432" t="str">
        <f t="shared" si="523"/>
        <v>Среда</v>
      </c>
      <c r="J33432"/>
      <c r="K33432"/>
    </row>
    <row r="33433" spans="1:11" x14ac:dyDescent="0.4">
      <c r="A33433">
        <v>103420</v>
      </c>
      <c r="B33433" s="2">
        <v>44341.273333333338</v>
      </c>
      <c r="C33433">
        <v>231881</v>
      </c>
      <c r="D33433">
        <v>230507</v>
      </c>
      <c r="E33433" t="str">
        <f t="shared" si="523"/>
        <v>Среда</v>
      </c>
      <c r="J33433"/>
      <c r="K33433"/>
    </row>
    <row r="33434" spans="1:11" x14ac:dyDescent="0.4">
      <c r="A33434">
        <v>103422</v>
      </c>
      <c r="B33434" s="2">
        <v>44341.27931391586</v>
      </c>
      <c r="C33434">
        <v>56721</v>
      </c>
      <c r="D33434">
        <v>227775</v>
      </c>
      <c r="E33434" t="str">
        <f t="shared" si="523"/>
        <v>Среда</v>
      </c>
      <c r="J33434"/>
      <c r="K33434"/>
    </row>
    <row r="33435" spans="1:11" x14ac:dyDescent="0.4">
      <c r="A33435">
        <v>103424</v>
      </c>
      <c r="B33435" s="2">
        <v>44341.279718446604</v>
      </c>
      <c r="C33435">
        <v>2502</v>
      </c>
      <c r="D33435">
        <v>411922</v>
      </c>
      <c r="E33435" t="str">
        <f t="shared" si="523"/>
        <v>Среда</v>
      </c>
      <c r="J33435"/>
      <c r="K33435"/>
    </row>
    <row r="33436" spans="1:11" x14ac:dyDescent="0.4">
      <c r="A33436">
        <v>103426</v>
      </c>
      <c r="B33436" s="2">
        <v>44341.282550161814</v>
      </c>
      <c r="C33436">
        <v>22064</v>
      </c>
      <c r="D33436">
        <v>438701</v>
      </c>
      <c r="E33436" t="str">
        <f t="shared" si="523"/>
        <v>Среда</v>
      </c>
      <c r="J33436"/>
      <c r="K33436"/>
    </row>
    <row r="33437" spans="1:11" x14ac:dyDescent="0.4">
      <c r="A33437">
        <v>103430</v>
      </c>
      <c r="B33437" s="2">
        <v>44341.285333333333</v>
      </c>
      <c r="C33437">
        <v>343158</v>
      </c>
      <c r="D33437">
        <v>37644</v>
      </c>
      <c r="E33437" t="str">
        <f t="shared" si="523"/>
        <v>Среда</v>
      </c>
      <c r="J33437"/>
      <c r="K33437"/>
    </row>
    <row r="33438" spans="1:11" x14ac:dyDescent="0.4">
      <c r="A33438">
        <v>103434</v>
      </c>
      <c r="B33438" s="2">
        <v>44341.289427184471</v>
      </c>
      <c r="C33438">
        <v>84720</v>
      </c>
      <c r="D33438">
        <v>470762</v>
      </c>
      <c r="E33438" t="str">
        <f t="shared" si="523"/>
        <v>Среда</v>
      </c>
      <c r="J33438"/>
      <c r="K33438"/>
    </row>
    <row r="33439" spans="1:11" x14ac:dyDescent="0.4">
      <c r="A33439">
        <v>103439</v>
      </c>
      <c r="B33439" s="2">
        <v>44341.296333333339</v>
      </c>
      <c r="C33439">
        <v>246593</v>
      </c>
      <c r="D33439">
        <v>266557</v>
      </c>
      <c r="E33439" t="str">
        <f t="shared" si="523"/>
        <v>Среда</v>
      </c>
      <c r="J33439"/>
      <c r="K33439"/>
    </row>
    <row r="33440" spans="1:11" x14ac:dyDescent="0.4">
      <c r="A33440">
        <v>103440</v>
      </c>
      <c r="B33440" s="2">
        <v>44341.297333333336</v>
      </c>
      <c r="C33440">
        <v>42150</v>
      </c>
      <c r="D33440">
        <v>472330</v>
      </c>
      <c r="E33440" t="str">
        <f t="shared" si="523"/>
        <v>Среда</v>
      </c>
      <c r="J33440"/>
      <c r="K33440"/>
    </row>
    <row r="33441" spans="1:11" x14ac:dyDescent="0.4">
      <c r="A33441">
        <v>103442</v>
      </c>
      <c r="B33441" s="2">
        <v>44341.29751779935</v>
      </c>
      <c r="C33441">
        <v>44646</v>
      </c>
      <c r="D33441">
        <v>227775</v>
      </c>
      <c r="E33441" t="str">
        <f t="shared" si="523"/>
        <v>Среда</v>
      </c>
      <c r="J33441"/>
      <c r="K33441"/>
    </row>
    <row r="33442" spans="1:11" x14ac:dyDescent="0.4">
      <c r="A33442">
        <v>103443</v>
      </c>
      <c r="B33442" s="2">
        <v>44341.299540453074</v>
      </c>
      <c r="C33442">
        <v>279961</v>
      </c>
      <c r="D33442">
        <v>411922</v>
      </c>
      <c r="E33442" t="str">
        <f t="shared" si="523"/>
        <v>Среда</v>
      </c>
      <c r="J33442"/>
      <c r="K33442"/>
    </row>
    <row r="33443" spans="1:11" x14ac:dyDescent="0.4">
      <c r="A33443">
        <v>103447</v>
      </c>
      <c r="B33443" s="2">
        <v>44341.303999999996</v>
      </c>
      <c r="C33443">
        <v>95211</v>
      </c>
      <c r="D33443">
        <v>83485</v>
      </c>
      <c r="E33443" t="str">
        <f t="shared" si="523"/>
        <v>Среда</v>
      </c>
      <c r="J33443"/>
      <c r="K33443"/>
    </row>
    <row r="33444" spans="1:11" x14ac:dyDescent="0.4">
      <c r="A33444">
        <v>103450</v>
      </c>
      <c r="B33444" s="2">
        <v>44341.305203883494</v>
      </c>
      <c r="C33444">
        <v>158586</v>
      </c>
      <c r="D33444">
        <v>37644</v>
      </c>
      <c r="E33444" t="str">
        <f t="shared" si="523"/>
        <v>Среда</v>
      </c>
      <c r="J33444"/>
      <c r="K33444"/>
    </row>
    <row r="33445" spans="1:11" x14ac:dyDescent="0.4">
      <c r="A33445">
        <v>103452</v>
      </c>
      <c r="B33445" s="2">
        <v>44341.305333333337</v>
      </c>
      <c r="C33445">
        <v>40971</v>
      </c>
      <c r="D33445">
        <v>82850</v>
      </c>
      <c r="E33445" t="str">
        <f t="shared" si="523"/>
        <v>Среда</v>
      </c>
      <c r="J33445"/>
      <c r="K33445"/>
    </row>
    <row r="33446" spans="1:11" x14ac:dyDescent="0.4">
      <c r="A33446">
        <v>103454</v>
      </c>
      <c r="B33446" s="2">
        <v>44341.306822006474</v>
      </c>
      <c r="C33446">
        <v>99523</v>
      </c>
      <c r="D33446">
        <v>459455</v>
      </c>
      <c r="E33446" t="str">
        <f t="shared" si="523"/>
        <v>Среда</v>
      </c>
      <c r="J33446"/>
      <c r="K33446"/>
    </row>
    <row r="33447" spans="1:11" x14ac:dyDescent="0.4">
      <c r="A33447">
        <v>103456</v>
      </c>
      <c r="B33447" s="2">
        <v>44341.308333333334</v>
      </c>
      <c r="C33447">
        <v>8977</v>
      </c>
      <c r="D33447">
        <v>327633</v>
      </c>
      <c r="E33447" t="str">
        <f t="shared" si="523"/>
        <v>Среда</v>
      </c>
      <c r="J33447"/>
      <c r="K33447"/>
    </row>
    <row r="33448" spans="1:11" x14ac:dyDescent="0.4">
      <c r="A33448">
        <v>103460</v>
      </c>
      <c r="B33448" s="2">
        <v>44341.314508090618</v>
      </c>
      <c r="C33448">
        <v>253879</v>
      </c>
      <c r="D33448">
        <v>387595</v>
      </c>
      <c r="E33448" t="str">
        <f t="shared" si="523"/>
        <v>Среда</v>
      </c>
      <c r="J33448"/>
      <c r="K33448"/>
    </row>
    <row r="33449" spans="1:11" x14ac:dyDescent="0.4">
      <c r="A33449">
        <v>103461</v>
      </c>
      <c r="B33449" s="2">
        <v>44341.314912621361</v>
      </c>
      <c r="C33449">
        <v>216815</v>
      </c>
      <c r="D33449">
        <v>347008</v>
      </c>
      <c r="E33449" t="str">
        <f t="shared" si="523"/>
        <v>Среда</v>
      </c>
      <c r="J33449"/>
      <c r="K33449"/>
    </row>
    <row r="33450" spans="1:11" x14ac:dyDescent="0.4">
      <c r="A33450">
        <v>103466</v>
      </c>
      <c r="B33450" s="2">
        <v>44341.316126213591</v>
      </c>
      <c r="C33450">
        <v>62086</v>
      </c>
      <c r="D33450">
        <v>217497</v>
      </c>
      <c r="E33450" t="str">
        <f t="shared" si="523"/>
        <v>Среда</v>
      </c>
      <c r="J33450"/>
      <c r="K33450"/>
    </row>
    <row r="33451" spans="1:11" x14ac:dyDescent="0.4">
      <c r="A33451">
        <v>103468</v>
      </c>
      <c r="B33451" s="2">
        <v>44341.321385113268</v>
      </c>
      <c r="C33451">
        <v>349465</v>
      </c>
      <c r="D33451">
        <v>432277</v>
      </c>
      <c r="E33451" t="str">
        <f t="shared" si="523"/>
        <v>Среда</v>
      </c>
      <c r="J33451"/>
      <c r="K33451"/>
    </row>
    <row r="33452" spans="1:11" x14ac:dyDescent="0.4">
      <c r="A33452">
        <v>103471</v>
      </c>
      <c r="B33452" s="2">
        <v>44341.327666666664</v>
      </c>
      <c r="C33452">
        <v>243865</v>
      </c>
      <c r="D33452">
        <v>81550</v>
      </c>
      <c r="E33452" t="str">
        <f t="shared" si="523"/>
        <v>Среда</v>
      </c>
      <c r="J33452"/>
      <c r="K33452"/>
    </row>
    <row r="33453" spans="1:11" x14ac:dyDescent="0.4">
      <c r="A33453">
        <v>103476</v>
      </c>
      <c r="B33453" s="2">
        <v>44341.329071197411</v>
      </c>
      <c r="C33453">
        <v>172170</v>
      </c>
      <c r="D33453">
        <v>290088</v>
      </c>
      <c r="E33453" t="str">
        <f t="shared" si="523"/>
        <v>Среда</v>
      </c>
      <c r="J33453"/>
      <c r="K33453"/>
    </row>
    <row r="33454" spans="1:11" x14ac:dyDescent="0.4">
      <c r="A33454">
        <v>103479</v>
      </c>
      <c r="B33454" s="2">
        <v>44341.331902912621</v>
      </c>
      <c r="C33454">
        <v>278535</v>
      </c>
      <c r="D33454">
        <v>470762</v>
      </c>
      <c r="E33454" t="str">
        <f t="shared" si="523"/>
        <v>Среда</v>
      </c>
      <c r="J33454"/>
      <c r="K33454"/>
    </row>
    <row r="33455" spans="1:11" x14ac:dyDescent="0.4">
      <c r="A33455">
        <v>103484</v>
      </c>
      <c r="B33455" s="2">
        <v>44341.337</v>
      </c>
      <c r="C33455">
        <v>108171</v>
      </c>
      <c r="D33455">
        <v>297256</v>
      </c>
      <c r="E33455" t="str">
        <f t="shared" si="523"/>
        <v>Среда</v>
      </c>
      <c r="J33455"/>
      <c r="K33455"/>
    </row>
    <row r="33456" spans="1:11" x14ac:dyDescent="0.4">
      <c r="A33456">
        <v>103488</v>
      </c>
      <c r="B33456" s="2">
        <v>44341.337161812298</v>
      </c>
      <c r="C33456">
        <v>240962</v>
      </c>
      <c r="D33456">
        <v>96633</v>
      </c>
      <c r="E33456" t="str">
        <f t="shared" si="523"/>
        <v>Среда</v>
      </c>
      <c r="J33456"/>
      <c r="K33456"/>
    </row>
    <row r="33457" spans="1:11" x14ac:dyDescent="0.4">
      <c r="A33457">
        <v>103492</v>
      </c>
      <c r="B33457" s="2">
        <v>44341.339</v>
      </c>
      <c r="C33457">
        <v>101551</v>
      </c>
      <c r="D33457">
        <v>347008</v>
      </c>
      <c r="E33457" t="str">
        <f t="shared" si="523"/>
        <v>Среда</v>
      </c>
      <c r="J33457"/>
      <c r="K33457"/>
    </row>
    <row r="33458" spans="1:11" x14ac:dyDescent="0.4">
      <c r="A33458">
        <v>103493</v>
      </c>
      <c r="B33458" s="2">
        <v>44341.346870550165</v>
      </c>
      <c r="C33458">
        <v>108064</v>
      </c>
      <c r="D33458">
        <v>264283</v>
      </c>
      <c r="E33458" t="str">
        <f t="shared" si="523"/>
        <v>Среда</v>
      </c>
      <c r="J33458"/>
      <c r="K33458"/>
    </row>
    <row r="33459" spans="1:11" x14ac:dyDescent="0.4">
      <c r="A33459">
        <v>103497</v>
      </c>
      <c r="B33459" s="2">
        <v>44341.351320388349</v>
      </c>
      <c r="C33459">
        <v>309236</v>
      </c>
      <c r="D33459">
        <v>204394</v>
      </c>
      <c r="E33459" t="str">
        <f t="shared" si="523"/>
        <v>Среда</v>
      </c>
      <c r="J33459"/>
      <c r="K33459"/>
    </row>
    <row r="33460" spans="1:11" x14ac:dyDescent="0.4">
      <c r="A33460">
        <v>103498</v>
      </c>
      <c r="B33460" s="2">
        <v>44341.352129449842</v>
      </c>
      <c r="C33460">
        <v>270646</v>
      </c>
      <c r="D33460">
        <v>75080</v>
      </c>
      <c r="E33460" t="str">
        <f t="shared" si="523"/>
        <v>Среда</v>
      </c>
      <c r="J33460"/>
      <c r="K33460"/>
    </row>
    <row r="33461" spans="1:11" x14ac:dyDescent="0.4">
      <c r="A33461">
        <v>103499</v>
      </c>
      <c r="B33461" s="2">
        <v>44341.355365695788</v>
      </c>
      <c r="C33461">
        <v>158444</v>
      </c>
      <c r="D33461">
        <v>433247</v>
      </c>
      <c r="E33461" t="str">
        <f t="shared" si="523"/>
        <v>Среда</v>
      </c>
      <c r="J33461"/>
      <c r="K33461"/>
    </row>
    <row r="33462" spans="1:11" x14ac:dyDescent="0.4">
      <c r="A33462">
        <v>103502</v>
      </c>
      <c r="B33462" s="2">
        <v>44341.356333333337</v>
      </c>
      <c r="C33462">
        <v>271948</v>
      </c>
      <c r="D33462">
        <v>242428</v>
      </c>
      <c r="E33462" t="str">
        <f t="shared" si="523"/>
        <v>Среда</v>
      </c>
      <c r="J33462"/>
      <c r="K33462"/>
    </row>
    <row r="33463" spans="1:11" x14ac:dyDescent="0.4">
      <c r="A33463">
        <v>103507</v>
      </c>
      <c r="B33463" s="2">
        <v>44341.357388349519</v>
      </c>
      <c r="C33463">
        <v>286472</v>
      </c>
      <c r="D33463">
        <v>411922</v>
      </c>
      <c r="E33463" t="str">
        <f t="shared" si="523"/>
        <v>Среда</v>
      </c>
      <c r="J33463"/>
      <c r="K33463"/>
    </row>
    <row r="33464" spans="1:11" x14ac:dyDescent="0.4">
      <c r="A33464">
        <v>103509</v>
      </c>
      <c r="B33464" s="2">
        <v>44341.359006472492</v>
      </c>
      <c r="C33464">
        <v>71833</v>
      </c>
      <c r="D33464">
        <v>168970</v>
      </c>
      <c r="E33464" t="str">
        <f t="shared" si="523"/>
        <v>Среда</v>
      </c>
      <c r="J33464"/>
      <c r="K33464"/>
    </row>
    <row r="33465" spans="1:11" x14ac:dyDescent="0.4">
      <c r="A33465">
        <v>103511</v>
      </c>
      <c r="B33465" s="2">
        <v>44341.366000000002</v>
      </c>
      <c r="C33465">
        <v>109285</v>
      </c>
      <c r="D33465">
        <v>82901</v>
      </c>
      <c r="E33465" t="str">
        <f t="shared" si="523"/>
        <v>Среда</v>
      </c>
      <c r="J33465"/>
      <c r="K33465"/>
    </row>
    <row r="33466" spans="1:11" x14ac:dyDescent="0.4">
      <c r="A33466">
        <v>103515</v>
      </c>
      <c r="B33466" s="2">
        <v>44341.37</v>
      </c>
      <c r="C33466">
        <v>89211</v>
      </c>
      <c r="D33466">
        <v>357547</v>
      </c>
      <c r="E33466" t="str">
        <f t="shared" si="523"/>
        <v>Среда</v>
      </c>
      <c r="J33466"/>
      <c r="K33466"/>
    </row>
    <row r="33467" spans="1:11" x14ac:dyDescent="0.4">
      <c r="A33467">
        <v>103516</v>
      </c>
      <c r="B33467" s="2">
        <v>44341.371546925569</v>
      </c>
      <c r="C33467">
        <v>152186</v>
      </c>
      <c r="D33467">
        <v>387595</v>
      </c>
      <c r="E33467" t="str">
        <f t="shared" si="523"/>
        <v>Среда</v>
      </c>
      <c r="J33467"/>
      <c r="K33467"/>
    </row>
    <row r="33468" spans="1:11" x14ac:dyDescent="0.4">
      <c r="A33468">
        <v>103519</v>
      </c>
      <c r="B33468" s="2">
        <v>44341.384491909383</v>
      </c>
      <c r="C33468">
        <v>259864</v>
      </c>
      <c r="D33468">
        <v>297015</v>
      </c>
      <c r="E33468" t="str">
        <f t="shared" si="523"/>
        <v>Среда</v>
      </c>
      <c r="J33468"/>
      <c r="K33468"/>
    </row>
    <row r="33469" spans="1:11" x14ac:dyDescent="0.4">
      <c r="A33469">
        <v>103523</v>
      </c>
      <c r="B33469" s="2">
        <v>44341.390333333336</v>
      </c>
      <c r="C33469">
        <v>79993</v>
      </c>
      <c r="D33469">
        <v>411922</v>
      </c>
      <c r="E33469" t="str">
        <f t="shared" si="523"/>
        <v>Среда</v>
      </c>
      <c r="J33469"/>
      <c r="K33469"/>
    </row>
    <row r="33470" spans="1:11" x14ac:dyDescent="0.4">
      <c r="A33470">
        <v>103527</v>
      </c>
      <c r="B33470" s="2">
        <v>44341.390559870553</v>
      </c>
      <c r="C33470">
        <v>31842</v>
      </c>
      <c r="D33470">
        <v>143750</v>
      </c>
      <c r="E33470" t="str">
        <f t="shared" si="523"/>
        <v>Среда</v>
      </c>
      <c r="J33470"/>
      <c r="K33470"/>
    </row>
    <row r="33471" spans="1:11" x14ac:dyDescent="0.4">
      <c r="A33471">
        <v>103530</v>
      </c>
      <c r="B33471" s="2">
        <v>44341.390559870553</v>
      </c>
      <c r="C33471">
        <v>107743</v>
      </c>
      <c r="D33471">
        <v>69722</v>
      </c>
      <c r="E33471" t="str">
        <f t="shared" si="523"/>
        <v>Среда</v>
      </c>
      <c r="J33471"/>
      <c r="K33471"/>
    </row>
    <row r="33472" spans="1:11" x14ac:dyDescent="0.4">
      <c r="A33472">
        <v>103534</v>
      </c>
      <c r="B33472" s="2">
        <v>44341.390964401289</v>
      </c>
      <c r="C33472">
        <v>173975</v>
      </c>
      <c r="D33472">
        <v>347008</v>
      </c>
      <c r="E33472" t="str">
        <f t="shared" si="523"/>
        <v>Среда</v>
      </c>
      <c r="J33472"/>
      <c r="K33472"/>
    </row>
    <row r="33473" spans="1:11" x14ac:dyDescent="0.4">
      <c r="A33473">
        <v>103539</v>
      </c>
      <c r="B33473" s="2">
        <v>44341.394</v>
      </c>
      <c r="C33473">
        <v>99957</v>
      </c>
      <c r="D33473">
        <v>185020</v>
      </c>
      <c r="E33473" t="str">
        <f t="shared" si="523"/>
        <v>Среда</v>
      </c>
      <c r="J33473"/>
      <c r="K33473"/>
    </row>
    <row r="33474" spans="1:11" x14ac:dyDescent="0.4">
      <c r="A33474">
        <v>103544</v>
      </c>
      <c r="B33474" s="2">
        <v>44341.39420064725</v>
      </c>
      <c r="C33474">
        <v>49384</v>
      </c>
      <c r="D33474">
        <v>351192</v>
      </c>
      <c r="E33474" t="str">
        <f t="shared" si="523"/>
        <v>Среда</v>
      </c>
      <c r="J33474"/>
      <c r="K33474"/>
    </row>
    <row r="33475" spans="1:11" x14ac:dyDescent="0.4">
      <c r="A33475">
        <v>103549</v>
      </c>
      <c r="B33475" s="2">
        <v>44341.39420064725</v>
      </c>
      <c r="C33475">
        <v>137270</v>
      </c>
      <c r="D33475">
        <v>118549</v>
      </c>
      <c r="E33475" t="str">
        <f t="shared" ref="E33475:E33538" si="524">IF(WEEKDAY(B33475)=1,"Понедельник",IF(WEEKDAY(B33475)=2,"Вторник",IF(WEEKDAY(B33475)=3,"Среда",IF(WEEKDAY(B33475)=4,"Четверг",IF(WEEKDAY(B33475)=5,"Пятница",IF(WEEKDAY(B33475)=6,"Суббота","Воскресенье"))))))</f>
        <v>Среда</v>
      </c>
      <c r="J33475"/>
      <c r="K33475"/>
    </row>
    <row r="33476" spans="1:11" x14ac:dyDescent="0.4">
      <c r="A33476">
        <v>103550</v>
      </c>
      <c r="B33476" s="2">
        <v>44341.400268608413</v>
      </c>
      <c r="C33476">
        <v>43642</v>
      </c>
      <c r="D33476">
        <v>241927</v>
      </c>
      <c r="E33476" t="str">
        <f t="shared" si="524"/>
        <v>Среда</v>
      </c>
      <c r="J33476"/>
      <c r="K33476"/>
    </row>
    <row r="33477" spans="1:11" x14ac:dyDescent="0.4">
      <c r="A33477">
        <v>103551</v>
      </c>
      <c r="B33477" s="2">
        <v>44341.400666666661</v>
      </c>
      <c r="C33477">
        <v>287960</v>
      </c>
      <c r="D33477">
        <v>182191</v>
      </c>
      <c r="E33477" t="str">
        <f t="shared" si="524"/>
        <v>Среда</v>
      </c>
      <c r="J33477"/>
      <c r="K33477"/>
    </row>
    <row r="33478" spans="1:11" x14ac:dyDescent="0.4">
      <c r="A33478">
        <v>103553</v>
      </c>
      <c r="B33478" s="2">
        <v>44341.40269579288</v>
      </c>
      <c r="C33478">
        <v>265388</v>
      </c>
      <c r="D33478">
        <v>154256</v>
      </c>
      <c r="E33478" t="str">
        <f t="shared" si="524"/>
        <v>Среда</v>
      </c>
      <c r="J33478"/>
      <c r="K33478"/>
    </row>
    <row r="33479" spans="1:11" x14ac:dyDescent="0.4">
      <c r="A33479">
        <v>103556</v>
      </c>
      <c r="B33479" s="2">
        <v>44341.405932038841</v>
      </c>
      <c r="C33479">
        <v>149657</v>
      </c>
      <c r="D33479">
        <v>394819</v>
      </c>
      <c r="E33479" t="str">
        <f t="shared" si="524"/>
        <v>Среда</v>
      </c>
      <c r="J33479"/>
      <c r="K33479"/>
    </row>
    <row r="33480" spans="1:11" x14ac:dyDescent="0.4">
      <c r="A33480">
        <v>103560</v>
      </c>
      <c r="B33480" s="2">
        <v>44341.407954692557</v>
      </c>
      <c r="C33480">
        <v>328975</v>
      </c>
      <c r="D33480">
        <v>411922</v>
      </c>
      <c r="E33480" t="str">
        <f t="shared" si="524"/>
        <v>Среда</v>
      </c>
      <c r="J33480"/>
      <c r="K33480"/>
    </row>
    <row r="33481" spans="1:11" x14ac:dyDescent="0.4">
      <c r="A33481">
        <v>103565</v>
      </c>
      <c r="B33481" s="2">
        <v>44341.409666666666</v>
      </c>
      <c r="C33481">
        <v>260028</v>
      </c>
      <c r="D33481">
        <v>347393</v>
      </c>
      <c r="E33481" t="str">
        <f t="shared" si="524"/>
        <v>Среда</v>
      </c>
      <c r="J33481"/>
      <c r="K33481"/>
    </row>
    <row r="33482" spans="1:11" x14ac:dyDescent="0.4">
      <c r="A33482">
        <v>103566</v>
      </c>
      <c r="B33482" s="2">
        <v>44341.409977346273</v>
      </c>
      <c r="C33482">
        <v>275865</v>
      </c>
      <c r="D33482">
        <v>411922</v>
      </c>
      <c r="E33482" t="str">
        <f t="shared" si="524"/>
        <v>Среда</v>
      </c>
      <c r="J33482"/>
      <c r="K33482"/>
    </row>
    <row r="33483" spans="1:11" x14ac:dyDescent="0.4">
      <c r="A33483">
        <v>103568</v>
      </c>
      <c r="B33483" s="2">
        <v>44341.41119093851</v>
      </c>
      <c r="C33483">
        <v>156508</v>
      </c>
      <c r="D33483">
        <v>89660</v>
      </c>
      <c r="E33483" t="str">
        <f t="shared" si="524"/>
        <v>Среда</v>
      </c>
      <c r="J33483"/>
      <c r="K33483"/>
    </row>
    <row r="33484" spans="1:11" x14ac:dyDescent="0.4">
      <c r="A33484">
        <v>103573</v>
      </c>
      <c r="B33484" s="2">
        <v>44341.411999999997</v>
      </c>
      <c r="C33484">
        <v>98610</v>
      </c>
      <c r="D33484">
        <v>158978</v>
      </c>
      <c r="E33484" t="str">
        <f t="shared" si="524"/>
        <v>Среда</v>
      </c>
      <c r="J33484"/>
      <c r="K33484"/>
    </row>
    <row r="33485" spans="1:11" x14ac:dyDescent="0.4">
      <c r="A33485">
        <v>103574</v>
      </c>
      <c r="B33485" s="2">
        <v>44341.412404530747</v>
      </c>
      <c r="C33485">
        <v>326055</v>
      </c>
      <c r="D33485">
        <v>397</v>
      </c>
      <c r="E33485" t="str">
        <f t="shared" si="524"/>
        <v>Среда</v>
      </c>
      <c r="J33485"/>
      <c r="K33485"/>
    </row>
    <row r="33486" spans="1:11" x14ac:dyDescent="0.4">
      <c r="A33486">
        <v>103576</v>
      </c>
      <c r="B33486" s="2">
        <v>44341.414831715207</v>
      </c>
      <c r="C33486">
        <v>233420</v>
      </c>
      <c r="D33486">
        <v>260077</v>
      </c>
      <c r="E33486" t="str">
        <f t="shared" si="524"/>
        <v>Среда</v>
      </c>
      <c r="J33486"/>
      <c r="K33486"/>
    </row>
    <row r="33487" spans="1:11" x14ac:dyDescent="0.4">
      <c r="A33487">
        <v>103579</v>
      </c>
      <c r="B33487" s="2">
        <v>44341.414831715214</v>
      </c>
      <c r="C33487">
        <v>177284</v>
      </c>
      <c r="D33487">
        <v>411922</v>
      </c>
      <c r="E33487" t="str">
        <f t="shared" si="524"/>
        <v>Среда</v>
      </c>
      <c r="J33487"/>
      <c r="K33487"/>
    </row>
    <row r="33488" spans="1:11" x14ac:dyDescent="0.4">
      <c r="A33488">
        <v>103583</v>
      </c>
      <c r="B33488" s="2">
        <v>44341.415236245957</v>
      </c>
      <c r="C33488">
        <v>99523</v>
      </c>
      <c r="D33488">
        <v>347393</v>
      </c>
      <c r="E33488" t="str">
        <f t="shared" si="524"/>
        <v>Среда</v>
      </c>
      <c r="J33488"/>
      <c r="K33488"/>
    </row>
    <row r="33489" spans="1:11" x14ac:dyDescent="0.4">
      <c r="A33489">
        <v>103586</v>
      </c>
      <c r="B33489" s="2">
        <v>44341.420666666665</v>
      </c>
      <c r="C33489">
        <v>181843</v>
      </c>
      <c r="D33489">
        <v>326622</v>
      </c>
      <c r="E33489" t="str">
        <f t="shared" si="524"/>
        <v>Среда</v>
      </c>
      <c r="J33489"/>
      <c r="K33489"/>
    </row>
    <row r="33490" spans="1:11" x14ac:dyDescent="0.4">
      <c r="A33490">
        <v>103589</v>
      </c>
      <c r="B33490" s="2">
        <v>44341.422333333336</v>
      </c>
      <c r="C33490">
        <v>180388</v>
      </c>
      <c r="D33490">
        <v>292782</v>
      </c>
      <c r="E33490" t="str">
        <f t="shared" si="524"/>
        <v>Среда</v>
      </c>
      <c r="J33490"/>
      <c r="K33490"/>
    </row>
    <row r="33491" spans="1:11" x14ac:dyDescent="0.4">
      <c r="A33491">
        <v>103594</v>
      </c>
      <c r="B33491" s="2">
        <v>44341.422666666665</v>
      </c>
      <c r="C33491">
        <v>97705</v>
      </c>
      <c r="D33491">
        <v>122902</v>
      </c>
      <c r="E33491" t="str">
        <f t="shared" si="524"/>
        <v>Среда</v>
      </c>
      <c r="J33491"/>
      <c r="K33491"/>
    </row>
    <row r="33492" spans="1:11" x14ac:dyDescent="0.4">
      <c r="A33492">
        <v>103595</v>
      </c>
      <c r="B33492" s="2">
        <v>44341.425349514568</v>
      </c>
      <c r="C33492">
        <v>151089</v>
      </c>
      <c r="D33492">
        <v>250679</v>
      </c>
      <c r="E33492" t="str">
        <f t="shared" si="524"/>
        <v>Среда</v>
      </c>
      <c r="J33492"/>
      <c r="K33492"/>
    </row>
    <row r="33493" spans="1:11" x14ac:dyDescent="0.4">
      <c r="A33493">
        <v>103597</v>
      </c>
      <c r="B33493" s="2">
        <v>44341.428990291257</v>
      </c>
      <c r="C33493">
        <v>47987</v>
      </c>
      <c r="D33493">
        <v>347393</v>
      </c>
      <c r="E33493" t="str">
        <f t="shared" si="524"/>
        <v>Среда</v>
      </c>
      <c r="J33493"/>
      <c r="K33493"/>
    </row>
    <row r="33494" spans="1:11" x14ac:dyDescent="0.4">
      <c r="A33494">
        <v>103599</v>
      </c>
      <c r="B33494" s="2">
        <v>44341.429394822007</v>
      </c>
      <c r="C33494">
        <v>81790</v>
      </c>
      <c r="D33494">
        <v>220611</v>
      </c>
      <c r="E33494" t="str">
        <f t="shared" si="524"/>
        <v>Среда</v>
      </c>
      <c r="J33494"/>
      <c r="K33494"/>
    </row>
    <row r="33495" spans="1:11" x14ac:dyDescent="0.4">
      <c r="A33495">
        <v>103600</v>
      </c>
      <c r="B33495" s="2">
        <v>44341.429799352751</v>
      </c>
      <c r="C33495">
        <v>165260</v>
      </c>
      <c r="D33495">
        <v>130721</v>
      </c>
      <c r="E33495" t="str">
        <f t="shared" si="524"/>
        <v>Среда</v>
      </c>
      <c r="J33495"/>
      <c r="K33495"/>
    </row>
    <row r="33496" spans="1:11" x14ac:dyDescent="0.4">
      <c r="A33496">
        <v>103602</v>
      </c>
      <c r="B33496" s="2">
        <v>44341.433440129447</v>
      </c>
      <c r="C33496">
        <v>302421</v>
      </c>
      <c r="D33496">
        <v>42705</v>
      </c>
      <c r="E33496" t="str">
        <f t="shared" si="524"/>
        <v>Среда</v>
      </c>
      <c r="J33496"/>
      <c r="K33496"/>
    </row>
    <row r="33497" spans="1:11" x14ac:dyDescent="0.4">
      <c r="A33497">
        <v>103604</v>
      </c>
      <c r="B33497" s="2">
        <v>44341.434653721684</v>
      </c>
      <c r="C33497">
        <v>13620</v>
      </c>
      <c r="D33497">
        <v>286726</v>
      </c>
      <c r="E33497" t="str">
        <f t="shared" si="524"/>
        <v>Среда</v>
      </c>
      <c r="J33497"/>
      <c r="K33497"/>
    </row>
    <row r="33498" spans="1:11" x14ac:dyDescent="0.4">
      <c r="A33498">
        <v>103605</v>
      </c>
      <c r="B33498" s="2">
        <v>44341.437080906144</v>
      </c>
      <c r="C33498">
        <v>69506</v>
      </c>
      <c r="D33498">
        <v>347393</v>
      </c>
      <c r="E33498" t="str">
        <f t="shared" si="524"/>
        <v>Среда</v>
      </c>
      <c r="J33498"/>
      <c r="K33498"/>
    </row>
    <row r="33499" spans="1:11" x14ac:dyDescent="0.4">
      <c r="A33499">
        <v>103610</v>
      </c>
      <c r="B33499" s="2">
        <v>44341.437080906151</v>
      </c>
      <c r="C33499">
        <v>277477</v>
      </c>
      <c r="D33499">
        <v>352674</v>
      </c>
      <c r="E33499" t="str">
        <f t="shared" si="524"/>
        <v>Среда</v>
      </c>
      <c r="J33499"/>
      <c r="K33499"/>
    </row>
    <row r="33500" spans="1:11" x14ac:dyDescent="0.4">
      <c r="A33500">
        <v>103612</v>
      </c>
      <c r="B33500" s="2">
        <v>44341.438294498381</v>
      </c>
      <c r="C33500">
        <v>226924</v>
      </c>
      <c r="D33500">
        <v>230507</v>
      </c>
      <c r="E33500" t="str">
        <f t="shared" si="524"/>
        <v>Среда</v>
      </c>
      <c r="J33500"/>
      <c r="K33500"/>
    </row>
    <row r="33501" spans="1:11" x14ac:dyDescent="0.4">
      <c r="A33501">
        <v>103615</v>
      </c>
      <c r="B33501" s="2">
        <v>44341.438294498381</v>
      </c>
      <c r="C33501">
        <v>268917</v>
      </c>
      <c r="D33501">
        <v>111368</v>
      </c>
      <c r="E33501" t="str">
        <f t="shared" si="524"/>
        <v>Среда</v>
      </c>
      <c r="J33501"/>
      <c r="K33501"/>
    </row>
    <row r="33502" spans="1:11" x14ac:dyDescent="0.4">
      <c r="A33502">
        <v>103618</v>
      </c>
      <c r="B33502" s="2">
        <v>44341.441126213591</v>
      </c>
      <c r="C33502">
        <v>335560</v>
      </c>
      <c r="D33502">
        <v>33094</v>
      </c>
      <c r="E33502" t="str">
        <f t="shared" si="524"/>
        <v>Среда</v>
      </c>
      <c r="J33502"/>
      <c r="K33502"/>
    </row>
    <row r="33503" spans="1:11" x14ac:dyDescent="0.4">
      <c r="A33503">
        <v>103623</v>
      </c>
      <c r="B33503" s="2">
        <v>44341.441530744334</v>
      </c>
      <c r="C33503">
        <v>202306</v>
      </c>
      <c r="D33503">
        <v>78646</v>
      </c>
      <c r="E33503" t="str">
        <f t="shared" si="524"/>
        <v>Среда</v>
      </c>
      <c r="J33503"/>
      <c r="K33503"/>
    </row>
    <row r="33504" spans="1:11" x14ac:dyDescent="0.4">
      <c r="A33504">
        <v>103628</v>
      </c>
      <c r="B33504" s="2">
        <v>44341.441530744334</v>
      </c>
      <c r="C33504">
        <v>313469</v>
      </c>
      <c r="D33504">
        <v>182191</v>
      </c>
      <c r="E33504" t="str">
        <f t="shared" si="524"/>
        <v>Среда</v>
      </c>
      <c r="J33504"/>
      <c r="K33504"/>
    </row>
    <row r="33505" spans="1:11" x14ac:dyDescent="0.4">
      <c r="A33505">
        <v>103629</v>
      </c>
      <c r="B33505" s="2">
        <v>44341.442339805828</v>
      </c>
      <c r="C33505">
        <v>168137</v>
      </c>
      <c r="D33505">
        <v>284325</v>
      </c>
      <c r="E33505" t="str">
        <f t="shared" si="524"/>
        <v>Среда</v>
      </c>
      <c r="J33505"/>
      <c r="K33505"/>
    </row>
    <row r="33506" spans="1:11" x14ac:dyDescent="0.4">
      <c r="A33506">
        <v>103634</v>
      </c>
      <c r="B33506" s="2">
        <v>44341.443957928808</v>
      </c>
      <c r="C33506">
        <v>51192</v>
      </c>
      <c r="D33506">
        <v>411922</v>
      </c>
      <c r="E33506" t="str">
        <f t="shared" si="524"/>
        <v>Среда</v>
      </c>
      <c r="J33506"/>
      <c r="K33506"/>
    </row>
    <row r="33507" spans="1:11" x14ac:dyDescent="0.4">
      <c r="A33507">
        <v>103638</v>
      </c>
      <c r="B33507" s="2">
        <v>44341.444766990295</v>
      </c>
      <c r="C33507">
        <v>64132</v>
      </c>
      <c r="D33507">
        <v>56783</v>
      </c>
      <c r="E33507" t="str">
        <f t="shared" si="524"/>
        <v>Среда</v>
      </c>
      <c r="J33507"/>
      <c r="K33507"/>
    </row>
    <row r="33508" spans="1:11" x14ac:dyDescent="0.4">
      <c r="A33508">
        <v>103643</v>
      </c>
      <c r="B33508" s="2">
        <v>44341.445666666667</v>
      </c>
      <c r="C33508">
        <v>68662</v>
      </c>
      <c r="D33508">
        <v>112334</v>
      </c>
      <c r="E33508" t="str">
        <f t="shared" si="524"/>
        <v>Среда</v>
      </c>
      <c r="J33508"/>
      <c r="K33508"/>
    </row>
    <row r="33509" spans="1:11" x14ac:dyDescent="0.4">
      <c r="A33509">
        <v>103648</v>
      </c>
      <c r="B33509" s="2">
        <v>44341.445980582524</v>
      </c>
      <c r="C33509">
        <v>15813</v>
      </c>
      <c r="D33509">
        <v>470762</v>
      </c>
      <c r="E33509" t="str">
        <f t="shared" si="524"/>
        <v>Среда</v>
      </c>
      <c r="J33509"/>
      <c r="K33509"/>
    </row>
    <row r="33510" spans="1:11" x14ac:dyDescent="0.4">
      <c r="A33510">
        <v>103649</v>
      </c>
      <c r="B33510" s="2">
        <v>44341.451644012945</v>
      </c>
      <c r="C33510">
        <v>234771</v>
      </c>
      <c r="D33510">
        <v>21760</v>
      </c>
      <c r="E33510" t="str">
        <f t="shared" si="524"/>
        <v>Среда</v>
      </c>
      <c r="J33510"/>
      <c r="K33510"/>
    </row>
    <row r="33511" spans="1:11" x14ac:dyDescent="0.4">
      <c r="A33511">
        <v>103652</v>
      </c>
      <c r="B33511" s="2">
        <v>44341.455689320384</v>
      </c>
      <c r="C33511">
        <v>30087</v>
      </c>
      <c r="D33511">
        <v>342585</v>
      </c>
      <c r="E33511" t="str">
        <f t="shared" si="524"/>
        <v>Среда</v>
      </c>
      <c r="J33511"/>
      <c r="K33511"/>
    </row>
    <row r="33512" spans="1:11" x14ac:dyDescent="0.4">
      <c r="A33512">
        <v>103655</v>
      </c>
      <c r="B33512" s="2">
        <v>44341.456498381878</v>
      </c>
      <c r="C33512">
        <v>85281</v>
      </c>
      <c r="D33512">
        <v>182191</v>
      </c>
      <c r="E33512" t="str">
        <f t="shared" si="524"/>
        <v>Среда</v>
      </c>
      <c r="J33512"/>
      <c r="K33512"/>
    </row>
    <row r="33513" spans="1:11" x14ac:dyDescent="0.4">
      <c r="A33513">
        <v>103658</v>
      </c>
      <c r="B33513" s="2">
        <v>44341.459330097088</v>
      </c>
      <c r="C33513">
        <v>170673</v>
      </c>
      <c r="D33513">
        <v>470762</v>
      </c>
      <c r="E33513" t="str">
        <f t="shared" si="524"/>
        <v>Среда</v>
      </c>
      <c r="J33513"/>
      <c r="K33513"/>
    </row>
    <row r="33514" spans="1:11" x14ac:dyDescent="0.4">
      <c r="A33514">
        <v>103663</v>
      </c>
      <c r="B33514" s="2">
        <v>44341.459333333332</v>
      </c>
      <c r="C33514">
        <v>2587</v>
      </c>
      <c r="D33514">
        <v>362672</v>
      </c>
      <c r="E33514" t="str">
        <f t="shared" si="524"/>
        <v>Среда</v>
      </c>
      <c r="J33514"/>
      <c r="K33514"/>
    </row>
    <row r="33515" spans="1:11" x14ac:dyDescent="0.4">
      <c r="A33515">
        <v>103666</v>
      </c>
      <c r="B33515" s="2">
        <v>44341.459734627831</v>
      </c>
      <c r="C33515">
        <v>198475</v>
      </c>
      <c r="D33515">
        <v>88863</v>
      </c>
      <c r="E33515" t="str">
        <f t="shared" si="524"/>
        <v>Среда</v>
      </c>
      <c r="J33515"/>
      <c r="K33515"/>
    </row>
    <row r="33516" spans="1:11" x14ac:dyDescent="0.4">
      <c r="A33516">
        <v>103671</v>
      </c>
      <c r="B33516" s="2">
        <v>44341.461333333333</v>
      </c>
      <c r="C33516">
        <v>345988</v>
      </c>
      <c r="D33516">
        <v>43842</v>
      </c>
      <c r="E33516" t="str">
        <f t="shared" si="524"/>
        <v>Среда</v>
      </c>
      <c r="J33516"/>
      <c r="K33516"/>
    </row>
    <row r="33517" spans="1:11" x14ac:dyDescent="0.4">
      <c r="A33517">
        <v>103674</v>
      </c>
      <c r="B33517" s="2">
        <v>44341.470252427185</v>
      </c>
      <c r="C33517">
        <v>134254</v>
      </c>
      <c r="D33517">
        <v>242428</v>
      </c>
      <c r="E33517" t="str">
        <f t="shared" si="524"/>
        <v>Среда</v>
      </c>
      <c r="J33517"/>
      <c r="K33517"/>
    </row>
    <row r="33518" spans="1:11" x14ac:dyDescent="0.4">
      <c r="A33518">
        <v>103678</v>
      </c>
      <c r="B33518" s="2">
        <v>44341.470252427185</v>
      </c>
      <c r="C33518">
        <v>334456</v>
      </c>
      <c r="D33518">
        <v>411922</v>
      </c>
      <c r="E33518" t="str">
        <f t="shared" si="524"/>
        <v>Среда</v>
      </c>
      <c r="J33518"/>
      <c r="K33518"/>
    </row>
    <row r="33519" spans="1:11" x14ac:dyDescent="0.4">
      <c r="A33519">
        <v>103681</v>
      </c>
      <c r="B33519" s="2">
        <v>44341.474999999999</v>
      </c>
      <c r="C33519">
        <v>233221</v>
      </c>
      <c r="D33519">
        <v>327633</v>
      </c>
      <c r="E33519" t="str">
        <f t="shared" si="524"/>
        <v>Среда</v>
      </c>
      <c r="J33519"/>
      <c r="K33519"/>
    </row>
    <row r="33520" spans="1:11" x14ac:dyDescent="0.4">
      <c r="A33520">
        <v>103684</v>
      </c>
      <c r="B33520" s="2">
        <v>44341.475106796119</v>
      </c>
      <c r="C33520">
        <v>11548</v>
      </c>
      <c r="D33520">
        <v>470762</v>
      </c>
      <c r="E33520" t="str">
        <f t="shared" si="524"/>
        <v>Среда</v>
      </c>
      <c r="J33520"/>
      <c r="K33520"/>
    </row>
    <row r="33521" spans="1:11" x14ac:dyDescent="0.4">
      <c r="A33521">
        <v>103687</v>
      </c>
      <c r="B33521" s="2">
        <v>44341.475511326862</v>
      </c>
      <c r="C33521">
        <v>273251</v>
      </c>
      <c r="D33521">
        <v>279264</v>
      </c>
      <c r="E33521" t="str">
        <f t="shared" si="524"/>
        <v>Среда</v>
      </c>
      <c r="J33521"/>
      <c r="K33521"/>
    </row>
    <row r="33522" spans="1:11" x14ac:dyDescent="0.4">
      <c r="A33522">
        <v>103688</v>
      </c>
      <c r="B33522" s="2">
        <v>44341.476724919092</v>
      </c>
      <c r="C33522">
        <v>111265</v>
      </c>
      <c r="D33522">
        <v>219587</v>
      </c>
      <c r="E33522" t="str">
        <f t="shared" si="524"/>
        <v>Среда</v>
      </c>
      <c r="J33522"/>
      <c r="K33522"/>
    </row>
    <row r="33523" spans="1:11" x14ac:dyDescent="0.4">
      <c r="A33523">
        <v>103691</v>
      </c>
      <c r="B33523" s="2">
        <v>44341.477129449835</v>
      </c>
      <c r="C33523">
        <v>86061</v>
      </c>
      <c r="D33523">
        <v>468237</v>
      </c>
      <c r="E33523" t="str">
        <f t="shared" si="524"/>
        <v>Среда</v>
      </c>
      <c r="J33523"/>
      <c r="K33523"/>
    </row>
    <row r="33524" spans="1:11" x14ac:dyDescent="0.4">
      <c r="A33524">
        <v>103696</v>
      </c>
      <c r="B33524" s="2">
        <v>44341.477129449835</v>
      </c>
      <c r="C33524">
        <v>165874</v>
      </c>
      <c r="D33524">
        <v>158978</v>
      </c>
      <c r="E33524" t="str">
        <f t="shared" si="524"/>
        <v>Среда</v>
      </c>
      <c r="J33524"/>
      <c r="K33524"/>
    </row>
    <row r="33525" spans="1:11" x14ac:dyDescent="0.4">
      <c r="A33525">
        <v>103700</v>
      </c>
      <c r="B33525" s="2">
        <v>44341.477129449835</v>
      </c>
      <c r="C33525">
        <v>299642</v>
      </c>
      <c r="D33525">
        <v>347393</v>
      </c>
      <c r="E33525" t="str">
        <f t="shared" si="524"/>
        <v>Среда</v>
      </c>
      <c r="J33525"/>
      <c r="K33525"/>
    </row>
    <row r="33526" spans="1:11" x14ac:dyDescent="0.4">
      <c r="A33526">
        <v>103703</v>
      </c>
      <c r="B33526" s="2">
        <v>44341.479961165045</v>
      </c>
      <c r="C33526">
        <v>143345</v>
      </c>
      <c r="D33526">
        <v>118549</v>
      </c>
      <c r="E33526" t="str">
        <f t="shared" si="524"/>
        <v>Среда</v>
      </c>
      <c r="J33526"/>
      <c r="K33526"/>
    </row>
    <row r="33527" spans="1:11" x14ac:dyDescent="0.4">
      <c r="A33527">
        <v>103707</v>
      </c>
      <c r="B33527" s="2">
        <v>44341.484411003235</v>
      </c>
      <c r="C33527">
        <v>133277</v>
      </c>
      <c r="D33527">
        <v>351192</v>
      </c>
      <c r="E33527" t="str">
        <f t="shared" si="524"/>
        <v>Среда</v>
      </c>
      <c r="J33527"/>
      <c r="K33527"/>
    </row>
    <row r="33528" spans="1:11" x14ac:dyDescent="0.4">
      <c r="A33528">
        <v>103709</v>
      </c>
      <c r="B33528" s="2">
        <v>44341.484815533979</v>
      </c>
      <c r="C33528">
        <v>156592</v>
      </c>
      <c r="D33528">
        <v>411922</v>
      </c>
      <c r="E33528" t="str">
        <f t="shared" si="524"/>
        <v>Среда</v>
      </c>
      <c r="J33528"/>
      <c r="K33528"/>
    </row>
    <row r="33529" spans="1:11" x14ac:dyDescent="0.4">
      <c r="A33529">
        <v>103714</v>
      </c>
      <c r="B33529" s="2">
        <v>44341.485220064729</v>
      </c>
      <c r="C33529">
        <v>102316</v>
      </c>
      <c r="D33529">
        <v>409488</v>
      </c>
      <c r="E33529" t="str">
        <f t="shared" si="524"/>
        <v>Среда</v>
      </c>
      <c r="J33529"/>
      <c r="K33529"/>
    </row>
    <row r="33530" spans="1:11" x14ac:dyDescent="0.4">
      <c r="A33530">
        <v>103718</v>
      </c>
      <c r="B33530" s="2">
        <v>44341.494928802589</v>
      </c>
      <c r="C33530">
        <v>61475</v>
      </c>
      <c r="D33530">
        <v>346966</v>
      </c>
      <c r="E33530" t="str">
        <f t="shared" si="524"/>
        <v>Среда</v>
      </c>
      <c r="J33530"/>
      <c r="K33530"/>
    </row>
    <row r="33531" spans="1:11" x14ac:dyDescent="0.4">
      <c r="A33531">
        <v>103721</v>
      </c>
      <c r="B33531" s="2">
        <v>44341.495737864083</v>
      </c>
      <c r="C33531">
        <v>268456</v>
      </c>
      <c r="D33531">
        <v>238334</v>
      </c>
      <c r="E33531" t="str">
        <f t="shared" si="524"/>
        <v>Среда</v>
      </c>
      <c r="J33531"/>
      <c r="K33531"/>
    </row>
    <row r="33532" spans="1:11" x14ac:dyDescent="0.4">
      <c r="A33532">
        <v>103725</v>
      </c>
      <c r="B33532" s="2">
        <v>44341.496142394819</v>
      </c>
      <c r="C33532">
        <v>142127</v>
      </c>
      <c r="D33532">
        <v>118549</v>
      </c>
      <c r="E33532" t="str">
        <f t="shared" si="524"/>
        <v>Среда</v>
      </c>
      <c r="J33532"/>
      <c r="K33532"/>
    </row>
    <row r="33533" spans="1:11" x14ac:dyDescent="0.4">
      <c r="A33533">
        <v>103729</v>
      </c>
      <c r="B33533" s="2">
        <v>44341.498974110036</v>
      </c>
      <c r="C33533">
        <v>116688</v>
      </c>
      <c r="D33533">
        <v>298909</v>
      </c>
      <c r="E33533" t="str">
        <f t="shared" si="524"/>
        <v>Среда</v>
      </c>
      <c r="J33533"/>
      <c r="K33533"/>
    </row>
    <row r="33534" spans="1:11" x14ac:dyDescent="0.4">
      <c r="A33534">
        <v>103733</v>
      </c>
      <c r="B33534" s="2">
        <v>44341.499378640779</v>
      </c>
      <c r="C33534">
        <v>107901</v>
      </c>
      <c r="D33534">
        <v>258219</v>
      </c>
      <c r="E33534" t="str">
        <f t="shared" si="524"/>
        <v>Среда</v>
      </c>
      <c r="J33534"/>
      <c r="K33534"/>
    </row>
    <row r="33535" spans="1:11" x14ac:dyDescent="0.4">
      <c r="A33535">
        <v>103738</v>
      </c>
      <c r="B33535" s="2">
        <v>44341.500187702266</v>
      </c>
      <c r="C33535">
        <v>130563</v>
      </c>
      <c r="D33535">
        <v>470762</v>
      </c>
      <c r="E33535" t="str">
        <f t="shared" si="524"/>
        <v>Среда</v>
      </c>
      <c r="J33535"/>
      <c r="K33535"/>
    </row>
    <row r="33536" spans="1:11" x14ac:dyDescent="0.4">
      <c r="A33536">
        <v>103740</v>
      </c>
      <c r="B33536" s="2">
        <v>44341.50221035599</v>
      </c>
      <c r="C33536">
        <v>67725</v>
      </c>
      <c r="D33536">
        <v>189009</v>
      </c>
      <c r="E33536" t="str">
        <f t="shared" si="524"/>
        <v>Среда</v>
      </c>
      <c r="J33536"/>
      <c r="K33536"/>
    </row>
    <row r="33537" spans="1:11" x14ac:dyDescent="0.4">
      <c r="A33537">
        <v>103745</v>
      </c>
      <c r="B33537" s="2">
        <v>44341.503019417476</v>
      </c>
      <c r="C33537">
        <v>190972</v>
      </c>
      <c r="D33537">
        <v>301811</v>
      </c>
      <c r="E33537" t="str">
        <f t="shared" si="524"/>
        <v>Среда</v>
      </c>
      <c r="J33537"/>
      <c r="K33537"/>
    </row>
    <row r="33538" spans="1:11" x14ac:dyDescent="0.4">
      <c r="A33538">
        <v>103749</v>
      </c>
      <c r="B33538" s="2">
        <v>44341.503019417476</v>
      </c>
      <c r="C33538">
        <v>342623</v>
      </c>
      <c r="D33538">
        <v>108086</v>
      </c>
      <c r="E33538" t="str">
        <f t="shared" si="524"/>
        <v>Среда</v>
      </c>
      <c r="J33538"/>
      <c r="K33538"/>
    </row>
    <row r="33539" spans="1:11" x14ac:dyDescent="0.4">
      <c r="A33539">
        <v>103753</v>
      </c>
      <c r="B33539" s="2">
        <v>44341.505851132686</v>
      </c>
      <c r="C33539">
        <v>224123</v>
      </c>
      <c r="D33539">
        <v>411922</v>
      </c>
      <c r="E33539" t="str">
        <f t="shared" ref="E33539:E33602" si="525">IF(WEEKDAY(B33539)=1,"Понедельник",IF(WEEKDAY(B33539)=2,"Вторник",IF(WEEKDAY(B33539)=3,"Среда",IF(WEEKDAY(B33539)=4,"Четверг",IF(WEEKDAY(B33539)=5,"Пятница",IF(WEEKDAY(B33539)=6,"Суббота","Воскресенье"))))))</f>
        <v>Среда</v>
      </c>
      <c r="J33539"/>
      <c r="K33539"/>
    </row>
    <row r="33540" spans="1:11" x14ac:dyDescent="0.4">
      <c r="A33540">
        <v>103754</v>
      </c>
      <c r="B33540" s="2">
        <v>44341.507469255659</v>
      </c>
      <c r="C33540">
        <v>134111</v>
      </c>
      <c r="D33540">
        <v>143750</v>
      </c>
      <c r="E33540" t="str">
        <f t="shared" si="525"/>
        <v>Среда</v>
      </c>
      <c r="J33540"/>
      <c r="K33540"/>
    </row>
    <row r="33541" spans="1:11" x14ac:dyDescent="0.4">
      <c r="A33541">
        <v>103759</v>
      </c>
      <c r="B33541" s="2">
        <v>44341.507469255666</v>
      </c>
      <c r="C33541">
        <v>189045</v>
      </c>
      <c r="D33541">
        <v>438887</v>
      </c>
      <c r="E33541" t="str">
        <f t="shared" si="525"/>
        <v>Среда</v>
      </c>
      <c r="J33541"/>
      <c r="K33541"/>
    </row>
    <row r="33542" spans="1:11" x14ac:dyDescent="0.4">
      <c r="A33542">
        <v>103761</v>
      </c>
      <c r="B33542" s="2">
        <v>44341.508682847896</v>
      </c>
      <c r="C33542">
        <v>276767</v>
      </c>
      <c r="D33542">
        <v>182191</v>
      </c>
      <c r="E33542" t="str">
        <f t="shared" si="525"/>
        <v>Среда</v>
      </c>
      <c r="J33542"/>
      <c r="K33542"/>
    </row>
    <row r="33543" spans="1:11" x14ac:dyDescent="0.4">
      <c r="A33543">
        <v>103765</v>
      </c>
      <c r="B33543" s="2">
        <v>44341.509087378639</v>
      </c>
      <c r="C33543">
        <v>64417</v>
      </c>
      <c r="D33543">
        <v>438324</v>
      </c>
      <c r="E33543" t="str">
        <f t="shared" si="525"/>
        <v>Среда</v>
      </c>
      <c r="J33543"/>
      <c r="K33543"/>
    </row>
    <row r="33544" spans="1:11" x14ac:dyDescent="0.4">
      <c r="A33544">
        <v>103769</v>
      </c>
      <c r="B33544" s="2">
        <v>44341.509491909383</v>
      </c>
      <c r="C33544">
        <v>105124</v>
      </c>
      <c r="D33544">
        <v>81226</v>
      </c>
      <c r="E33544" t="str">
        <f t="shared" si="525"/>
        <v>Среда</v>
      </c>
      <c r="J33544"/>
      <c r="K33544"/>
    </row>
    <row r="33545" spans="1:11" x14ac:dyDescent="0.4">
      <c r="A33545">
        <v>103771</v>
      </c>
      <c r="B33545" s="2">
        <v>44341.511919093857</v>
      </c>
      <c r="C33545">
        <v>51861</v>
      </c>
      <c r="D33545">
        <v>349368</v>
      </c>
      <c r="E33545" t="str">
        <f t="shared" si="525"/>
        <v>Среда</v>
      </c>
      <c r="J33545"/>
      <c r="K33545"/>
    </row>
    <row r="33546" spans="1:11" x14ac:dyDescent="0.4">
      <c r="A33546">
        <v>103773</v>
      </c>
      <c r="B33546" s="2">
        <v>44341.511919093857</v>
      </c>
      <c r="C33546">
        <v>173525</v>
      </c>
      <c r="D33546">
        <v>118549</v>
      </c>
      <c r="E33546" t="str">
        <f t="shared" si="525"/>
        <v>Среда</v>
      </c>
      <c r="J33546"/>
      <c r="K33546"/>
    </row>
    <row r="33547" spans="1:11" x14ac:dyDescent="0.4">
      <c r="A33547">
        <v>103774</v>
      </c>
      <c r="B33547" s="2">
        <v>44341.51353721683</v>
      </c>
      <c r="C33547">
        <v>39841</v>
      </c>
      <c r="D33547">
        <v>158978</v>
      </c>
      <c r="E33547" t="str">
        <f t="shared" si="525"/>
        <v>Среда</v>
      </c>
      <c r="J33547"/>
      <c r="K33547"/>
    </row>
    <row r="33548" spans="1:11" x14ac:dyDescent="0.4">
      <c r="A33548">
        <v>103776</v>
      </c>
      <c r="B33548" s="2">
        <v>44341.514346278316</v>
      </c>
      <c r="C33548">
        <v>107822</v>
      </c>
      <c r="D33548">
        <v>303258</v>
      </c>
      <c r="E33548" t="str">
        <f t="shared" si="525"/>
        <v>Среда</v>
      </c>
      <c r="J33548"/>
      <c r="K33548"/>
    </row>
    <row r="33549" spans="1:11" x14ac:dyDescent="0.4">
      <c r="A33549">
        <v>103780</v>
      </c>
      <c r="B33549" s="2">
        <v>44341.515559870546</v>
      </c>
      <c r="C33549">
        <v>242719</v>
      </c>
      <c r="D33549">
        <v>70091</v>
      </c>
      <c r="E33549" t="str">
        <f t="shared" si="525"/>
        <v>Среда</v>
      </c>
      <c r="J33549"/>
      <c r="K33549"/>
    </row>
    <row r="33550" spans="1:11" x14ac:dyDescent="0.4">
      <c r="A33550">
        <v>103785</v>
      </c>
      <c r="B33550" s="2">
        <v>44341.515964401297</v>
      </c>
      <c r="C33550">
        <v>129936</v>
      </c>
      <c r="D33550">
        <v>37644</v>
      </c>
      <c r="E33550" t="str">
        <f t="shared" si="525"/>
        <v>Среда</v>
      </c>
      <c r="J33550"/>
      <c r="K33550"/>
    </row>
    <row r="33551" spans="1:11" x14ac:dyDescent="0.4">
      <c r="A33551">
        <v>103786</v>
      </c>
      <c r="B33551" s="2">
        <v>44341.517177993526</v>
      </c>
      <c r="C33551">
        <v>250802</v>
      </c>
      <c r="D33551">
        <v>154256</v>
      </c>
      <c r="E33551" t="str">
        <f t="shared" si="525"/>
        <v>Среда</v>
      </c>
      <c r="J33551"/>
      <c r="K33551"/>
    </row>
    <row r="33552" spans="1:11" x14ac:dyDescent="0.4">
      <c r="A33552">
        <v>103787</v>
      </c>
      <c r="B33552" s="2">
        <v>44341.51758252427</v>
      </c>
      <c r="C33552">
        <v>122014</v>
      </c>
      <c r="D33552">
        <v>470762</v>
      </c>
      <c r="E33552" t="str">
        <f t="shared" si="525"/>
        <v>Среда</v>
      </c>
      <c r="J33552"/>
      <c r="K33552"/>
    </row>
    <row r="33553" spans="1:11" x14ac:dyDescent="0.4">
      <c r="A33553">
        <v>103788</v>
      </c>
      <c r="B33553" s="2">
        <v>44341.51758252427</v>
      </c>
      <c r="C33553">
        <v>282522</v>
      </c>
      <c r="D33553">
        <v>473323</v>
      </c>
      <c r="E33553" t="str">
        <f t="shared" si="525"/>
        <v>Среда</v>
      </c>
      <c r="J33553"/>
      <c r="K33553"/>
    </row>
    <row r="33554" spans="1:11" x14ac:dyDescent="0.4">
      <c r="A33554">
        <v>103790</v>
      </c>
      <c r="B33554" s="2">
        <v>44341.520009708744</v>
      </c>
      <c r="C33554">
        <v>327137</v>
      </c>
      <c r="D33554">
        <v>102086</v>
      </c>
      <c r="E33554" t="str">
        <f t="shared" si="525"/>
        <v>Среда</v>
      </c>
      <c r="J33554"/>
      <c r="K33554"/>
    </row>
    <row r="33555" spans="1:11" x14ac:dyDescent="0.4">
      <c r="A33555">
        <v>103794</v>
      </c>
      <c r="B33555" s="2">
        <v>44341.52041423948</v>
      </c>
      <c r="C33555">
        <v>39730</v>
      </c>
      <c r="D33555">
        <v>180017</v>
      </c>
      <c r="E33555" t="str">
        <f t="shared" si="525"/>
        <v>Среда</v>
      </c>
      <c r="J33555"/>
      <c r="K33555"/>
    </row>
    <row r="33556" spans="1:11" x14ac:dyDescent="0.4">
      <c r="A33556">
        <v>103798</v>
      </c>
      <c r="B33556" s="2">
        <v>44341.52041423948</v>
      </c>
      <c r="C33556">
        <v>271522</v>
      </c>
      <c r="D33556">
        <v>192331</v>
      </c>
      <c r="E33556" t="str">
        <f t="shared" si="525"/>
        <v>Среда</v>
      </c>
      <c r="J33556"/>
      <c r="K33556"/>
    </row>
    <row r="33557" spans="1:11" x14ac:dyDescent="0.4">
      <c r="A33557">
        <v>103802</v>
      </c>
      <c r="B33557" s="2">
        <v>44341.52041423948</v>
      </c>
      <c r="C33557">
        <v>278199</v>
      </c>
      <c r="D33557">
        <v>226232</v>
      </c>
      <c r="E33557" t="str">
        <f t="shared" si="525"/>
        <v>Среда</v>
      </c>
      <c r="J33557"/>
      <c r="K33557"/>
    </row>
    <row r="33558" spans="1:11" x14ac:dyDescent="0.4">
      <c r="A33558">
        <v>103803</v>
      </c>
      <c r="B33558" s="2">
        <v>44341.52081877023</v>
      </c>
      <c r="C33558">
        <v>80294</v>
      </c>
      <c r="D33558">
        <v>48930</v>
      </c>
      <c r="E33558" t="str">
        <f t="shared" si="525"/>
        <v>Среда</v>
      </c>
      <c r="J33558"/>
      <c r="K33558"/>
    </row>
    <row r="33559" spans="1:11" x14ac:dyDescent="0.4">
      <c r="A33559">
        <v>103808</v>
      </c>
      <c r="B33559" s="2">
        <v>44341.521627831717</v>
      </c>
      <c r="C33559">
        <v>256106</v>
      </c>
      <c r="D33559">
        <v>148495</v>
      </c>
      <c r="E33559" t="str">
        <f t="shared" si="525"/>
        <v>Среда</v>
      </c>
      <c r="J33559"/>
      <c r="K33559"/>
    </row>
    <row r="33560" spans="1:11" x14ac:dyDescent="0.4">
      <c r="A33560">
        <v>103812</v>
      </c>
      <c r="B33560" s="2">
        <v>44341.524459546927</v>
      </c>
      <c r="C33560">
        <v>130654</v>
      </c>
      <c r="D33560">
        <v>411922</v>
      </c>
      <c r="E33560" t="str">
        <f t="shared" si="525"/>
        <v>Среда</v>
      </c>
      <c r="J33560"/>
      <c r="K33560"/>
    </row>
    <row r="33561" spans="1:11" x14ac:dyDescent="0.4">
      <c r="A33561">
        <v>103816</v>
      </c>
      <c r="B33561" s="2">
        <v>44341.5260776699</v>
      </c>
      <c r="C33561">
        <v>38987</v>
      </c>
      <c r="D33561">
        <v>236548</v>
      </c>
      <c r="E33561" t="str">
        <f t="shared" si="525"/>
        <v>Среда</v>
      </c>
      <c r="J33561"/>
      <c r="K33561"/>
    </row>
    <row r="33562" spans="1:11" x14ac:dyDescent="0.4">
      <c r="A33562">
        <v>103818</v>
      </c>
      <c r="B33562" s="2">
        <v>44341.52648220065</v>
      </c>
      <c r="C33562">
        <v>316737</v>
      </c>
      <c r="D33562">
        <v>162482</v>
      </c>
      <c r="E33562" t="str">
        <f t="shared" si="525"/>
        <v>Среда</v>
      </c>
      <c r="J33562"/>
      <c r="K33562"/>
    </row>
    <row r="33563" spans="1:11" x14ac:dyDescent="0.4">
      <c r="A33563">
        <v>103820</v>
      </c>
      <c r="B33563" s="2">
        <v>44341.526886731386</v>
      </c>
      <c r="C33563">
        <v>245317</v>
      </c>
      <c r="D33563">
        <v>182191</v>
      </c>
      <c r="E33563" t="str">
        <f t="shared" si="525"/>
        <v>Среда</v>
      </c>
      <c r="J33563"/>
      <c r="K33563"/>
    </row>
    <row r="33564" spans="1:11" x14ac:dyDescent="0.4">
      <c r="A33564">
        <v>103821</v>
      </c>
      <c r="B33564" s="2">
        <v>44341.52810032363</v>
      </c>
      <c r="C33564">
        <v>331396</v>
      </c>
      <c r="D33564">
        <v>209122</v>
      </c>
      <c r="E33564" t="str">
        <f t="shared" si="525"/>
        <v>Среда</v>
      </c>
      <c r="J33564"/>
      <c r="K33564"/>
    </row>
    <row r="33565" spans="1:11" x14ac:dyDescent="0.4">
      <c r="A33565">
        <v>103822</v>
      </c>
      <c r="B33565" s="2">
        <v>44341.52931391586</v>
      </c>
      <c r="C33565">
        <v>33351</v>
      </c>
      <c r="D33565">
        <v>444546</v>
      </c>
      <c r="E33565" t="str">
        <f t="shared" si="525"/>
        <v>Среда</v>
      </c>
      <c r="J33565"/>
      <c r="K33565"/>
    </row>
    <row r="33566" spans="1:11" x14ac:dyDescent="0.4">
      <c r="A33566">
        <v>103826</v>
      </c>
      <c r="B33566" s="2">
        <v>44341.533763754043</v>
      </c>
      <c r="C33566">
        <v>48429</v>
      </c>
      <c r="D33566">
        <v>470762</v>
      </c>
      <c r="E33566" t="str">
        <f t="shared" si="525"/>
        <v>Среда</v>
      </c>
      <c r="J33566"/>
      <c r="K33566"/>
    </row>
    <row r="33567" spans="1:11" x14ac:dyDescent="0.4">
      <c r="A33567">
        <v>103827</v>
      </c>
      <c r="B33567" s="2">
        <v>44341.535381877024</v>
      </c>
      <c r="C33567">
        <v>221276</v>
      </c>
      <c r="D33567">
        <v>347008</v>
      </c>
      <c r="E33567" t="str">
        <f t="shared" si="525"/>
        <v>Среда</v>
      </c>
      <c r="J33567"/>
      <c r="K33567"/>
    </row>
    <row r="33568" spans="1:11" x14ac:dyDescent="0.4">
      <c r="A33568">
        <v>103832</v>
      </c>
      <c r="B33568" s="2">
        <v>44341.53619093851</v>
      </c>
      <c r="C33568">
        <v>158046</v>
      </c>
      <c r="D33568">
        <v>60752</v>
      </c>
      <c r="E33568" t="str">
        <f t="shared" si="525"/>
        <v>Среда</v>
      </c>
      <c r="J33568"/>
      <c r="K33568"/>
    </row>
    <row r="33569" spans="1:11" x14ac:dyDescent="0.4">
      <c r="A33569">
        <v>103836</v>
      </c>
      <c r="B33569" s="2">
        <v>44341.537404530747</v>
      </c>
      <c r="C33569">
        <v>279359</v>
      </c>
      <c r="D33569">
        <v>21760</v>
      </c>
      <c r="E33569" t="str">
        <f t="shared" si="525"/>
        <v>Среда</v>
      </c>
      <c r="J33569"/>
      <c r="K33569"/>
    </row>
    <row r="33570" spans="1:11" x14ac:dyDescent="0.4">
      <c r="A33570">
        <v>103838</v>
      </c>
      <c r="B33570" s="2">
        <v>44341.537666666663</v>
      </c>
      <c r="C33570">
        <v>225882</v>
      </c>
      <c r="D33570">
        <v>88863</v>
      </c>
      <c r="E33570" t="str">
        <f t="shared" si="525"/>
        <v>Среда</v>
      </c>
      <c r="J33570"/>
      <c r="K33570"/>
    </row>
    <row r="33571" spans="1:11" x14ac:dyDescent="0.4">
      <c r="A33571">
        <v>103840</v>
      </c>
      <c r="B33571" s="2">
        <v>44341.53780906149</v>
      </c>
      <c r="C33571">
        <v>22461</v>
      </c>
      <c r="D33571">
        <v>347008</v>
      </c>
      <c r="E33571" t="str">
        <f t="shared" si="525"/>
        <v>Среда</v>
      </c>
      <c r="J33571"/>
      <c r="K33571"/>
    </row>
    <row r="33572" spans="1:11" x14ac:dyDescent="0.4">
      <c r="A33572">
        <v>103845</v>
      </c>
      <c r="B33572" s="2">
        <v>44341.538213592234</v>
      </c>
      <c r="C33572">
        <v>318226</v>
      </c>
      <c r="D33572">
        <v>88863</v>
      </c>
      <c r="E33572" t="str">
        <f t="shared" si="525"/>
        <v>Среда</v>
      </c>
      <c r="J33572"/>
      <c r="K33572"/>
    </row>
    <row r="33573" spans="1:11" x14ac:dyDescent="0.4">
      <c r="A33573">
        <v>103848</v>
      </c>
      <c r="B33573" s="2">
        <v>44341.539427184471</v>
      </c>
      <c r="C33573">
        <v>62550</v>
      </c>
      <c r="D33573">
        <v>347393</v>
      </c>
      <c r="E33573" t="str">
        <f t="shared" si="525"/>
        <v>Среда</v>
      </c>
      <c r="J33573"/>
      <c r="K33573"/>
    </row>
    <row r="33574" spans="1:11" x14ac:dyDescent="0.4">
      <c r="A33574">
        <v>103852</v>
      </c>
      <c r="B33574" s="2">
        <v>44341.539831715207</v>
      </c>
      <c r="C33574">
        <v>107366</v>
      </c>
      <c r="D33574">
        <v>230507</v>
      </c>
      <c r="E33574" t="str">
        <f t="shared" si="525"/>
        <v>Среда</v>
      </c>
      <c r="J33574"/>
      <c r="K33574"/>
    </row>
    <row r="33575" spans="1:11" x14ac:dyDescent="0.4">
      <c r="A33575">
        <v>103853</v>
      </c>
      <c r="B33575" s="2">
        <v>44341.540236245957</v>
      </c>
      <c r="C33575">
        <v>302421</v>
      </c>
      <c r="D33575">
        <v>217497</v>
      </c>
      <c r="E33575" t="str">
        <f t="shared" si="525"/>
        <v>Среда</v>
      </c>
      <c r="J33575"/>
      <c r="K33575"/>
    </row>
    <row r="33576" spans="1:11" x14ac:dyDescent="0.4">
      <c r="A33576">
        <v>103856</v>
      </c>
      <c r="B33576" s="2">
        <v>44341.541854368937</v>
      </c>
      <c r="C33576">
        <v>84720</v>
      </c>
      <c r="D33576">
        <v>86587</v>
      </c>
      <c r="E33576" t="str">
        <f t="shared" si="525"/>
        <v>Среда</v>
      </c>
      <c r="J33576"/>
      <c r="K33576"/>
    </row>
    <row r="33577" spans="1:11" x14ac:dyDescent="0.4">
      <c r="A33577">
        <v>103860</v>
      </c>
      <c r="B33577" s="2">
        <v>44341.542258899673</v>
      </c>
      <c r="C33577">
        <v>340845</v>
      </c>
      <c r="D33577">
        <v>192331</v>
      </c>
      <c r="E33577" t="str">
        <f t="shared" si="525"/>
        <v>Среда</v>
      </c>
      <c r="J33577"/>
      <c r="K33577"/>
    </row>
    <row r="33578" spans="1:11" x14ac:dyDescent="0.4">
      <c r="A33578">
        <v>103861</v>
      </c>
      <c r="B33578" s="2">
        <v>44341.54306796116</v>
      </c>
      <c r="C33578">
        <v>197229</v>
      </c>
      <c r="D33578">
        <v>145209</v>
      </c>
      <c r="E33578" t="str">
        <f t="shared" si="525"/>
        <v>Среда</v>
      </c>
      <c r="J33578"/>
      <c r="K33578"/>
    </row>
    <row r="33579" spans="1:11" x14ac:dyDescent="0.4">
      <c r="A33579">
        <v>103864</v>
      </c>
      <c r="B33579" s="2">
        <v>44341.543333333335</v>
      </c>
      <c r="C33579">
        <v>331488</v>
      </c>
      <c r="D33579">
        <v>411922</v>
      </c>
      <c r="E33579" t="str">
        <f t="shared" si="525"/>
        <v>Среда</v>
      </c>
      <c r="J33579"/>
      <c r="K33579"/>
    </row>
    <row r="33580" spans="1:11" x14ac:dyDescent="0.4">
      <c r="A33580">
        <v>103868</v>
      </c>
      <c r="B33580" s="2">
        <v>44341.54468608414</v>
      </c>
      <c r="C33580">
        <v>219928</v>
      </c>
      <c r="D33580">
        <v>74742</v>
      </c>
      <c r="E33580" t="str">
        <f t="shared" si="525"/>
        <v>Среда</v>
      </c>
      <c r="J33580"/>
      <c r="K33580"/>
    </row>
    <row r="33581" spans="1:11" x14ac:dyDescent="0.4">
      <c r="A33581">
        <v>103870</v>
      </c>
      <c r="B33581" s="2">
        <v>44341.545899676377</v>
      </c>
      <c r="C33581">
        <v>27559</v>
      </c>
      <c r="D33581">
        <v>251243</v>
      </c>
      <c r="E33581" t="str">
        <f t="shared" si="525"/>
        <v>Среда</v>
      </c>
      <c r="J33581"/>
      <c r="K33581"/>
    </row>
    <row r="33582" spans="1:11" x14ac:dyDescent="0.4">
      <c r="A33582">
        <v>103871</v>
      </c>
      <c r="B33582" s="2">
        <v>44341.546708737864</v>
      </c>
      <c r="C33582">
        <v>70273</v>
      </c>
      <c r="D33582">
        <v>411922</v>
      </c>
      <c r="E33582" t="str">
        <f t="shared" si="525"/>
        <v>Среда</v>
      </c>
      <c r="J33582"/>
      <c r="K33582"/>
    </row>
    <row r="33583" spans="1:11" x14ac:dyDescent="0.4">
      <c r="A33583">
        <v>103872</v>
      </c>
      <c r="B33583" s="2">
        <v>44341.547517799358</v>
      </c>
      <c r="C33583">
        <v>171496</v>
      </c>
      <c r="D33583">
        <v>459455</v>
      </c>
      <c r="E33583" t="str">
        <f t="shared" si="525"/>
        <v>Среда</v>
      </c>
      <c r="J33583"/>
      <c r="K33583"/>
    </row>
    <row r="33584" spans="1:11" x14ac:dyDescent="0.4">
      <c r="A33584">
        <v>103874</v>
      </c>
      <c r="B33584" s="2">
        <v>44341.548326860844</v>
      </c>
      <c r="C33584">
        <v>249770</v>
      </c>
      <c r="D33584">
        <v>96200</v>
      </c>
      <c r="E33584" t="str">
        <f t="shared" si="525"/>
        <v>Среда</v>
      </c>
      <c r="J33584"/>
      <c r="K33584"/>
    </row>
    <row r="33585" spans="1:11" x14ac:dyDescent="0.4">
      <c r="A33585">
        <v>103879</v>
      </c>
      <c r="B33585" s="2">
        <v>44341.549540453074</v>
      </c>
      <c r="C33585">
        <v>318568</v>
      </c>
      <c r="D33585">
        <v>343712</v>
      </c>
      <c r="E33585" t="str">
        <f t="shared" si="525"/>
        <v>Среда</v>
      </c>
      <c r="J33585"/>
      <c r="K33585"/>
    </row>
    <row r="33586" spans="1:11" x14ac:dyDescent="0.4">
      <c r="A33586">
        <v>103884</v>
      </c>
      <c r="B33586" s="2">
        <v>44341.551158576047</v>
      </c>
      <c r="C33586">
        <v>234810</v>
      </c>
      <c r="D33586">
        <v>347008</v>
      </c>
      <c r="E33586" t="str">
        <f t="shared" si="525"/>
        <v>Среда</v>
      </c>
      <c r="J33586"/>
      <c r="K33586"/>
    </row>
    <row r="33587" spans="1:11" x14ac:dyDescent="0.4">
      <c r="A33587">
        <v>103887</v>
      </c>
      <c r="B33587" s="2">
        <v>44341.552666666663</v>
      </c>
      <c r="C33587">
        <v>296259</v>
      </c>
      <c r="D33587">
        <v>258219</v>
      </c>
      <c r="E33587" t="str">
        <f t="shared" si="525"/>
        <v>Среда</v>
      </c>
      <c r="J33587"/>
      <c r="K33587"/>
    </row>
    <row r="33588" spans="1:11" x14ac:dyDescent="0.4">
      <c r="A33588">
        <v>103888</v>
      </c>
      <c r="B33588" s="2">
        <v>44341.553990291257</v>
      </c>
      <c r="C33588">
        <v>26592</v>
      </c>
      <c r="D33588">
        <v>194335</v>
      </c>
      <c r="E33588" t="str">
        <f t="shared" si="525"/>
        <v>Среда</v>
      </c>
      <c r="J33588"/>
      <c r="K33588"/>
    </row>
    <row r="33589" spans="1:11" x14ac:dyDescent="0.4">
      <c r="A33589">
        <v>103890</v>
      </c>
      <c r="B33589" s="2">
        <v>44341.553990291257</v>
      </c>
      <c r="C33589">
        <v>239669</v>
      </c>
      <c r="D33589">
        <v>362672</v>
      </c>
      <c r="E33589" t="str">
        <f t="shared" si="525"/>
        <v>Среда</v>
      </c>
      <c r="J33589"/>
      <c r="K33589"/>
    </row>
    <row r="33590" spans="1:11" x14ac:dyDescent="0.4">
      <c r="A33590">
        <v>103895</v>
      </c>
      <c r="B33590" s="2">
        <v>44341.553990291264</v>
      </c>
      <c r="C33590">
        <v>104056</v>
      </c>
      <c r="D33590">
        <v>351192</v>
      </c>
      <c r="E33590" t="str">
        <f t="shared" si="525"/>
        <v>Среда</v>
      </c>
      <c r="J33590"/>
      <c r="K33590"/>
    </row>
    <row r="33591" spans="1:11" x14ac:dyDescent="0.4">
      <c r="A33591">
        <v>103898</v>
      </c>
      <c r="B33591" s="2">
        <v>44341.555608414237</v>
      </c>
      <c r="C33591">
        <v>160255</v>
      </c>
      <c r="D33591">
        <v>436838</v>
      </c>
      <c r="E33591" t="str">
        <f t="shared" si="525"/>
        <v>Среда</v>
      </c>
      <c r="J33591"/>
      <c r="K33591"/>
    </row>
    <row r="33592" spans="1:11" x14ac:dyDescent="0.4">
      <c r="A33592">
        <v>103900</v>
      </c>
      <c r="B33592" s="2">
        <v>44341.555666666667</v>
      </c>
      <c r="C33592">
        <v>56863</v>
      </c>
      <c r="D33592">
        <v>394819</v>
      </c>
      <c r="E33592" t="str">
        <f t="shared" si="525"/>
        <v>Среда</v>
      </c>
      <c r="J33592"/>
      <c r="K33592"/>
    </row>
    <row r="33593" spans="1:11" x14ac:dyDescent="0.4">
      <c r="A33593">
        <v>103902</v>
      </c>
      <c r="B33593" s="2">
        <v>44341.556417475731</v>
      </c>
      <c r="C33593">
        <v>110334</v>
      </c>
      <c r="D33593">
        <v>290088</v>
      </c>
      <c r="E33593" t="str">
        <f t="shared" si="525"/>
        <v>Среда</v>
      </c>
      <c r="J33593"/>
      <c r="K33593"/>
    </row>
    <row r="33594" spans="1:11" x14ac:dyDescent="0.4">
      <c r="A33594">
        <v>103906</v>
      </c>
      <c r="B33594" s="2">
        <v>44341.558035598704</v>
      </c>
      <c r="C33594">
        <v>262765</v>
      </c>
      <c r="D33594">
        <v>347393</v>
      </c>
      <c r="E33594" t="str">
        <f t="shared" si="525"/>
        <v>Среда</v>
      </c>
      <c r="J33594"/>
      <c r="K33594"/>
    </row>
    <row r="33595" spans="1:11" x14ac:dyDescent="0.4">
      <c r="A33595">
        <v>103910</v>
      </c>
      <c r="B33595" s="2">
        <v>44341.558440129447</v>
      </c>
      <c r="C33595">
        <v>187191</v>
      </c>
      <c r="D33595">
        <v>470762</v>
      </c>
      <c r="E33595" t="str">
        <f t="shared" si="525"/>
        <v>Среда</v>
      </c>
      <c r="J33595"/>
      <c r="K33595"/>
    </row>
    <row r="33596" spans="1:11" x14ac:dyDescent="0.4">
      <c r="A33596">
        <v>103911</v>
      </c>
      <c r="B33596" s="2">
        <v>44341.559249190934</v>
      </c>
      <c r="C33596">
        <v>98657</v>
      </c>
      <c r="D33596">
        <v>454139</v>
      </c>
      <c r="E33596" t="str">
        <f t="shared" si="525"/>
        <v>Среда</v>
      </c>
      <c r="J33596"/>
      <c r="K33596"/>
    </row>
    <row r="33597" spans="1:11" x14ac:dyDescent="0.4">
      <c r="A33597">
        <v>103915</v>
      </c>
      <c r="B33597" s="2">
        <v>44341.559653721684</v>
      </c>
      <c r="C33597">
        <v>117265</v>
      </c>
      <c r="D33597">
        <v>118549</v>
      </c>
      <c r="E33597" t="str">
        <f t="shared" si="525"/>
        <v>Среда</v>
      </c>
      <c r="J33597"/>
      <c r="K33597"/>
    </row>
    <row r="33598" spans="1:11" x14ac:dyDescent="0.4">
      <c r="A33598">
        <v>103920</v>
      </c>
      <c r="B33598" s="2">
        <v>44341.560058252428</v>
      </c>
      <c r="C33598">
        <v>155942</v>
      </c>
      <c r="D33598">
        <v>100412</v>
      </c>
      <c r="E33598" t="str">
        <f t="shared" si="525"/>
        <v>Среда</v>
      </c>
      <c r="J33598"/>
      <c r="K33598"/>
    </row>
    <row r="33599" spans="1:11" x14ac:dyDescent="0.4">
      <c r="A33599">
        <v>103925</v>
      </c>
      <c r="B33599" s="2">
        <v>44341.562080906151</v>
      </c>
      <c r="C33599">
        <v>122622</v>
      </c>
      <c r="D33599">
        <v>180863</v>
      </c>
      <c r="E33599" t="str">
        <f t="shared" si="525"/>
        <v>Среда</v>
      </c>
      <c r="J33599"/>
      <c r="K33599"/>
    </row>
    <row r="33600" spans="1:11" x14ac:dyDescent="0.4">
      <c r="A33600">
        <v>103929</v>
      </c>
      <c r="B33600" s="2">
        <v>44341.563699029131</v>
      </c>
      <c r="C33600">
        <v>223984</v>
      </c>
      <c r="D33600">
        <v>165821</v>
      </c>
      <c r="E33600" t="str">
        <f t="shared" si="525"/>
        <v>Среда</v>
      </c>
      <c r="J33600"/>
      <c r="K33600"/>
    </row>
    <row r="33601" spans="1:11" x14ac:dyDescent="0.4">
      <c r="A33601">
        <v>103931</v>
      </c>
      <c r="B33601" s="2">
        <v>44341.564508090618</v>
      </c>
      <c r="C33601">
        <v>199664</v>
      </c>
      <c r="D33601">
        <v>347008</v>
      </c>
      <c r="E33601" t="str">
        <f t="shared" si="525"/>
        <v>Среда</v>
      </c>
      <c r="J33601"/>
      <c r="K33601"/>
    </row>
    <row r="33602" spans="1:11" x14ac:dyDescent="0.4">
      <c r="A33602">
        <v>103936</v>
      </c>
      <c r="B33602" s="2">
        <v>44341.565317152104</v>
      </c>
      <c r="C33602">
        <v>136546</v>
      </c>
      <c r="D33602">
        <v>202651</v>
      </c>
      <c r="E33602" t="str">
        <f t="shared" si="525"/>
        <v>Среда</v>
      </c>
      <c r="J33602"/>
      <c r="K33602"/>
    </row>
    <row r="33603" spans="1:11" x14ac:dyDescent="0.4">
      <c r="A33603">
        <v>103937</v>
      </c>
      <c r="B33603" s="2">
        <v>44341.566126213591</v>
      </c>
      <c r="C33603">
        <v>71833</v>
      </c>
      <c r="D33603">
        <v>312954</v>
      </c>
      <c r="E33603" t="str">
        <f t="shared" ref="E33603:E33666" si="526">IF(WEEKDAY(B33603)=1,"Понедельник",IF(WEEKDAY(B33603)=2,"Вторник",IF(WEEKDAY(B33603)=3,"Среда",IF(WEEKDAY(B33603)=4,"Четверг",IF(WEEKDAY(B33603)=5,"Пятница",IF(WEEKDAY(B33603)=6,"Суббота","Воскресенье"))))))</f>
        <v>Среда</v>
      </c>
      <c r="J33603"/>
      <c r="K33603"/>
    </row>
    <row r="33604" spans="1:11" x14ac:dyDescent="0.4">
      <c r="A33604">
        <v>103938</v>
      </c>
      <c r="B33604" s="2">
        <v>44341.566935275085</v>
      </c>
      <c r="C33604">
        <v>297585</v>
      </c>
      <c r="D33604">
        <v>241927</v>
      </c>
      <c r="E33604" t="str">
        <f t="shared" si="526"/>
        <v>Среда</v>
      </c>
      <c r="J33604"/>
      <c r="K33604"/>
    </row>
    <row r="33605" spans="1:11" x14ac:dyDescent="0.4">
      <c r="A33605">
        <v>103941</v>
      </c>
      <c r="B33605" s="2">
        <v>44341.569362459544</v>
      </c>
      <c r="C33605">
        <v>318</v>
      </c>
      <c r="D33605">
        <v>100134</v>
      </c>
      <c r="E33605" t="str">
        <f t="shared" si="526"/>
        <v>Среда</v>
      </c>
      <c r="J33605"/>
      <c r="K33605"/>
    </row>
    <row r="33606" spans="1:11" x14ac:dyDescent="0.4">
      <c r="A33606">
        <v>103942</v>
      </c>
      <c r="B33606" s="2">
        <v>44341.571789644018</v>
      </c>
      <c r="C33606">
        <v>9853</v>
      </c>
      <c r="D33606">
        <v>179296</v>
      </c>
      <c r="E33606" t="str">
        <f t="shared" si="526"/>
        <v>Среда</v>
      </c>
      <c r="J33606"/>
      <c r="K33606"/>
    </row>
    <row r="33607" spans="1:11" x14ac:dyDescent="0.4">
      <c r="A33607">
        <v>103947</v>
      </c>
      <c r="B33607" s="2">
        <v>44341.572598705505</v>
      </c>
      <c r="C33607">
        <v>239838</v>
      </c>
      <c r="D33607">
        <v>411922</v>
      </c>
      <c r="E33607" t="str">
        <f t="shared" si="526"/>
        <v>Среда</v>
      </c>
      <c r="J33607"/>
      <c r="K33607"/>
    </row>
    <row r="33608" spans="1:11" x14ac:dyDescent="0.4">
      <c r="A33608">
        <v>103950</v>
      </c>
      <c r="B33608" s="2">
        <v>44341.573003236248</v>
      </c>
      <c r="C33608">
        <v>61057</v>
      </c>
      <c r="D33608">
        <v>458519</v>
      </c>
      <c r="E33608" t="str">
        <f t="shared" si="526"/>
        <v>Среда</v>
      </c>
      <c r="J33608"/>
      <c r="K33608"/>
    </row>
    <row r="33609" spans="1:11" x14ac:dyDescent="0.4">
      <c r="A33609">
        <v>103954</v>
      </c>
      <c r="B33609" s="2">
        <v>44341.573812297735</v>
      </c>
      <c r="C33609">
        <v>169458</v>
      </c>
      <c r="D33609">
        <v>226626</v>
      </c>
      <c r="E33609" t="str">
        <f t="shared" si="526"/>
        <v>Среда</v>
      </c>
      <c r="J33609"/>
      <c r="K33609"/>
    </row>
    <row r="33610" spans="1:11" x14ac:dyDescent="0.4">
      <c r="A33610">
        <v>103958</v>
      </c>
      <c r="B33610" s="2">
        <v>44341.574216828478</v>
      </c>
      <c r="C33610">
        <v>315197</v>
      </c>
      <c r="D33610">
        <v>192331</v>
      </c>
      <c r="E33610" t="str">
        <f t="shared" si="526"/>
        <v>Среда</v>
      </c>
      <c r="J33610"/>
      <c r="K33610"/>
    </row>
    <row r="33611" spans="1:11" x14ac:dyDescent="0.4">
      <c r="A33611">
        <v>103963</v>
      </c>
      <c r="B33611" s="2">
        <v>44341.575025889964</v>
      </c>
      <c r="C33611">
        <v>1122</v>
      </c>
      <c r="D33611">
        <v>211577</v>
      </c>
      <c r="E33611" t="str">
        <f t="shared" si="526"/>
        <v>Среда</v>
      </c>
      <c r="J33611"/>
      <c r="K33611"/>
    </row>
    <row r="33612" spans="1:11" x14ac:dyDescent="0.4">
      <c r="A33612">
        <v>103968</v>
      </c>
      <c r="B33612" s="2">
        <v>44341.575430420708</v>
      </c>
      <c r="C33612">
        <v>60595</v>
      </c>
      <c r="D33612">
        <v>458081</v>
      </c>
      <c r="E33612" t="str">
        <f t="shared" si="526"/>
        <v>Среда</v>
      </c>
      <c r="J33612"/>
      <c r="K33612"/>
    </row>
    <row r="33613" spans="1:11" x14ac:dyDescent="0.4">
      <c r="A33613">
        <v>103971</v>
      </c>
      <c r="B33613" s="2">
        <v>44341.575834951458</v>
      </c>
      <c r="C33613">
        <v>286425</v>
      </c>
      <c r="D33613">
        <v>118549</v>
      </c>
      <c r="E33613" t="str">
        <f t="shared" si="526"/>
        <v>Среда</v>
      </c>
      <c r="J33613"/>
      <c r="K33613"/>
    </row>
    <row r="33614" spans="1:11" x14ac:dyDescent="0.4">
      <c r="A33614">
        <v>103975</v>
      </c>
      <c r="B33614" s="2">
        <v>44341.576000000001</v>
      </c>
      <c r="C33614">
        <v>276572</v>
      </c>
      <c r="D33614">
        <v>250679</v>
      </c>
      <c r="E33614" t="str">
        <f t="shared" si="526"/>
        <v>Среда</v>
      </c>
      <c r="J33614"/>
      <c r="K33614"/>
    </row>
    <row r="33615" spans="1:11" x14ac:dyDescent="0.4">
      <c r="A33615">
        <v>103977</v>
      </c>
      <c r="B33615" s="2">
        <v>44341.577453074431</v>
      </c>
      <c r="C33615">
        <v>85901</v>
      </c>
      <c r="D33615">
        <v>445697</v>
      </c>
      <c r="E33615" t="str">
        <f t="shared" si="526"/>
        <v>Среда</v>
      </c>
      <c r="J33615"/>
      <c r="K33615"/>
    </row>
    <row r="33616" spans="1:11" x14ac:dyDescent="0.4">
      <c r="A33616">
        <v>103980</v>
      </c>
      <c r="B33616" s="2">
        <v>44341.578000000001</v>
      </c>
      <c r="C33616">
        <v>13536</v>
      </c>
      <c r="D33616">
        <v>227775</v>
      </c>
      <c r="E33616" t="str">
        <f t="shared" si="526"/>
        <v>Среда</v>
      </c>
      <c r="J33616"/>
      <c r="K33616"/>
    </row>
    <row r="33617" spans="1:11" x14ac:dyDescent="0.4">
      <c r="A33617">
        <v>103985</v>
      </c>
      <c r="B33617" s="2">
        <v>44341.579071197411</v>
      </c>
      <c r="C33617">
        <v>240131</v>
      </c>
      <c r="D33617">
        <v>268009</v>
      </c>
      <c r="E33617" t="str">
        <f t="shared" si="526"/>
        <v>Среда</v>
      </c>
      <c r="J33617"/>
      <c r="K33617"/>
    </row>
    <row r="33618" spans="1:11" x14ac:dyDescent="0.4">
      <c r="A33618">
        <v>103989</v>
      </c>
      <c r="B33618" s="2">
        <v>44341.579880258905</v>
      </c>
      <c r="C33618">
        <v>103523</v>
      </c>
      <c r="D33618">
        <v>158978</v>
      </c>
      <c r="E33618" t="str">
        <f t="shared" si="526"/>
        <v>Среда</v>
      </c>
      <c r="J33618"/>
      <c r="K33618"/>
    </row>
    <row r="33619" spans="1:11" x14ac:dyDescent="0.4">
      <c r="A33619">
        <v>103994</v>
      </c>
      <c r="B33619" s="2">
        <v>44341.702453074431</v>
      </c>
      <c r="C33619">
        <v>285224</v>
      </c>
      <c r="D33619">
        <v>267852</v>
      </c>
      <c r="E33619" t="str">
        <f t="shared" si="526"/>
        <v>Среда</v>
      </c>
      <c r="J33619"/>
      <c r="K33619"/>
    </row>
    <row r="33620" spans="1:11" x14ac:dyDescent="0.4">
      <c r="A33620">
        <v>103996</v>
      </c>
      <c r="B33620" s="2">
        <v>44341.702857605174</v>
      </c>
      <c r="C33620">
        <v>153776</v>
      </c>
      <c r="D33620">
        <v>278351</v>
      </c>
      <c r="E33620" t="str">
        <f t="shared" si="526"/>
        <v>Среда</v>
      </c>
      <c r="J33620"/>
      <c r="K33620"/>
    </row>
    <row r="33621" spans="1:11" x14ac:dyDescent="0.4">
      <c r="A33621">
        <v>103999</v>
      </c>
      <c r="B33621" s="2">
        <v>44341.702857605182</v>
      </c>
      <c r="C33621">
        <v>201133</v>
      </c>
      <c r="D33621">
        <v>323760</v>
      </c>
      <c r="E33621" t="str">
        <f t="shared" si="526"/>
        <v>Среда</v>
      </c>
      <c r="J33621"/>
      <c r="K33621"/>
    </row>
    <row r="33622" spans="1:11" x14ac:dyDescent="0.4">
      <c r="A33622">
        <v>104004</v>
      </c>
      <c r="B33622" s="2">
        <v>44341.703666666668</v>
      </c>
      <c r="C33622">
        <v>88771</v>
      </c>
      <c r="D33622">
        <v>182984</v>
      </c>
      <c r="E33622" t="str">
        <f t="shared" si="526"/>
        <v>Среда</v>
      </c>
      <c r="J33622"/>
      <c r="K33622"/>
    </row>
    <row r="33623" spans="1:11" x14ac:dyDescent="0.4">
      <c r="A33623">
        <v>104006</v>
      </c>
      <c r="B33623" s="2">
        <v>44341.704071197411</v>
      </c>
      <c r="C33623">
        <v>2700</v>
      </c>
      <c r="D33623">
        <v>474478</v>
      </c>
      <c r="E33623" t="str">
        <f t="shared" si="526"/>
        <v>Среда</v>
      </c>
      <c r="J33623"/>
      <c r="K33623"/>
    </row>
    <row r="33624" spans="1:11" x14ac:dyDescent="0.4">
      <c r="A33624">
        <v>104010</v>
      </c>
      <c r="B33624" s="2">
        <v>44341.704475728155</v>
      </c>
      <c r="C33624">
        <v>309445</v>
      </c>
      <c r="D33624">
        <v>250679</v>
      </c>
      <c r="E33624" t="str">
        <f t="shared" si="526"/>
        <v>Среда</v>
      </c>
      <c r="J33624"/>
      <c r="K33624"/>
    </row>
    <row r="33625" spans="1:11" x14ac:dyDescent="0.4">
      <c r="A33625">
        <v>104011</v>
      </c>
      <c r="B33625" s="2">
        <v>44341.704880258898</v>
      </c>
      <c r="C33625">
        <v>323421</v>
      </c>
      <c r="D33625">
        <v>175722</v>
      </c>
      <c r="E33625" t="str">
        <f t="shared" si="526"/>
        <v>Среда</v>
      </c>
      <c r="J33625"/>
      <c r="K33625"/>
    </row>
    <row r="33626" spans="1:11" x14ac:dyDescent="0.4">
      <c r="A33626">
        <v>104013</v>
      </c>
      <c r="B33626" s="2">
        <v>44341.705284789641</v>
      </c>
      <c r="C33626">
        <v>61475</v>
      </c>
      <c r="D33626">
        <v>179296</v>
      </c>
      <c r="E33626" t="str">
        <f t="shared" si="526"/>
        <v>Среда</v>
      </c>
      <c r="J33626"/>
      <c r="K33626"/>
    </row>
    <row r="33627" spans="1:11" x14ac:dyDescent="0.4">
      <c r="A33627">
        <v>104016</v>
      </c>
      <c r="B33627" s="2">
        <v>44341.705689320392</v>
      </c>
      <c r="C33627">
        <v>185301</v>
      </c>
      <c r="D33627">
        <v>73471</v>
      </c>
      <c r="E33627" t="str">
        <f t="shared" si="526"/>
        <v>Среда</v>
      </c>
      <c r="J33627"/>
      <c r="K33627"/>
    </row>
    <row r="33628" spans="1:11" x14ac:dyDescent="0.4">
      <c r="A33628">
        <v>104018</v>
      </c>
      <c r="B33628" s="2">
        <v>44341.705689320392</v>
      </c>
      <c r="C33628">
        <v>260139</v>
      </c>
      <c r="D33628">
        <v>105200</v>
      </c>
      <c r="E33628" t="str">
        <f t="shared" si="526"/>
        <v>Среда</v>
      </c>
      <c r="J33628"/>
      <c r="K33628"/>
    </row>
    <row r="33629" spans="1:11" x14ac:dyDescent="0.4">
      <c r="A33629">
        <v>104020</v>
      </c>
      <c r="B33629" s="2">
        <v>44341.706498381878</v>
      </c>
      <c r="C33629">
        <v>202389</v>
      </c>
      <c r="D33629">
        <v>63666</v>
      </c>
      <c r="E33629" t="str">
        <f t="shared" si="526"/>
        <v>Среда</v>
      </c>
      <c r="J33629"/>
      <c r="K33629"/>
    </row>
    <row r="33630" spans="1:11" x14ac:dyDescent="0.4">
      <c r="A33630">
        <v>104022</v>
      </c>
      <c r="B33630" s="2">
        <v>44341.706498381878</v>
      </c>
      <c r="C33630">
        <v>219982</v>
      </c>
      <c r="D33630">
        <v>439981</v>
      </c>
      <c r="E33630" t="str">
        <f t="shared" si="526"/>
        <v>Среда</v>
      </c>
      <c r="J33630"/>
      <c r="K33630"/>
    </row>
    <row r="33631" spans="1:11" x14ac:dyDescent="0.4">
      <c r="A33631">
        <v>104025</v>
      </c>
      <c r="B33631" s="2">
        <v>44341.706902912621</v>
      </c>
      <c r="C33631">
        <v>55671</v>
      </c>
      <c r="D33631">
        <v>209122</v>
      </c>
      <c r="E33631" t="str">
        <f t="shared" si="526"/>
        <v>Среда</v>
      </c>
      <c r="J33631"/>
      <c r="K33631"/>
    </row>
    <row r="33632" spans="1:11" x14ac:dyDescent="0.4">
      <c r="A33632">
        <v>104030</v>
      </c>
      <c r="B33632" s="2">
        <v>44341.706902912621</v>
      </c>
      <c r="C33632">
        <v>325173</v>
      </c>
      <c r="D33632">
        <v>204394</v>
      </c>
      <c r="E33632" t="str">
        <f t="shared" si="526"/>
        <v>Среда</v>
      </c>
      <c r="J33632"/>
      <c r="K33632"/>
    </row>
    <row r="33633" spans="1:11" x14ac:dyDescent="0.4">
      <c r="A33633">
        <v>104031</v>
      </c>
      <c r="B33633" s="2">
        <v>44341.707307443365</v>
      </c>
      <c r="C33633">
        <v>54064</v>
      </c>
      <c r="D33633">
        <v>182984</v>
      </c>
      <c r="E33633" t="str">
        <f t="shared" si="526"/>
        <v>Среда</v>
      </c>
      <c r="J33633"/>
      <c r="K33633"/>
    </row>
    <row r="33634" spans="1:11" x14ac:dyDescent="0.4">
      <c r="A33634">
        <v>104035</v>
      </c>
      <c r="B33634" s="2">
        <v>44341.707307443365</v>
      </c>
      <c r="C33634">
        <v>198115</v>
      </c>
      <c r="D33634">
        <v>191893</v>
      </c>
      <c r="E33634" t="str">
        <f t="shared" si="526"/>
        <v>Среда</v>
      </c>
      <c r="J33634"/>
      <c r="K33634"/>
    </row>
    <row r="33635" spans="1:11" x14ac:dyDescent="0.4">
      <c r="A33635">
        <v>104036</v>
      </c>
      <c r="B33635" s="2">
        <v>44341.707711974115</v>
      </c>
      <c r="C33635">
        <v>237991</v>
      </c>
      <c r="D33635">
        <v>88863</v>
      </c>
      <c r="E33635" t="str">
        <f t="shared" si="526"/>
        <v>Среда</v>
      </c>
      <c r="J33635"/>
      <c r="K33635"/>
    </row>
    <row r="33636" spans="1:11" x14ac:dyDescent="0.4">
      <c r="A33636">
        <v>104040</v>
      </c>
      <c r="B33636" s="2">
        <v>44341.708116504851</v>
      </c>
      <c r="C33636">
        <v>204899</v>
      </c>
      <c r="D33636">
        <v>343491</v>
      </c>
      <c r="E33636" t="str">
        <f t="shared" si="526"/>
        <v>Среда</v>
      </c>
      <c r="J33636"/>
      <c r="K33636"/>
    </row>
    <row r="33637" spans="1:11" x14ac:dyDescent="0.4">
      <c r="A33637">
        <v>104042</v>
      </c>
      <c r="B33637" s="2">
        <v>44341.708925566345</v>
      </c>
      <c r="C33637">
        <v>32749</v>
      </c>
      <c r="D33637">
        <v>97699</v>
      </c>
      <c r="E33637" t="str">
        <f t="shared" si="526"/>
        <v>Среда</v>
      </c>
      <c r="J33637"/>
      <c r="K33637"/>
    </row>
    <row r="33638" spans="1:11" x14ac:dyDescent="0.4">
      <c r="A33638">
        <v>104046</v>
      </c>
      <c r="B33638" s="2">
        <v>44341.710948220069</v>
      </c>
      <c r="C33638">
        <v>36949</v>
      </c>
      <c r="D33638">
        <v>137309</v>
      </c>
      <c r="E33638" t="str">
        <f t="shared" si="526"/>
        <v>Среда</v>
      </c>
      <c r="J33638"/>
      <c r="K33638"/>
    </row>
    <row r="33639" spans="1:11" x14ac:dyDescent="0.4">
      <c r="A33639">
        <v>104047</v>
      </c>
      <c r="B33639" s="2">
        <v>44341.710948220069</v>
      </c>
      <c r="C33639">
        <v>168619</v>
      </c>
      <c r="D33639">
        <v>250679</v>
      </c>
      <c r="E33639" t="str">
        <f t="shared" si="526"/>
        <v>Среда</v>
      </c>
      <c r="J33639"/>
      <c r="K33639"/>
    </row>
    <row r="33640" spans="1:11" x14ac:dyDescent="0.4">
      <c r="A33640">
        <v>104048</v>
      </c>
      <c r="B33640" s="2">
        <v>44341.710948220069</v>
      </c>
      <c r="C33640">
        <v>231881</v>
      </c>
      <c r="D33640">
        <v>327633</v>
      </c>
      <c r="E33640" t="str">
        <f t="shared" si="526"/>
        <v>Среда</v>
      </c>
      <c r="J33640"/>
      <c r="K33640"/>
    </row>
    <row r="33641" spans="1:11" x14ac:dyDescent="0.4">
      <c r="A33641">
        <v>104052</v>
      </c>
      <c r="B33641" s="2">
        <v>44341.710948220069</v>
      </c>
      <c r="C33641">
        <v>322953</v>
      </c>
      <c r="D33641">
        <v>328888</v>
      </c>
      <c r="E33641" t="str">
        <f t="shared" si="526"/>
        <v>Среда</v>
      </c>
      <c r="J33641"/>
      <c r="K33641"/>
    </row>
    <row r="33642" spans="1:11" x14ac:dyDescent="0.4">
      <c r="A33642">
        <v>104055</v>
      </c>
      <c r="B33642" s="2">
        <v>44341.711333333333</v>
      </c>
      <c r="C33642">
        <v>44350</v>
      </c>
      <c r="D33642">
        <v>217024</v>
      </c>
      <c r="E33642" t="str">
        <f t="shared" si="526"/>
        <v>Среда</v>
      </c>
      <c r="J33642"/>
      <c r="K33642"/>
    </row>
    <row r="33643" spans="1:11" x14ac:dyDescent="0.4">
      <c r="A33643">
        <v>104058</v>
      </c>
      <c r="B33643" s="2">
        <v>44341.711352750805</v>
      </c>
      <c r="C33643">
        <v>53474</v>
      </c>
      <c r="D33643">
        <v>182191</v>
      </c>
      <c r="E33643" t="str">
        <f t="shared" si="526"/>
        <v>Среда</v>
      </c>
      <c r="J33643"/>
      <c r="K33643"/>
    </row>
    <row r="33644" spans="1:11" x14ac:dyDescent="0.4">
      <c r="A33644">
        <v>104060</v>
      </c>
      <c r="B33644" s="2">
        <v>44341.711352750812</v>
      </c>
      <c r="C33644">
        <v>276909</v>
      </c>
      <c r="D33644">
        <v>411922</v>
      </c>
      <c r="E33644" t="str">
        <f t="shared" si="526"/>
        <v>Среда</v>
      </c>
      <c r="J33644"/>
      <c r="K33644"/>
    </row>
    <row r="33645" spans="1:11" x14ac:dyDescent="0.4">
      <c r="A33645">
        <v>104064</v>
      </c>
      <c r="B33645" s="2">
        <v>44341.712566343042</v>
      </c>
      <c r="C33645">
        <v>119781</v>
      </c>
      <c r="D33645">
        <v>419184</v>
      </c>
      <c r="E33645" t="str">
        <f t="shared" si="526"/>
        <v>Среда</v>
      </c>
      <c r="J33645"/>
      <c r="K33645"/>
    </row>
    <row r="33646" spans="1:11" x14ac:dyDescent="0.4">
      <c r="A33646">
        <v>104067</v>
      </c>
      <c r="B33646" s="2">
        <v>44341.712566343042</v>
      </c>
      <c r="C33646">
        <v>215271</v>
      </c>
      <c r="D33646">
        <v>308317</v>
      </c>
      <c r="E33646" t="str">
        <f t="shared" si="526"/>
        <v>Среда</v>
      </c>
      <c r="J33646"/>
      <c r="K33646"/>
    </row>
    <row r="33647" spans="1:11" x14ac:dyDescent="0.4">
      <c r="A33647">
        <v>104071</v>
      </c>
      <c r="B33647" s="2">
        <v>44341.713375404528</v>
      </c>
      <c r="C33647">
        <v>144401</v>
      </c>
      <c r="D33647">
        <v>230507</v>
      </c>
      <c r="E33647" t="str">
        <f t="shared" si="526"/>
        <v>Среда</v>
      </c>
      <c r="J33647"/>
      <c r="K33647"/>
    </row>
    <row r="33648" spans="1:11" x14ac:dyDescent="0.4">
      <c r="A33648">
        <v>104076</v>
      </c>
      <c r="B33648" s="2">
        <v>44341.713375404528</v>
      </c>
      <c r="C33648">
        <v>221339</v>
      </c>
      <c r="D33648">
        <v>342585</v>
      </c>
      <c r="E33648" t="str">
        <f t="shared" si="526"/>
        <v>Среда</v>
      </c>
      <c r="J33648"/>
      <c r="K33648"/>
    </row>
    <row r="33649" spans="1:11" x14ac:dyDescent="0.4">
      <c r="A33649">
        <v>104081</v>
      </c>
      <c r="B33649" s="2">
        <v>44341.713375404528</v>
      </c>
      <c r="C33649">
        <v>327733</v>
      </c>
      <c r="D33649">
        <v>182191</v>
      </c>
      <c r="E33649" t="str">
        <f t="shared" si="526"/>
        <v>Среда</v>
      </c>
      <c r="J33649"/>
      <c r="K33649"/>
    </row>
    <row r="33650" spans="1:11" x14ac:dyDescent="0.4">
      <c r="A33650">
        <v>104083</v>
      </c>
      <c r="B33650" s="2">
        <v>44341.713779935279</v>
      </c>
      <c r="C33650">
        <v>23497</v>
      </c>
      <c r="D33650">
        <v>197508</v>
      </c>
      <c r="E33650" t="str">
        <f t="shared" si="526"/>
        <v>Среда</v>
      </c>
      <c r="J33650"/>
      <c r="K33650"/>
    </row>
    <row r="33651" spans="1:11" x14ac:dyDescent="0.4">
      <c r="A33651">
        <v>104086</v>
      </c>
      <c r="B33651" s="2">
        <v>44341.714588996758</v>
      </c>
      <c r="C33651">
        <v>159949</v>
      </c>
      <c r="D33651">
        <v>405774</v>
      </c>
      <c r="E33651" t="str">
        <f t="shared" si="526"/>
        <v>Среда</v>
      </c>
      <c r="J33651"/>
      <c r="K33651"/>
    </row>
    <row r="33652" spans="1:11" x14ac:dyDescent="0.4">
      <c r="A33652">
        <v>104090</v>
      </c>
      <c r="B33652" s="2">
        <v>44341.714588996765</v>
      </c>
      <c r="C33652">
        <v>168</v>
      </c>
      <c r="D33652">
        <v>411922</v>
      </c>
      <c r="E33652" t="str">
        <f t="shared" si="526"/>
        <v>Среда</v>
      </c>
      <c r="J33652"/>
      <c r="K33652"/>
    </row>
    <row r="33653" spans="1:11" x14ac:dyDescent="0.4">
      <c r="A33653">
        <v>104092</v>
      </c>
      <c r="B33653" s="2">
        <v>44341.714993527508</v>
      </c>
      <c r="C33653">
        <v>35249</v>
      </c>
      <c r="D33653">
        <v>413437</v>
      </c>
      <c r="E33653" t="str">
        <f t="shared" si="526"/>
        <v>Среда</v>
      </c>
      <c r="J33653"/>
      <c r="K33653"/>
    </row>
    <row r="33654" spans="1:11" x14ac:dyDescent="0.4">
      <c r="A33654">
        <v>104094</v>
      </c>
      <c r="B33654" s="2">
        <v>44341.714993527508</v>
      </c>
      <c r="C33654">
        <v>137262</v>
      </c>
      <c r="D33654">
        <v>227775</v>
      </c>
      <c r="E33654" t="str">
        <f t="shared" si="526"/>
        <v>Среда</v>
      </c>
      <c r="J33654"/>
      <c r="K33654"/>
    </row>
    <row r="33655" spans="1:11" x14ac:dyDescent="0.4">
      <c r="A33655">
        <v>104096</v>
      </c>
      <c r="B33655" s="2">
        <v>44341.714999999997</v>
      </c>
      <c r="C33655">
        <v>237855</v>
      </c>
      <c r="D33655">
        <v>411922</v>
      </c>
      <c r="E33655" t="str">
        <f t="shared" si="526"/>
        <v>Среда</v>
      </c>
      <c r="J33655"/>
      <c r="K33655"/>
    </row>
    <row r="33656" spans="1:11" x14ac:dyDescent="0.4">
      <c r="A33656">
        <v>104097</v>
      </c>
      <c r="B33656" s="2">
        <v>44341.715802589002</v>
      </c>
      <c r="C33656">
        <v>321367</v>
      </c>
      <c r="D33656">
        <v>48930</v>
      </c>
      <c r="E33656" t="str">
        <f t="shared" si="526"/>
        <v>Среда</v>
      </c>
      <c r="J33656"/>
      <c r="K33656"/>
    </row>
    <row r="33657" spans="1:11" x14ac:dyDescent="0.4">
      <c r="A33657">
        <v>104101</v>
      </c>
      <c r="B33657" s="2">
        <v>44341.716207119738</v>
      </c>
      <c r="C33657">
        <v>223239</v>
      </c>
      <c r="D33657">
        <v>472712</v>
      </c>
      <c r="E33657" t="str">
        <f t="shared" si="526"/>
        <v>Среда</v>
      </c>
      <c r="J33657"/>
      <c r="K33657"/>
    </row>
    <row r="33658" spans="1:11" x14ac:dyDescent="0.4">
      <c r="A33658">
        <v>104103</v>
      </c>
      <c r="B33658" s="2">
        <v>44341.716611650489</v>
      </c>
      <c r="C33658">
        <v>44646</v>
      </c>
      <c r="D33658">
        <v>244574</v>
      </c>
      <c r="E33658" t="str">
        <f t="shared" si="526"/>
        <v>Среда</v>
      </c>
      <c r="J33658"/>
      <c r="K33658"/>
    </row>
    <row r="33659" spans="1:11" x14ac:dyDescent="0.4">
      <c r="A33659">
        <v>104107</v>
      </c>
      <c r="B33659" s="2">
        <v>44341.716611650489</v>
      </c>
      <c r="C33659">
        <v>249034</v>
      </c>
      <c r="D33659">
        <v>411922</v>
      </c>
      <c r="E33659" t="str">
        <f t="shared" si="526"/>
        <v>Среда</v>
      </c>
      <c r="J33659"/>
      <c r="K33659"/>
    </row>
    <row r="33660" spans="1:11" x14ac:dyDescent="0.4">
      <c r="A33660">
        <v>104110</v>
      </c>
      <c r="B33660" s="2">
        <v>44341.717420711975</v>
      </c>
      <c r="C33660">
        <v>2918</v>
      </c>
      <c r="D33660">
        <v>251574</v>
      </c>
      <c r="E33660" t="str">
        <f t="shared" si="526"/>
        <v>Среда</v>
      </c>
      <c r="J33660"/>
      <c r="K33660"/>
    </row>
    <row r="33661" spans="1:11" x14ac:dyDescent="0.4">
      <c r="A33661">
        <v>104111</v>
      </c>
      <c r="B33661" s="2">
        <v>44341.717420711975</v>
      </c>
      <c r="C33661">
        <v>63293</v>
      </c>
      <c r="D33661">
        <v>343712</v>
      </c>
      <c r="E33661" t="str">
        <f t="shared" si="526"/>
        <v>Среда</v>
      </c>
      <c r="J33661"/>
      <c r="K33661"/>
    </row>
    <row r="33662" spans="1:11" x14ac:dyDescent="0.4">
      <c r="A33662">
        <v>104116</v>
      </c>
      <c r="B33662" s="2">
        <v>44341.717420711975</v>
      </c>
      <c r="C33662">
        <v>171361</v>
      </c>
      <c r="D33662">
        <v>411922</v>
      </c>
      <c r="E33662" t="str">
        <f t="shared" si="526"/>
        <v>Среда</v>
      </c>
      <c r="J33662"/>
      <c r="K33662"/>
    </row>
    <row r="33663" spans="1:11" x14ac:dyDescent="0.4">
      <c r="A33663">
        <v>104119</v>
      </c>
      <c r="B33663" s="2">
        <v>44341.717420711975</v>
      </c>
      <c r="C33663">
        <v>177788</v>
      </c>
      <c r="D33663">
        <v>449373</v>
      </c>
      <c r="E33663" t="str">
        <f t="shared" si="526"/>
        <v>Среда</v>
      </c>
      <c r="J33663"/>
      <c r="K33663"/>
    </row>
    <row r="33664" spans="1:11" x14ac:dyDescent="0.4">
      <c r="A33664">
        <v>104123</v>
      </c>
      <c r="B33664" s="2">
        <v>44341.717825242718</v>
      </c>
      <c r="C33664">
        <v>135840</v>
      </c>
      <c r="D33664">
        <v>153893</v>
      </c>
      <c r="E33664" t="str">
        <f t="shared" si="526"/>
        <v>Среда</v>
      </c>
      <c r="J33664"/>
      <c r="K33664"/>
    </row>
    <row r="33665" spans="1:11" x14ac:dyDescent="0.4">
      <c r="A33665">
        <v>104126</v>
      </c>
      <c r="B33665" s="2">
        <v>44341.719038834955</v>
      </c>
      <c r="C33665">
        <v>93259</v>
      </c>
      <c r="D33665">
        <v>130739</v>
      </c>
      <c r="E33665" t="str">
        <f t="shared" si="526"/>
        <v>Среда</v>
      </c>
      <c r="J33665"/>
      <c r="K33665"/>
    </row>
    <row r="33666" spans="1:11" x14ac:dyDescent="0.4">
      <c r="A33666">
        <v>104130</v>
      </c>
      <c r="B33666" s="2">
        <v>44341.719038834955</v>
      </c>
      <c r="C33666">
        <v>165711</v>
      </c>
      <c r="D33666">
        <v>348155</v>
      </c>
      <c r="E33666" t="str">
        <f t="shared" si="526"/>
        <v>Среда</v>
      </c>
      <c r="J33666"/>
      <c r="K33666"/>
    </row>
    <row r="33667" spans="1:11" x14ac:dyDescent="0.4">
      <c r="A33667">
        <v>104131</v>
      </c>
      <c r="B33667" s="2">
        <v>44341.719038834955</v>
      </c>
      <c r="C33667">
        <v>213845</v>
      </c>
      <c r="D33667">
        <v>291168</v>
      </c>
      <c r="E33667" t="str">
        <f t="shared" ref="E33667:E33730" si="527">IF(WEEKDAY(B33667)=1,"Понедельник",IF(WEEKDAY(B33667)=2,"Вторник",IF(WEEKDAY(B33667)=3,"Среда",IF(WEEKDAY(B33667)=4,"Четверг",IF(WEEKDAY(B33667)=5,"Пятница",IF(WEEKDAY(B33667)=6,"Суббота","Воскресенье"))))))</f>
        <v>Среда</v>
      </c>
      <c r="J33667"/>
      <c r="K33667"/>
    </row>
    <row r="33668" spans="1:11" x14ac:dyDescent="0.4">
      <c r="A33668">
        <v>104133</v>
      </c>
      <c r="B33668" s="2">
        <v>44341.720656957928</v>
      </c>
      <c r="C33668">
        <v>204133</v>
      </c>
      <c r="D33668">
        <v>407315</v>
      </c>
      <c r="E33668" t="str">
        <f t="shared" si="527"/>
        <v>Среда</v>
      </c>
      <c r="J33668"/>
      <c r="K33668"/>
    </row>
    <row r="33669" spans="1:11" x14ac:dyDescent="0.4">
      <c r="A33669">
        <v>104136</v>
      </c>
      <c r="B33669" s="2">
        <v>44341.720656957928</v>
      </c>
      <c r="C33669">
        <v>226485</v>
      </c>
      <c r="D33669">
        <v>81226</v>
      </c>
      <c r="E33669" t="str">
        <f t="shared" si="527"/>
        <v>Среда</v>
      </c>
      <c r="J33669"/>
      <c r="K33669"/>
    </row>
    <row r="33670" spans="1:11" x14ac:dyDescent="0.4">
      <c r="A33670">
        <v>104138</v>
      </c>
      <c r="B33670" s="2">
        <v>44341.720656957928</v>
      </c>
      <c r="C33670">
        <v>261281</v>
      </c>
      <c r="D33670">
        <v>411922</v>
      </c>
      <c r="E33670" t="str">
        <f t="shared" si="527"/>
        <v>Среда</v>
      </c>
      <c r="J33670"/>
      <c r="K33670"/>
    </row>
    <row r="33671" spans="1:11" x14ac:dyDescent="0.4">
      <c r="A33671">
        <v>104140</v>
      </c>
      <c r="B33671" s="2">
        <v>44341.721061488672</v>
      </c>
      <c r="C33671">
        <v>277500</v>
      </c>
      <c r="D33671">
        <v>149721</v>
      </c>
      <c r="E33671" t="str">
        <f t="shared" si="527"/>
        <v>Среда</v>
      </c>
      <c r="J33671"/>
      <c r="K33671"/>
    </row>
    <row r="33672" spans="1:11" x14ac:dyDescent="0.4">
      <c r="A33672">
        <v>104145</v>
      </c>
      <c r="B33672" s="2">
        <v>44341.722679611645</v>
      </c>
      <c r="C33672">
        <v>37112</v>
      </c>
      <c r="D33672">
        <v>232500</v>
      </c>
      <c r="E33672" t="str">
        <f t="shared" si="527"/>
        <v>Среда</v>
      </c>
      <c r="J33672"/>
      <c r="K33672"/>
    </row>
    <row r="33673" spans="1:11" x14ac:dyDescent="0.4">
      <c r="A33673">
        <v>104147</v>
      </c>
      <c r="B33673" s="2">
        <v>44341.724666666662</v>
      </c>
      <c r="C33673">
        <v>285121</v>
      </c>
      <c r="D33673">
        <v>409853</v>
      </c>
      <c r="E33673" t="str">
        <f t="shared" si="527"/>
        <v>Среда</v>
      </c>
      <c r="J33673"/>
      <c r="K33673"/>
    </row>
    <row r="33674" spans="1:11" x14ac:dyDescent="0.4">
      <c r="A33674">
        <v>104148</v>
      </c>
      <c r="B33674" s="2">
        <v>44341.725511326862</v>
      </c>
      <c r="C33674">
        <v>208866</v>
      </c>
      <c r="D33674">
        <v>463334</v>
      </c>
      <c r="E33674" t="str">
        <f t="shared" si="527"/>
        <v>Среда</v>
      </c>
      <c r="J33674"/>
      <c r="K33674"/>
    </row>
    <row r="33675" spans="1:11" x14ac:dyDescent="0.4">
      <c r="A33675">
        <v>104151</v>
      </c>
      <c r="B33675" s="2">
        <v>44341.726000000002</v>
      </c>
      <c r="C33675">
        <v>186661</v>
      </c>
      <c r="D33675">
        <v>411922</v>
      </c>
      <c r="E33675" t="str">
        <f t="shared" si="527"/>
        <v>Среда</v>
      </c>
      <c r="J33675"/>
      <c r="K33675"/>
    </row>
    <row r="33676" spans="1:11" x14ac:dyDescent="0.4">
      <c r="A33676">
        <v>104153</v>
      </c>
      <c r="B33676" s="2">
        <v>44341.726320388349</v>
      </c>
      <c r="C33676">
        <v>309779</v>
      </c>
      <c r="D33676">
        <v>467908</v>
      </c>
      <c r="E33676" t="str">
        <f t="shared" si="527"/>
        <v>Среда</v>
      </c>
      <c r="J33676"/>
      <c r="K33676"/>
    </row>
    <row r="33677" spans="1:11" x14ac:dyDescent="0.4">
      <c r="A33677">
        <v>104158</v>
      </c>
      <c r="B33677" s="2">
        <v>44341.727938511329</v>
      </c>
      <c r="C33677">
        <v>76140</v>
      </c>
      <c r="D33677">
        <v>343712</v>
      </c>
      <c r="E33677" t="str">
        <f t="shared" si="527"/>
        <v>Среда</v>
      </c>
      <c r="J33677"/>
      <c r="K33677"/>
    </row>
    <row r="33678" spans="1:11" x14ac:dyDescent="0.4">
      <c r="A33678">
        <v>104163</v>
      </c>
      <c r="B33678" s="2">
        <v>44341.728343042072</v>
      </c>
      <c r="C33678">
        <v>12766</v>
      </c>
      <c r="D33678">
        <v>380527</v>
      </c>
      <c r="E33678" t="str">
        <f t="shared" si="527"/>
        <v>Среда</v>
      </c>
      <c r="J33678"/>
      <c r="K33678"/>
    </row>
    <row r="33679" spans="1:11" x14ac:dyDescent="0.4">
      <c r="A33679">
        <v>104166</v>
      </c>
      <c r="B33679" s="2">
        <v>44341.728343042072</v>
      </c>
      <c r="C33679">
        <v>166714</v>
      </c>
      <c r="D33679">
        <v>241927</v>
      </c>
      <c r="E33679" t="str">
        <f t="shared" si="527"/>
        <v>Среда</v>
      </c>
      <c r="J33679"/>
      <c r="K33679"/>
    </row>
    <row r="33680" spans="1:11" x14ac:dyDescent="0.4">
      <c r="A33680">
        <v>104171</v>
      </c>
      <c r="B33680" s="2">
        <v>44341.728343042072</v>
      </c>
      <c r="C33680">
        <v>267896</v>
      </c>
      <c r="D33680">
        <v>228747</v>
      </c>
      <c r="E33680" t="str">
        <f t="shared" si="527"/>
        <v>Среда</v>
      </c>
      <c r="J33680"/>
      <c r="K33680"/>
    </row>
    <row r="33681" spans="1:11" x14ac:dyDescent="0.4">
      <c r="A33681">
        <v>104174</v>
      </c>
      <c r="B33681" s="2">
        <v>44341.728343042072</v>
      </c>
      <c r="C33681">
        <v>269618</v>
      </c>
      <c r="D33681">
        <v>241927</v>
      </c>
      <c r="E33681" t="str">
        <f t="shared" si="527"/>
        <v>Среда</v>
      </c>
      <c r="J33681"/>
      <c r="K33681"/>
    </row>
    <row r="33682" spans="1:11" x14ac:dyDescent="0.4">
      <c r="A33682">
        <v>104176</v>
      </c>
      <c r="B33682" s="2">
        <v>44341.729556634302</v>
      </c>
      <c r="C33682">
        <v>165066</v>
      </c>
      <c r="D33682">
        <v>262099</v>
      </c>
      <c r="E33682" t="str">
        <f t="shared" si="527"/>
        <v>Среда</v>
      </c>
      <c r="J33682"/>
      <c r="K33682"/>
    </row>
    <row r="33683" spans="1:11" x14ac:dyDescent="0.4">
      <c r="A33683">
        <v>104177</v>
      </c>
      <c r="B33683" s="2">
        <v>44341.729961165045</v>
      </c>
      <c r="C33683">
        <v>256926</v>
      </c>
      <c r="D33683">
        <v>351192</v>
      </c>
      <c r="E33683" t="str">
        <f t="shared" si="527"/>
        <v>Среда</v>
      </c>
      <c r="J33683"/>
      <c r="K33683"/>
    </row>
    <row r="33684" spans="1:11" x14ac:dyDescent="0.4">
      <c r="A33684">
        <v>104181</v>
      </c>
      <c r="B33684" s="2">
        <v>44341.729961165045</v>
      </c>
      <c r="C33684">
        <v>261084</v>
      </c>
      <c r="D33684">
        <v>230507</v>
      </c>
      <c r="E33684" t="str">
        <f t="shared" si="527"/>
        <v>Среда</v>
      </c>
      <c r="J33684"/>
      <c r="K33684"/>
    </row>
    <row r="33685" spans="1:11" x14ac:dyDescent="0.4">
      <c r="A33685">
        <v>104183</v>
      </c>
      <c r="B33685" s="2">
        <v>44341.731174757282</v>
      </c>
      <c r="C33685">
        <v>145942</v>
      </c>
      <c r="D33685">
        <v>472712</v>
      </c>
      <c r="E33685" t="str">
        <f t="shared" si="527"/>
        <v>Среда</v>
      </c>
      <c r="J33685"/>
      <c r="K33685"/>
    </row>
    <row r="33686" spans="1:11" x14ac:dyDescent="0.4">
      <c r="A33686">
        <v>104186</v>
      </c>
      <c r="B33686" s="2">
        <v>44341.731983818776</v>
      </c>
      <c r="C33686">
        <v>25584</v>
      </c>
      <c r="D33686">
        <v>204394</v>
      </c>
      <c r="E33686" t="str">
        <f t="shared" si="527"/>
        <v>Среда</v>
      </c>
      <c r="J33686"/>
      <c r="K33686"/>
    </row>
    <row r="33687" spans="1:11" x14ac:dyDescent="0.4">
      <c r="A33687">
        <v>104190</v>
      </c>
      <c r="B33687" s="2">
        <v>44341.731983818776</v>
      </c>
      <c r="C33687">
        <v>114017</v>
      </c>
      <c r="D33687">
        <v>411922</v>
      </c>
      <c r="E33687" t="str">
        <f t="shared" si="527"/>
        <v>Среда</v>
      </c>
      <c r="J33687"/>
      <c r="K33687"/>
    </row>
    <row r="33688" spans="1:11" x14ac:dyDescent="0.4">
      <c r="A33688">
        <v>104195</v>
      </c>
      <c r="B33688" s="2">
        <v>44341.731983818776</v>
      </c>
      <c r="C33688">
        <v>127006</v>
      </c>
      <c r="D33688">
        <v>411922</v>
      </c>
      <c r="E33688" t="str">
        <f t="shared" si="527"/>
        <v>Среда</v>
      </c>
      <c r="J33688"/>
      <c r="K33688"/>
    </row>
    <row r="33689" spans="1:11" x14ac:dyDescent="0.4">
      <c r="A33689">
        <v>104198</v>
      </c>
      <c r="B33689" s="2">
        <v>44341.731983818776</v>
      </c>
      <c r="C33689">
        <v>175141</v>
      </c>
      <c r="D33689">
        <v>241927</v>
      </c>
      <c r="E33689" t="str">
        <f t="shared" si="527"/>
        <v>Среда</v>
      </c>
      <c r="J33689"/>
      <c r="K33689"/>
    </row>
    <row r="33690" spans="1:11" x14ac:dyDescent="0.4">
      <c r="A33690">
        <v>104201</v>
      </c>
      <c r="B33690" s="2">
        <v>44341.732388349512</v>
      </c>
      <c r="C33690">
        <v>150643</v>
      </c>
      <c r="D33690">
        <v>458081</v>
      </c>
      <c r="E33690" t="str">
        <f t="shared" si="527"/>
        <v>Среда</v>
      </c>
      <c r="J33690"/>
      <c r="K33690"/>
    </row>
    <row r="33691" spans="1:11" x14ac:dyDescent="0.4">
      <c r="A33691">
        <v>104206</v>
      </c>
      <c r="B33691" s="2">
        <v>44341.732388349512</v>
      </c>
      <c r="C33691">
        <v>195280</v>
      </c>
      <c r="D33691">
        <v>329362</v>
      </c>
      <c r="E33691" t="str">
        <f t="shared" si="527"/>
        <v>Среда</v>
      </c>
      <c r="J33691"/>
      <c r="K33691"/>
    </row>
    <row r="33692" spans="1:11" x14ac:dyDescent="0.4">
      <c r="A33692">
        <v>104207</v>
      </c>
      <c r="B33692" s="2">
        <v>44341.733601941749</v>
      </c>
      <c r="C33692">
        <v>89340</v>
      </c>
      <c r="D33692">
        <v>411922</v>
      </c>
      <c r="E33692" t="str">
        <f t="shared" si="527"/>
        <v>Среда</v>
      </c>
      <c r="J33692"/>
      <c r="K33692"/>
    </row>
    <row r="33693" spans="1:11" x14ac:dyDescent="0.4">
      <c r="A33693">
        <v>104212</v>
      </c>
      <c r="B33693" s="2">
        <v>44341.734006472492</v>
      </c>
      <c r="C33693">
        <v>284314</v>
      </c>
      <c r="D33693">
        <v>395999</v>
      </c>
      <c r="E33693" t="str">
        <f t="shared" si="527"/>
        <v>Среда</v>
      </c>
      <c r="J33693"/>
      <c r="K33693"/>
    </row>
    <row r="33694" spans="1:11" x14ac:dyDescent="0.4">
      <c r="A33694">
        <v>104214</v>
      </c>
      <c r="B33694" s="2">
        <v>44341.734411003235</v>
      </c>
      <c r="C33694">
        <v>266570</v>
      </c>
      <c r="D33694">
        <v>16861</v>
      </c>
      <c r="E33694" t="str">
        <f t="shared" si="527"/>
        <v>Среда</v>
      </c>
      <c r="J33694"/>
      <c r="K33694"/>
    </row>
    <row r="33695" spans="1:11" x14ac:dyDescent="0.4">
      <c r="A33695">
        <v>104215</v>
      </c>
      <c r="B33695" s="2">
        <v>44341.734815533979</v>
      </c>
      <c r="C33695">
        <v>92175</v>
      </c>
      <c r="D33695">
        <v>154374</v>
      </c>
      <c r="E33695" t="str">
        <f t="shared" si="527"/>
        <v>Среда</v>
      </c>
      <c r="J33695"/>
      <c r="K33695"/>
    </row>
    <row r="33696" spans="1:11" x14ac:dyDescent="0.4">
      <c r="A33696">
        <v>104218</v>
      </c>
      <c r="B33696" s="2">
        <v>44341.735220064729</v>
      </c>
      <c r="C33696">
        <v>271050</v>
      </c>
      <c r="D33696">
        <v>327633</v>
      </c>
      <c r="E33696" t="str">
        <f t="shared" si="527"/>
        <v>Среда</v>
      </c>
      <c r="J33696"/>
      <c r="K33696"/>
    </row>
    <row r="33697" spans="1:11" x14ac:dyDescent="0.4">
      <c r="A33697">
        <v>104219</v>
      </c>
      <c r="B33697" s="2">
        <v>44341.736029126216</v>
      </c>
      <c r="C33697">
        <v>77334</v>
      </c>
      <c r="D33697">
        <v>21760</v>
      </c>
      <c r="E33697" t="str">
        <f t="shared" si="527"/>
        <v>Среда</v>
      </c>
      <c r="J33697"/>
      <c r="K33697"/>
    </row>
    <row r="33698" spans="1:11" x14ac:dyDescent="0.4">
      <c r="A33698">
        <v>104222</v>
      </c>
      <c r="B33698" s="2">
        <v>44341.736029126216</v>
      </c>
      <c r="C33698">
        <v>200575</v>
      </c>
      <c r="D33698">
        <v>420674</v>
      </c>
      <c r="E33698" t="str">
        <f t="shared" si="527"/>
        <v>Среда</v>
      </c>
      <c r="J33698"/>
      <c r="K33698"/>
    </row>
    <row r="33699" spans="1:11" x14ac:dyDescent="0.4">
      <c r="A33699">
        <v>104223</v>
      </c>
      <c r="B33699" s="2">
        <v>44341.736838187702</v>
      </c>
      <c r="C33699">
        <v>199328</v>
      </c>
      <c r="D33699">
        <v>206313</v>
      </c>
      <c r="E33699" t="str">
        <f t="shared" si="527"/>
        <v>Среда</v>
      </c>
      <c r="J33699"/>
      <c r="K33699"/>
    </row>
    <row r="33700" spans="1:11" x14ac:dyDescent="0.4">
      <c r="A33700">
        <v>104224</v>
      </c>
      <c r="B33700" s="2">
        <v>44341.736838187702</v>
      </c>
      <c r="C33700">
        <v>238113</v>
      </c>
      <c r="D33700">
        <v>230507</v>
      </c>
      <c r="E33700" t="str">
        <f t="shared" si="527"/>
        <v>Среда</v>
      </c>
      <c r="J33700"/>
      <c r="K33700"/>
    </row>
    <row r="33701" spans="1:11" x14ac:dyDescent="0.4">
      <c r="A33701">
        <v>104228</v>
      </c>
      <c r="B33701" s="2">
        <v>44341.737242718445</v>
      </c>
      <c r="C33701">
        <v>12858</v>
      </c>
      <c r="D33701">
        <v>385215</v>
      </c>
      <c r="E33701" t="str">
        <f t="shared" si="527"/>
        <v>Среда</v>
      </c>
      <c r="J33701"/>
      <c r="K33701"/>
    </row>
    <row r="33702" spans="1:11" x14ac:dyDescent="0.4">
      <c r="A33702">
        <v>104232</v>
      </c>
      <c r="B33702" s="2">
        <v>44341.737242718445</v>
      </c>
      <c r="C33702">
        <v>77594</v>
      </c>
      <c r="D33702">
        <v>347008</v>
      </c>
      <c r="E33702" t="str">
        <f t="shared" si="527"/>
        <v>Среда</v>
      </c>
      <c r="J33702"/>
      <c r="K33702"/>
    </row>
    <row r="33703" spans="1:11" x14ac:dyDescent="0.4">
      <c r="A33703">
        <v>104235</v>
      </c>
      <c r="B33703" s="2">
        <v>44341.737242718445</v>
      </c>
      <c r="C33703">
        <v>156428</v>
      </c>
      <c r="D33703">
        <v>341004</v>
      </c>
      <c r="E33703" t="str">
        <f t="shared" si="527"/>
        <v>Среда</v>
      </c>
      <c r="J33703"/>
      <c r="K33703"/>
    </row>
    <row r="33704" spans="1:11" x14ac:dyDescent="0.4">
      <c r="A33704">
        <v>104236</v>
      </c>
      <c r="B33704" s="2">
        <v>44341.737242718445</v>
      </c>
      <c r="C33704">
        <v>241101</v>
      </c>
      <c r="D33704">
        <v>250679</v>
      </c>
      <c r="E33704" t="str">
        <f t="shared" si="527"/>
        <v>Среда</v>
      </c>
      <c r="J33704"/>
      <c r="K33704"/>
    </row>
    <row r="33705" spans="1:11" x14ac:dyDescent="0.4">
      <c r="A33705">
        <v>104237</v>
      </c>
      <c r="B33705" s="2">
        <v>44341.738456310683</v>
      </c>
      <c r="C33705">
        <v>90308</v>
      </c>
      <c r="D33705">
        <v>316541</v>
      </c>
      <c r="E33705" t="str">
        <f t="shared" si="527"/>
        <v>Среда</v>
      </c>
      <c r="J33705"/>
      <c r="K33705"/>
    </row>
    <row r="33706" spans="1:11" x14ac:dyDescent="0.4">
      <c r="A33706">
        <v>104240</v>
      </c>
      <c r="B33706" s="2">
        <v>44341.738456310683</v>
      </c>
      <c r="C33706">
        <v>154571</v>
      </c>
      <c r="D33706">
        <v>230507</v>
      </c>
      <c r="E33706" t="str">
        <f t="shared" si="527"/>
        <v>Среда</v>
      </c>
      <c r="J33706"/>
      <c r="K33706"/>
    </row>
    <row r="33707" spans="1:11" x14ac:dyDescent="0.4">
      <c r="A33707">
        <v>104241</v>
      </c>
      <c r="B33707" s="2">
        <v>44341.738860841419</v>
      </c>
      <c r="C33707">
        <v>106119</v>
      </c>
      <c r="D33707">
        <v>294042</v>
      </c>
      <c r="E33707" t="str">
        <f t="shared" si="527"/>
        <v>Среда</v>
      </c>
      <c r="J33707"/>
      <c r="K33707"/>
    </row>
    <row r="33708" spans="1:11" x14ac:dyDescent="0.4">
      <c r="A33708">
        <v>104244</v>
      </c>
      <c r="B33708" s="2">
        <v>44341.738860841419</v>
      </c>
      <c r="C33708">
        <v>165843</v>
      </c>
      <c r="D33708">
        <v>411922</v>
      </c>
      <c r="E33708" t="str">
        <f t="shared" si="527"/>
        <v>Среда</v>
      </c>
      <c r="J33708"/>
      <c r="K33708"/>
    </row>
    <row r="33709" spans="1:11" x14ac:dyDescent="0.4">
      <c r="A33709">
        <v>104247</v>
      </c>
      <c r="B33709" s="2">
        <v>44341.738860841419</v>
      </c>
      <c r="C33709">
        <v>342880</v>
      </c>
      <c r="D33709">
        <v>325852</v>
      </c>
      <c r="E33709" t="str">
        <f t="shared" si="527"/>
        <v>Среда</v>
      </c>
      <c r="J33709"/>
      <c r="K33709"/>
    </row>
    <row r="33710" spans="1:11" x14ac:dyDescent="0.4">
      <c r="A33710">
        <v>104251</v>
      </c>
      <c r="B33710" s="2">
        <v>44341.739265372169</v>
      </c>
      <c r="C33710">
        <v>271479</v>
      </c>
      <c r="D33710">
        <v>34152</v>
      </c>
      <c r="E33710" t="str">
        <f t="shared" si="527"/>
        <v>Среда</v>
      </c>
      <c r="J33710"/>
      <c r="K33710"/>
    </row>
    <row r="33711" spans="1:11" x14ac:dyDescent="0.4">
      <c r="A33711">
        <v>104253</v>
      </c>
      <c r="B33711" s="2">
        <v>44341.740074433663</v>
      </c>
      <c r="C33711">
        <v>219278</v>
      </c>
      <c r="D33711">
        <v>411922</v>
      </c>
      <c r="E33711" t="str">
        <f t="shared" si="527"/>
        <v>Среда</v>
      </c>
      <c r="J33711"/>
      <c r="K33711"/>
    </row>
    <row r="33712" spans="1:11" x14ac:dyDescent="0.4">
      <c r="A33712">
        <v>104258</v>
      </c>
      <c r="B33712" s="2">
        <v>44341.740478964399</v>
      </c>
      <c r="C33712">
        <v>11708</v>
      </c>
      <c r="D33712">
        <v>360778</v>
      </c>
      <c r="E33712" t="str">
        <f t="shared" si="527"/>
        <v>Среда</v>
      </c>
      <c r="J33712"/>
      <c r="K33712"/>
    </row>
    <row r="33713" spans="1:11" x14ac:dyDescent="0.4">
      <c r="A33713">
        <v>104263</v>
      </c>
      <c r="B33713" s="2">
        <v>44341.741288025893</v>
      </c>
      <c r="C33713">
        <v>345442</v>
      </c>
      <c r="D33713">
        <v>76405</v>
      </c>
      <c r="E33713" t="str">
        <f t="shared" si="527"/>
        <v>Среда</v>
      </c>
      <c r="J33713"/>
      <c r="K33713"/>
    </row>
    <row r="33714" spans="1:11" x14ac:dyDescent="0.4">
      <c r="A33714">
        <v>104265</v>
      </c>
      <c r="B33714" s="2">
        <v>44341.741692556636</v>
      </c>
      <c r="C33714">
        <v>122942</v>
      </c>
      <c r="D33714">
        <v>351192</v>
      </c>
      <c r="E33714" t="str">
        <f t="shared" si="527"/>
        <v>Среда</v>
      </c>
      <c r="J33714"/>
      <c r="K33714"/>
    </row>
    <row r="33715" spans="1:11" x14ac:dyDescent="0.4">
      <c r="A33715">
        <v>104268</v>
      </c>
      <c r="B33715" s="2">
        <v>44341.743310679616</v>
      </c>
      <c r="C33715">
        <v>11390</v>
      </c>
      <c r="D33715">
        <v>37644</v>
      </c>
      <c r="E33715" t="str">
        <f t="shared" si="527"/>
        <v>Среда</v>
      </c>
      <c r="J33715"/>
      <c r="K33715"/>
    </row>
    <row r="33716" spans="1:11" x14ac:dyDescent="0.4">
      <c r="A33716">
        <v>104270</v>
      </c>
      <c r="B33716" s="2">
        <v>44341.744524271846</v>
      </c>
      <c r="C33716">
        <v>266664</v>
      </c>
      <c r="D33716">
        <v>230507</v>
      </c>
      <c r="E33716" t="str">
        <f t="shared" si="527"/>
        <v>Среда</v>
      </c>
      <c r="J33716"/>
      <c r="K33716"/>
    </row>
    <row r="33717" spans="1:11" x14ac:dyDescent="0.4">
      <c r="A33717">
        <v>104271</v>
      </c>
      <c r="B33717" s="2">
        <v>44341.744928802589</v>
      </c>
      <c r="C33717">
        <v>157223</v>
      </c>
      <c r="D33717">
        <v>396828</v>
      </c>
      <c r="E33717" t="str">
        <f t="shared" si="527"/>
        <v>Среда</v>
      </c>
      <c r="J33717"/>
      <c r="K33717"/>
    </row>
    <row r="33718" spans="1:11" x14ac:dyDescent="0.4">
      <c r="A33718">
        <v>104276</v>
      </c>
      <c r="B33718" s="2">
        <v>44341.744928802589</v>
      </c>
      <c r="C33718">
        <v>252464</v>
      </c>
      <c r="D33718">
        <v>347008</v>
      </c>
      <c r="E33718" t="str">
        <f t="shared" si="527"/>
        <v>Среда</v>
      </c>
      <c r="J33718"/>
      <c r="K33718"/>
    </row>
    <row r="33719" spans="1:11" x14ac:dyDescent="0.4">
      <c r="A33719">
        <v>104280</v>
      </c>
      <c r="B33719" s="2">
        <v>44341.745333333332</v>
      </c>
      <c r="C33719">
        <v>324791</v>
      </c>
      <c r="D33719">
        <v>21407</v>
      </c>
      <c r="E33719" t="str">
        <f t="shared" si="527"/>
        <v>Среда</v>
      </c>
      <c r="J33719"/>
      <c r="K33719"/>
    </row>
    <row r="33720" spans="1:11" x14ac:dyDescent="0.4">
      <c r="A33720">
        <v>104285</v>
      </c>
      <c r="B33720" s="2">
        <v>44341.745737864076</v>
      </c>
      <c r="C33720">
        <v>165415</v>
      </c>
      <c r="D33720">
        <v>472712</v>
      </c>
      <c r="E33720" t="str">
        <f t="shared" si="527"/>
        <v>Среда</v>
      </c>
      <c r="J33720"/>
      <c r="K33720"/>
    </row>
    <row r="33721" spans="1:11" x14ac:dyDescent="0.4">
      <c r="A33721">
        <v>104286</v>
      </c>
      <c r="B33721" s="2">
        <v>44341.746951456305</v>
      </c>
      <c r="C33721">
        <v>158752</v>
      </c>
      <c r="D33721">
        <v>5151</v>
      </c>
      <c r="E33721" t="str">
        <f t="shared" si="527"/>
        <v>Среда</v>
      </c>
      <c r="J33721"/>
      <c r="K33721"/>
    </row>
    <row r="33722" spans="1:11" x14ac:dyDescent="0.4">
      <c r="A33722">
        <v>104287</v>
      </c>
      <c r="B33722" s="2">
        <v>44341.747355987056</v>
      </c>
      <c r="C33722">
        <v>292603</v>
      </c>
      <c r="D33722">
        <v>411922</v>
      </c>
      <c r="E33722" t="str">
        <f t="shared" si="527"/>
        <v>Среда</v>
      </c>
      <c r="J33722"/>
      <c r="K33722"/>
    </row>
    <row r="33723" spans="1:11" x14ac:dyDescent="0.4">
      <c r="A33723">
        <v>104290</v>
      </c>
      <c r="B33723" s="2">
        <v>44341.747760517799</v>
      </c>
      <c r="C33723">
        <v>68554</v>
      </c>
      <c r="D33723">
        <v>406793</v>
      </c>
      <c r="E33723" t="str">
        <f t="shared" si="527"/>
        <v>Среда</v>
      </c>
      <c r="J33723"/>
      <c r="K33723"/>
    </row>
    <row r="33724" spans="1:11" x14ac:dyDescent="0.4">
      <c r="A33724">
        <v>104295</v>
      </c>
      <c r="B33724" s="2">
        <v>44341.747760517799</v>
      </c>
      <c r="C33724">
        <v>82042</v>
      </c>
      <c r="D33724">
        <v>411922</v>
      </c>
      <c r="E33724" t="str">
        <f t="shared" si="527"/>
        <v>Среда</v>
      </c>
      <c r="J33724"/>
      <c r="K33724"/>
    </row>
    <row r="33725" spans="1:11" x14ac:dyDescent="0.4">
      <c r="A33725">
        <v>104298</v>
      </c>
      <c r="B33725" s="2">
        <v>44341.74816504855</v>
      </c>
      <c r="C33725">
        <v>237111</v>
      </c>
      <c r="D33725">
        <v>254768</v>
      </c>
      <c r="E33725" t="str">
        <f t="shared" si="527"/>
        <v>Среда</v>
      </c>
      <c r="J33725"/>
      <c r="K33725"/>
    </row>
    <row r="33726" spans="1:11" x14ac:dyDescent="0.4">
      <c r="A33726">
        <v>104300</v>
      </c>
      <c r="B33726" s="2">
        <v>44341.748569579286</v>
      </c>
      <c r="C33726">
        <v>154327</v>
      </c>
      <c r="D33726">
        <v>370651</v>
      </c>
      <c r="E33726" t="str">
        <f t="shared" si="527"/>
        <v>Среда</v>
      </c>
      <c r="J33726"/>
      <c r="K33726"/>
    </row>
    <row r="33727" spans="1:11" x14ac:dyDescent="0.4">
      <c r="A33727">
        <v>104302</v>
      </c>
      <c r="B33727" s="2">
        <v>44341.748974110029</v>
      </c>
      <c r="C33727">
        <v>342808</v>
      </c>
      <c r="D33727">
        <v>4199</v>
      </c>
      <c r="E33727" t="str">
        <f t="shared" si="527"/>
        <v>Среда</v>
      </c>
      <c r="J33727"/>
      <c r="K33727"/>
    </row>
    <row r="33728" spans="1:11" x14ac:dyDescent="0.4">
      <c r="A33728">
        <v>104303</v>
      </c>
      <c r="B33728" s="2">
        <v>44341.749783171523</v>
      </c>
      <c r="C33728">
        <v>14626</v>
      </c>
      <c r="D33728">
        <v>387595</v>
      </c>
      <c r="E33728" t="str">
        <f t="shared" si="527"/>
        <v>Среда</v>
      </c>
      <c r="J33728"/>
      <c r="K33728"/>
    </row>
    <row r="33729" spans="1:11" x14ac:dyDescent="0.4">
      <c r="A33729">
        <v>104306</v>
      </c>
      <c r="B33729" s="2">
        <v>44341.749783171523</v>
      </c>
      <c r="C33729">
        <v>188144</v>
      </c>
      <c r="D33729">
        <v>347008</v>
      </c>
      <c r="E33729" t="str">
        <f t="shared" si="527"/>
        <v>Среда</v>
      </c>
      <c r="J33729"/>
      <c r="K33729"/>
    </row>
    <row r="33730" spans="1:11" x14ac:dyDescent="0.4">
      <c r="A33730">
        <v>104307</v>
      </c>
      <c r="B33730" s="2">
        <v>44341.749783171523</v>
      </c>
      <c r="C33730">
        <v>339654</v>
      </c>
      <c r="D33730">
        <v>404226</v>
      </c>
      <c r="E33730" t="str">
        <f t="shared" si="527"/>
        <v>Среда</v>
      </c>
      <c r="J33730"/>
      <c r="K33730"/>
    </row>
    <row r="33731" spans="1:11" x14ac:dyDescent="0.4">
      <c r="A33731">
        <v>104308</v>
      </c>
      <c r="B33731" s="2">
        <v>44341.750187702266</v>
      </c>
      <c r="C33731">
        <v>19269</v>
      </c>
      <c r="D33731">
        <v>145779</v>
      </c>
      <c r="E33731" t="str">
        <f t="shared" ref="E33731:E33794" si="528">IF(WEEKDAY(B33731)=1,"Понедельник",IF(WEEKDAY(B33731)=2,"Вторник",IF(WEEKDAY(B33731)=3,"Среда",IF(WEEKDAY(B33731)=4,"Четверг",IF(WEEKDAY(B33731)=5,"Пятница",IF(WEEKDAY(B33731)=6,"Суббота","Воскресенье"))))))</f>
        <v>Среда</v>
      </c>
      <c r="J33731"/>
      <c r="K33731"/>
    </row>
    <row r="33732" spans="1:11" x14ac:dyDescent="0.4">
      <c r="A33732">
        <v>104312</v>
      </c>
      <c r="B33732" s="2">
        <v>44341.750187702266</v>
      </c>
      <c r="C33732">
        <v>323976</v>
      </c>
      <c r="D33732">
        <v>286726</v>
      </c>
      <c r="E33732" t="str">
        <f t="shared" si="528"/>
        <v>Среда</v>
      </c>
      <c r="J33732"/>
      <c r="K33732"/>
    </row>
    <row r="33733" spans="1:11" x14ac:dyDescent="0.4">
      <c r="A33733">
        <v>104314</v>
      </c>
      <c r="B33733" s="2">
        <v>44341.750999999997</v>
      </c>
      <c r="C33733">
        <v>321503</v>
      </c>
      <c r="D33733">
        <v>230507</v>
      </c>
      <c r="E33733" t="str">
        <f t="shared" si="528"/>
        <v>Среда</v>
      </c>
      <c r="J33733"/>
      <c r="K33733"/>
    </row>
    <row r="33734" spans="1:11" x14ac:dyDescent="0.4">
      <c r="A33734">
        <v>104315</v>
      </c>
      <c r="B33734" s="2">
        <v>44341.751401294503</v>
      </c>
      <c r="C33734">
        <v>187882</v>
      </c>
      <c r="D33734">
        <v>187427</v>
      </c>
      <c r="E33734" t="str">
        <f t="shared" si="528"/>
        <v>Среда</v>
      </c>
      <c r="J33734"/>
      <c r="K33734"/>
    </row>
    <row r="33735" spans="1:11" x14ac:dyDescent="0.4">
      <c r="A33735">
        <v>104316</v>
      </c>
      <c r="B33735" s="2">
        <v>44341.751805825239</v>
      </c>
      <c r="C33735">
        <v>92586</v>
      </c>
      <c r="D33735">
        <v>230507</v>
      </c>
      <c r="E33735" t="str">
        <f t="shared" si="528"/>
        <v>Среда</v>
      </c>
      <c r="J33735"/>
      <c r="K33735"/>
    </row>
    <row r="33736" spans="1:11" x14ac:dyDescent="0.4">
      <c r="A33736">
        <v>104318</v>
      </c>
      <c r="B33736" s="2">
        <v>44341.75221035599</v>
      </c>
      <c r="C33736">
        <v>43617</v>
      </c>
      <c r="D33736">
        <v>250679</v>
      </c>
      <c r="E33736" t="str">
        <f t="shared" si="528"/>
        <v>Среда</v>
      </c>
      <c r="J33736"/>
      <c r="K33736"/>
    </row>
    <row r="33737" spans="1:11" x14ac:dyDescent="0.4">
      <c r="A33737">
        <v>104322</v>
      </c>
      <c r="B33737" s="2">
        <v>44341.75221035599</v>
      </c>
      <c r="C33737">
        <v>287073</v>
      </c>
      <c r="D33737">
        <v>351192</v>
      </c>
      <c r="E33737" t="str">
        <f t="shared" si="528"/>
        <v>Среда</v>
      </c>
      <c r="J33737"/>
      <c r="K33737"/>
    </row>
    <row r="33738" spans="1:11" x14ac:dyDescent="0.4">
      <c r="A33738">
        <v>104324</v>
      </c>
      <c r="B33738" s="2">
        <v>44341.752614886733</v>
      </c>
      <c r="C33738">
        <v>296944</v>
      </c>
      <c r="D33738">
        <v>250679</v>
      </c>
      <c r="E33738" t="str">
        <f t="shared" si="528"/>
        <v>Среда</v>
      </c>
      <c r="J33738"/>
      <c r="K33738"/>
    </row>
    <row r="33739" spans="1:11" x14ac:dyDescent="0.4">
      <c r="A33739">
        <v>104325</v>
      </c>
      <c r="B33739" s="2">
        <v>44341.753019417476</v>
      </c>
      <c r="C33739">
        <v>12260</v>
      </c>
      <c r="D33739">
        <v>347393</v>
      </c>
      <c r="E33739" t="str">
        <f t="shared" si="528"/>
        <v>Среда</v>
      </c>
      <c r="J33739"/>
      <c r="K33739"/>
    </row>
    <row r="33740" spans="1:11" x14ac:dyDescent="0.4">
      <c r="A33740">
        <v>104327</v>
      </c>
      <c r="B33740" s="2">
        <v>44341.753423948219</v>
      </c>
      <c r="C33740">
        <v>68676</v>
      </c>
      <c r="D33740">
        <v>158978</v>
      </c>
      <c r="E33740" t="str">
        <f t="shared" si="528"/>
        <v>Среда</v>
      </c>
      <c r="J33740"/>
      <c r="K33740"/>
    </row>
    <row r="33741" spans="1:11" x14ac:dyDescent="0.4">
      <c r="A33741">
        <v>104330</v>
      </c>
      <c r="B33741" s="2">
        <v>44341.753423948219</v>
      </c>
      <c r="C33741">
        <v>303488</v>
      </c>
      <c r="D33741">
        <v>236731</v>
      </c>
      <c r="E33741" t="str">
        <f t="shared" si="528"/>
        <v>Среда</v>
      </c>
      <c r="J33741"/>
      <c r="K33741"/>
    </row>
    <row r="33742" spans="1:11" x14ac:dyDescent="0.4">
      <c r="A33742">
        <v>104335</v>
      </c>
      <c r="B33742" s="2">
        <v>44341.753828478963</v>
      </c>
      <c r="C33742">
        <v>5601</v>
      </c>
      <c r="D33742">
        <v>347393</v>
      </c>
      <c r="E33742" t="str">
        <f t="shared" si="528"/>
        <v>Среда</v>
      </c>
      <c r="J33742"/>
      <c r="K33742"/>
    </row>
    <row r="33743" spans="1:11" x14ac:dyDescent="0.4">
      <c r="A33743">
        <v>104340</v>
      </c>
      <c r="B33743" s="2">
        <v>44341.753828478963</v>
      </c>
      <c r="C33743">
        <v>291869</v>
      </c>
      <c r="D33743">
        <v>411922</v>
      </c>
      <c r="E33743" t="str">
        <f t="shared" si="528"/>
        <v>Среда</v>
      </c>
      <c r="J33743"/>
      <c r="K33743"/>
    </row>
    <row r="33744" spans="1:11" x14ac:dyDescent="0.4">
      <c r="A33744">
        <v>104341</v>
      </c>
      <c r="B33744" s="2">
        <v>44341.754233009706</v>
      </c>
      <c r="C33744">
        <v>329107</v>
      </c>
      <c r="D33744">
        <v>432277</v>
      </c>
      <c r="E33744" t="str">
        <f t="shared" si="528"/>
        <v>Среда</v>
      </c>
      <c r="J33744"/>
      <c r="K33744"/>
    </row>
    <row r="33745" spans="1:11" x14ac:dyDescent="0.4">
      <c r="A33745">
        <v>104345</v>
      </c>
      <c r="B33745" s="2">
        <v>44341.754637540456</v>
      </c>
      <c r="C33745">
        <v>200780</v>
      </c>
      <c r="D33745">
        <v>411922</v>
      </c>
      <c r="E33745" t="str">
        <f t="shared" si="528"/>
        <v>Среда</v>
      </c>
      <c r="J33745"/>
      <c r="K33745"/>
    </row>
    <row r="33746" spans="1:11" x14ac:dyDescent="0.4">
      <c r="A33746">
        <v>104347</v>
      </c>
      <c r="B33746" s="2">
        <v>44341.755042071192</v>
      </c>
      <c r="C33746">
        <v>69462</v>
      </c>
      <c r="D33746">
        <v>180863</v>
      </c>
      <c r="E33746" t="str">
        <f t="shared" si="528"/>
        <v>Среда</v>
      </c>
      <c r="J33746"/>
      <c r="K33746"/>
    </row>
    <row r="33747" spans="1:11" x14ac:dyDescent="0.4">
      <c r="A33747">
        <v>104348</v>
      </c>
      <c r="B33747" s="2">
        <v>44341.755042071192</v>
      </c>
      <c r="C33747">
        <v>212634</v>
      </c>
      <c r="D33747">
        <v>304128</v>
      </c>
      <c r="E33747" t="str">
        <f t="shared" si="528"/>
        <v>Среда</v>
      </c>
      <c r="J33747"/>
      <c r="K33747"/>
    </row>
    <row r="33748" spans="1:11" x14ac:dyDescent="0.4">
      <c r="A33748">
        <v>104352</v>
      </c>
      <c r="B33748" s="2">
        <v>44341.757064724916</v>
      </c>
      <c r="C33748">
        <v>224081</v>
      </c>
      <c r="D33748">
        <v>226824</v>
      </c>
      <c r="E33748" t="str">
        <f t="shared" si="528"/>
        <v>Среда</v>
      </c>
      <c r="J33748"/>
      <c r="K33748"/>
    </row>
    <row r="33749" spans="1:11" x14ac:dyDescent="0.4">
      <c r="A33749">
        <v>104357</v>
      </c>
      <c r="B33749" s="2">
        <v>44341.757469255666</v>
      </c>
      <c r="C33749">
        <v>76160</v>
      </c>
      <c r="D33749">
        <v>397390</v>
      </c>
      <c r="E33749" t="str">
        <f t="shared" si="528"/>
        <v>Среда</v>
      </c>
      <c r="J33749"/>
      <c r="K33749"/>
    </row>
    <row r="33750" spans="1:11" x14ac:dyDescent="0.4">
      <c r="A33750">
        <v>104361</v>
      </c>
      <c r="B33750" s="2">
        <v>44341.757469255666</v>
      </c>
      <c r="C33750">
        <v>91529</v>
      </c>
      <c r="D33750">
        <v>411845</v>
      </c>
      <c r="E33750" t="str">
        <f t="shared" si="528"/>
        <v>Среда</v>
      </c>
      <c r="J33750"/>
      <c r="K33750"/>
    </row>
    <row r="33751" spans="1:11" x14ac:dyDescent="0.4">
      <c r="A33751">
        <v>104362</v>
      </c>
      <c r="B33751" s="2">
        <v>44341.758278317153</v>
      </c>
      <c r="C33751">
        <v>267414</v>
      </c>
      <c r="D33751">
        <v>327968</v>
      </c>
      <c r="E33751" t="str">
        <f t="shared" si="528"/>
        <v>Среда</v>
      </c>
      <c r="J33751"/>
      <c r="K33751"/>
    </row>
    <row r="33752" spans="1:11" x14ac:dyDescent="0.4">
      <c r="A33752">
        <v>104365</v>
      </c>
      <c r="B33752" s="2">
        <v>44341.758682847896</v>
      </c>
      <c r="C33752">
        <v>32275</v>
      </c>
      <c r="D33752">
        <v>455878</v>
      </c>
      <c r="E33752" t="str">
        <f t="shared" si="528"/>
        <v>Среда</v>
      </c>
      <c r="J33752"/>
      <c r="K33752"/>
    </row>
    <row r="33753" spans="1:11" x14ac:dyDescent="0.4">
      <c r="A33753">
        <v>104368</v>
      </c>
      <c r="B33753" s="2">
        <v>44341.75949190939</v>
      </c>
      <c r="C33753">
        <v>133277</v>
      </c>
      <c r="D33753">
        <v>146115</v>
      </c>
      <c r="E33753" t="str">
        <f t="shared" si="528"/>
        <v>Среда</v>
      </c>
      <c r="J33753"/>
      <c r="K33753"/>
    </row>
    <row r="33754" spans="1:11" x14ac:dyDescent="0.4">
      <c r="A33754">
        <v>104370</v>
      </c>
      <c r="B33754" s="2">
        <v>44341.75949190939</v>
      </c>
      <c r="C33754">
        <v>346141</v>
      </c>
      <c r="D33754">
        <v>179296</v>
      </c>
      <c r="E33754" t="str">
        <f t="shared" si="528"/>
        <v>Среда</v>
      </c>
      <c r="J33754"/>
      <c r="K33754"/>
    </row>
    <row r="33755" spans="1:11" x14ac:dyDescent="0.4">
      <c r="A33755">
        <v>104373</v>
      </c>
      <c r="B33755" s="2">
        <v>44341.76070550162</v>
      </c>
      <c r="C33755">
        <v>109285</v>
      </c>
      <c r="D33755">
        <v>438887</v>
      </c>
      <c r="E33755" t="str">
        <f t="shared" si="528"/>
        <v>Среда</v>
      </c>
      <c r="J33755"/>
      <c r="K33755"/>
    </row>
    <row r="33756" spans="1:11" x14ac:dyDescent="0.4">
      <c r="A33756">
        <v>104377</v>
      </c>
      <c r="B33756" s="2">
        <v>44341.76070550162</v>
      </c>
      <c r="C33756">
        <v>192019</v>
      </c>
      <c r="D33756">
        <v>82901</v>
      </c>
      <c r="E33756" t="str">
        <f t="shared" si="528"/>
        <v>Среда</v>
      </c>
      <c r="J33756"/>
      <c r="K33756"/>
    </row>
    <row r="33757" spans="1:11" x14ac:dyDescent="0.4">
      <c r="A33757">
        <v>104380</v>
      </c>
      <c r="B33757" s="2">
        <v>44341.76070550162</v>
      </c>
      <c r="C33757">
        <v>236003</v>
      </c>
      <c r="D33757">
        <v>128523</v>
      </c>
      <c r="E33757" t="str">
        <f t="shared" si="528"/>
        <v>Среда</v>
      </c>
      <c r="J33757"/>
      <c r="K33757"/>
    </row>
    <row r="33758" spans="1:11" x14ac:dyDescent="0.4">
      <c r="A33758">
        <v>104383</v>
      </c>
      <c r="B33758" s="2">
        <v>44341.761110032363</v>
      </c>
      <c r="C33758">
        <v>142861</v>
      </c>
      <c r="D33758">
        <v>437341</v>
      </c>
      <c r="E33758" t="str">
        <f t="shared" si="528"/>
        <v>Среда</v>
      </c>
      <c r="J33758"/>
      <c r="K33758"/>
    </row>
    <row r="33759" spans="1:11" x14ac:dyDescent="0.4">
      <c r="A33759">
        <v>104388</v>
      </c>
      <c r="B33759" s="2">
        <v>44341.761110032363</v>
      </c>
      <c r="C33759">
        <v>313973</v>
      </c>
      <c r="D33759">
        <v>226229</v>
      </c>
      <c r="E33759" t="str">
        <f t="shared" si="528"/>
        <v>Среда</v>
      </c>
      <c r="J33759"/>
      <c r="K33759"/>
    </row>
    <row r="33760" spans="1:11" x14ac:dyDescent="0.4">
      <c r="A33760">
        <v>104389</v>
      </c>
      <c r="B33760" s="2">
        <v>44341.761514563106</v>
      </c>
      <c r="C33760">
        <v>128861</v>
      </c>
      <c r="D33760">
        <v>230507</v>
      </c>
      <c r="E33760" t="str">
        <f t="shared" si="528"/>
        <v>Среда</v>
      </c>
      <c r="J33760"/>
      <c r="K33760"/>
    </row>
    <row r="33761" spans="1:11" x14ac:dyDescent="0.4">
      <c r="A33761">
        <v>104394</v>
      </c>
      <c r="B33761" s="2">
        <v>44341.762000000002</v>
      </c>
      <c r="C33761">
        <v>341832</v>
      </c>
      <c r="D33761">
        <v>347008</v>
      </c>
      <c r="E33761" t="str">
        <f t="shared" si="528"/>
        <v>Среда</v>
      </c>
      <c r="J33761"/>
      <c r="K33761"/>
    </row>
    <row r="33762" spans="1:11" x14ac:dyDescent="0.4">
      <c r="A33762">
        <v>104396</v>
      </c>
      <c r="B33762" s="2">
        <v>44341.762323624593</v>
      </c>
      <c r="C33762">
        <v>213895</v>
      </c>
      <c r="D33762">
        <v>266896</v>
      </c>
      <c r="E33762" t="str">
        <f t="shared" si="528"/>
        <v>Среда</v>
      </c>
      <c r="J33762"/>
      <c r="K33762"/>
    </row>
    <row r="33763" spans="1:11" x14ac:dyDescent="0.4">
      <c r="A33763">
        <v>104399</v>
      </c>
      <c r="B33763" s="2">
        <v>44341.7623236246</v>
      </c>
      <c r="C33763">
        <v>57148</v>
      </c>
      <c r="D33763">
        <v>131859</v>
      </c>
      <c r="E33763" t="str">
        <f t="shared" si="528"/>
        <v>Среда</v>
      </c>
      <c r="J33763"/>
      <c r="K33763"/>
    </row>
    <row r="33764" spans="1:11" x14ac:dyDescent="0.4">
      <c r="A33764">
        <v>104404</v>
      </c>
      <c r="B33764" s="2">
        <v>44341.763941747573</v>
      </c>
      <c r="C33764">
        <v>102634</v>
      </c>
      <c r="D33764">
        <v>111153</v>
      </c>
      <c r="E33764" t="str">
        <f t="shared" si="528"/>
        <v>Среда</v>
      </c>
      <c r="J33764"/>
      <c r="K33764"/>
    </row>
    <row r="33765" spans="1:11" x14ac:dyDescent="0.4">
      <c r="A33765">
        <v>104407</v>
      </c>
      <c r="B33765" s="2">
        <v>44341.763941747573</v>
      </c>
      <c r="C33765">
        <v>109032</v>
      </c>
      <c r="D33765">
        <v>370276</v>
      </c>
      <c r="E33765" t="str">
        <f t="shared" si="528"/>
        <v>Среда</v>
      </c>
      <c r="J33765"/>
      <c r="K33765"/>
    </row>
    <row r="33766" spans="1:11" x14ac:dyDescent="0.4">
      <c r="A33766">
        <v>104409</v>
      </c>
      <c r="B33766" s="2">
        <v>44341.764346278316</v>
      </c>
      <c r="C33766">
        <v>85516</v>
      </c>
      <c r="D33766">
        <v>476070</v>
      </c>
      <c r="E33766" t="str">
        <f t="shared" si="528"/>
        <v>Среда</v>
      </c>
      <c r="J33766"/>
      <c r="K33766"/>
    </row>
    <row r="33767" spans="1:11" x14ac:dyDescent="0.4">
      <c r="A33767">
        <v>104414</v>
      </c>
      <c r="B33767" s="2">
        <v>44341.764750809059</v>
      </c>
      <c r="C33767">
        <v>135204</v>
      </c>
      <c r="D33767">
        <v>411922</v>
      </c>
      <c r="E33767" t="str">
        <f t="shared" si="528"/>
        <v>Среда</v>
      </c>
      <c r="J33767"/>
      <c r="K33767"/>
    </row>
    <row r="33768" spans="1:11" x14ac:dyDescent="0.4">
      <c r="A33768">
        <v>104417</v>
      </c>
      <c r="B33768" s="2">
        <v>44341.765155339803</v>
      </c>
      <c r="C33768">
        <v>129395</v>
      </c>
      <c r="D33768">
        <v>312449</v>
      </c>
      <c r="E33768" t="str">
        <f t="shared" si="528"/>
        <v>Среда</v>
      </c>
      <c r="J33768"/>
      <c r="K33768"/>
    </row>
    <row r="33769" spans="1:11" x14ac:dyDescent="0.4">
      <c r="A33769">
        <v>104419</v>
      </c>
      <c r="B33769" s="2">
        <v>44341.76636893204</v>
      </c>
      <c r="C33769">
        <v>252942</v>
      </c>
      <c r="D33769">
        <v>349014</v>
      </c>
      <c r="E33769" t="str">
        <f t="shared" si="528"/>
        <v>Среда</v>
      </c>
      <c r="J33769"/>
      <c r="K33769"/>
    </row>
    <row r="33770" spans="1:11" x14ac:dyDescent="0.4">
      <c r="A33770">
        <v>104422</v>
      </c>
      <c r="B33770" s="2">
        <v>44341.76636893204</v>
      </c>
      <c r="C33770">
        <v>257852</v>
      </c>
      <c r="D33770">
        <v>38593</v>
      </c>
      <c r="E33770" t="str">
        <f t="shared" si="528"/>
        <v>Среда</v>
      </c>
      <c r="J33770"/>
      <c r="K33770"/>
    </row>
    <row r="33771" spans="1:11" x14ac:dyDescent="0.4">
      <c r="A33771">
        <v>104427</v>
      </c>
      <c r="B33771" s="2">
        <v>44341.767177993526</v>
      </c>
      <c r="C33771">
        <v>243461</v>
      </c>
      <c r="D33771">
        <v>162417</v>
      </c>
      <c r="E33771" t="str">
        <f t="shared" si="528"/>
        <v>Среда</v>
      </c>
      <c r="J33771"/>
      <c r="K33771"/>
    </row>
    <row r="33772" spans="1:11" x14ac:dyDescent="0.4">
      <c r="A33772">
        <v>104429</v>
      </c>
      <c r="B33772" s="2">
        <v>44341.767177993534</v>
      </c>
      <c r="C33772">
        <v>131472</v>
      </c>
      <c r="D33772">
        <v>238891</v>
      </c>
      <c r="E33772" t="str">
        <f t="shared" si="528"/>
        <v>Среда</v>
      </c>
      <c r="J33772"/>
      <c r="K33772"/>
    </row>
    <row r="33773" spans="1:11" x14ac:dyDescent="0.4">
      <c r="A33773">
        <v>104431</v>
      </c>
      <c r="B33773" s="2">
        <v>44341.767582524277</v>
      </c>
      <c r="C33773">
        <v>111454</v>
      </c>
      <c r="D33773">
        <v>451472</v>
      </c>
      <c r="E33773" t="str">
        <f t="shared" si="528"/>
        <v>Среда</v>
      </c>
      <c r="J33773"/>
      <c r="K33773"/>
    </row>
    <row r="33774" spans="1:11" x14ac:dyDescent="0.4">
      <c r="A33774">
        <v>104433</v>
      </c>
      <c r="B33774" s="2">
        <v>44341.767987055013</v>
      </c>
      <c r="C33774">
        <v>67403</v>
      </c>
      <c r="D33774">
        <v>40892</v>
      </c>
      <c r="E33774" t="str">
        <f t="shared" si="528"/>
        <v>Среда</v>
      </c>
      <c r="J33774"/>
      <c r="K33774"/>
    </row>
    <row r="33775" spans="1:11" x14ac:dyDescent="0.4">
      <c r="A33775">
        <v>104434</v>
      </c>
      <c r="B33775" s="2">
        <v>44341.767987055013</v>
      </c>
      <c r="C33775">
        <v>311183</v>
      </c>
      <c r="D33775">
        <v>78362</v>
      </c>
      <c r="E33775" t="str">
        <f t="shared" si="528"/>
        <v>Среда</v>
      </c>
      <c r="J33775"/>
      <c r="K33775"/>
    </row>
    <row r="33776" spans="1:11" x14ac:dyDescent="0.4">
      <c r="A33776">
        <v>104438</v>
      </c>
      <c r="B33776" s="2">
        <v>44341.767987055013</v>
      </c>
      <c r="C33776">
        <v>328432</v>
      </c>
      <c r="D33776">
        <v>347008</v>
      </c>
      <c r="E33776" t="str">
        <f t="shared" si="528"/>
        <v>Среда</v>
      </c>
      <c r="J33776"/>
      <c r="K33776"/>
    </row>
    <row r="33777" spans="1:11" x14ac:dyDescent="0.4">
      <c r="A33777">
        <v>104441</v>
      </c>
      <c r="B33777" s="2">
        <v>44341.768391585763</v>
      </c>
      <c r="C33777">
        <v>94882</v>
      </c>
      <c r="D33777">
        <v>141918</v>
      </c>
      <c r="E33777" t="str">
        <f t="shared" si="528"/>
        <v>Среда</v>
      </c>
      <c r="J33777"/>
      <c r="K33777"/>
    </row>
    <row r="33778" spans="1:11" x14ac:dyDescent="0.4">
      <c r="A33778">
        <v>104443</v>
      </c>
      <c r="B33778" s="2">
        <v>44341.768391585763</v>
      </c>
      <c r="C33778">
        <v>233546</v>
      </c>
      <c r="D33778">
        <v>182191</v>
      </c>
      <c r="E33778" t="str">
        <f t="shared" si="528"/>
        <v>Среда</v>
      </c>
      <c r="J33778"/>
      <c r="K33778"/>
    </row>
    <row r="33779" spans="1:11" x14ac:dyDescent="0.4">
      <c r="A33779">
        <v>104446</v>
      </c>
      <c r="B33779" s="2">
        <v>44341.768796116507</v>
      </c>
      <c r="C33779">
        <v>254489</v>
      </c>
      <c r="D33779">
        <v>301748</v>
      </c>
      <c r="E33779" t="str">
        <f t="shared" si="528"/>
        <v>Среда</v>
      </c>
      <c r="J33779"/>
      <c r="K33779"/>
    </row>
    <row r="33780" spans="1:11" x14ac:dyDescent="0.4">
      <c r="A33780">
        <v>104449</v>
      </c>
      <c r="B33780" s="2">
        <v>44341.76920064725</v>
      </c>
      <c r="C33780">
        <v>108121</v>
      </c>
      <c r="D33780">
        <v>234810</v>
      </c>
      <c r="E33780" t="str">
        <f t="shared" si="528"/>
        <v>Среда</v>
      </c>
      <c r="J33780"/>
      <c r="K33780"/>
    </row>
    <row r="33781" spans="1:11" x14ac:dyDescent="0.4">
      <c r="A33781">
        <v>104454</v>
      </c>
      <c r="B33781" s="2">
        <v>44341.76920064725</v>
      </c>
      <c r="C33781">
        <v>267890</v>
      </c>
      <c r="D33781">
        <v>424994</v>
      </c>
      <c r="E33781" t="str">
        <f t="shared" si="528"/>
        <v>Среда</v>
      </c>
      <c r="J33781"/>
      <c r="K33781"/>
    </row>
    <row r="33782" spans="1:11" x14ac:dyDescent="0.4">
      <c r="A33782">
        <v>104459</v>
      </c>
      <c r="B33782" s="2">
        <v>44341.77041423948</v>
      </c>
      <c r="C33782">
        <v>112620</v>
      </c>
      <c r="D33782">
        <v>468614</v>
      </c>
      <c r="E33782" t="str">
        <f t="shared" si="528"/>
        <v>Среда</v>
      </c>
      <c r="J33782"/>
      <c r="K33782"/>
    </row>
    <row r="33783" spans="1:11" x14ac:dyDescent="0.4">
      <c r="A33783">
        <v>104461</v>
      </c>
      <c r="B33783" s="2">
        <v>44341.77041423948</v>
      </c>
      <c r="C33783">
        <v>251678</v>
      </c>
      <c r="D33783">
        <v>145101</v>
      </c>
      <c r="E33783" t="str">
        <f t="shared" si="528"/>
        <v>Среда</v>
      </c>
      <c r="J33783"/>
      <c r="K33783"/>
    </row>
    <row r="33784" spans="1:11" x14ac:dyDescent="0.4">
      <c r="A33784">
        <v>104466</v>
      </c>
      <c r="B33784" s="2">
        <v>44341.77041423948</v>
      </c>
      <c r="C33784">
        <v>333479</v>
      </c>
      <c r="D33784">
        <v>227775</v>
      </c>
      <c r="E33784" t="str">
        <f t="shared" si="528"/>
        <v>Среда</v>
      </c>
      <c r="J33784"/>
      <c r="K33784"/>
    </row>
    <row r="33785" spans="1:11" x14ac:dyDescent="0.4">
      <c r="A33785">
        <v>104470</v>
      </c>
      <c r="B33785" s="2">
        <v>44341.771223300966</v>
      </c>
      <c r="C33785">
        <v>61594</v>
      </c>
      <c r="D33785">
        <v>118549</v>
      </c>
      <c r="E33785" t="str">
        <f t="shared" si="528"/>
        <v>Среда</v>
      </c>
      <c r="J33785"/>
      <c r="K33785"/>
    </row>
    <row r="33786" spans="1:11" x14ac:dyDescent="0.4">
      <c r="A33786">
        <v>104472</v>
      </c>
      <c r="B33786" s="2">
        <v>44341.77203236246</v>
      </c>
      <c r="C33786">
        <v>334062</v>
      </c>
      <c r="D33786">
        <v>411922</v>
      </c>
      <c r="E33786" t="str">
        <f t="shared" si="528"/>
        <v>Среда</v>
      </c>
      <c r="J33786"/>
      <c r="K33786"/>
    </row>
    <row r="33787" spans="1:11" x14ac:dyDescent="0.4">
      <c r="A33787">
        <v>104477</v>
      </c>
      <c r="B33787" s="2">
        <v>44341.772436893203</v>
      </c>
      <c r="C33787">
        <v>262732</v>
      </c>
      <c r="D33787">
        <v>137327</v>
      </c>
      <c r="E33787" t="str">
        <f t="shared" si="528"/>
        <v>Среда</v>
      </c>
      <c r="J33787"/>
      <c r="K33787"/>
    </row>
    <row r="33788" spans="1:11" x14ac:dyDescent="0.4">
      <c r="A33788">
        <v>104479</v>
      </c>
      <c r="B33788" s="2">
        <v>44341.772436893203</v>
      </c>
      <c r="C33788">
        <v>343836</v>
      </c>
      <c r="D33788">
        <v>104958</v>
      </c>
      <c r="E33788" t="str">
        <f t="shared" si="528"/>
        <v>Среда</v>
      </c>
      <c r="J33788"/>
      <c r="K33788"/>
    </row>
    <row r="33789" spans="1:11" x14ac:dyDescent="0.4">
      <c r="A33789">
        <v>104480</v>
      </c>
      <c r="B33789" s="2">
        <v>44341.772841423946</v>
      </c>
      <c r="C33789">
        <v>247975</v>
      </c>
      <c r="D33789">
        <v>276751</v>
      </c>
      <c r="E33789" t="str">
        <f t="shared" si="528"/>
        <v>Среда</v>
      </c>
      <c r="J33789"/>
      <c r="K33789"/>
    </row>
    <row r="33790" spans="1:11" x14ac:dyDescent="0.4">
      <c r="A33790">
        <v>104485</v>
      </c>
      <c r="B33790" s="2">
        <v>44341.77365048544</v>
      </c>
      <c r="C33790">
        <v>173105</v>
      </c>
      <c r="D33790">
        <v>250679</v>
      </c>
      <c r="E33790" t="str">
        <f t="shared" si="528"/>
        <v>Среда</v>
      </c>
      <c r="J33790"/>
      <c r="K33790"/>
    </row>
    <row r="33791" spans="1:11" x14ac:dyDescent="0.4">
      <c r="A33791">
        <v>104487</v>
      </c>
      <c r="B33791" s="2">
        <v>44341.77365048544</v>
      </c>
      <c r="C33791">
        <v>193338</v>
      </c>
      <c r="D33791">
        <v>104958</v>
      </c>
      <c r="E33791" t="str">
        <f t="shared" si="528"/>
        <v>Среда</v>
      </c>
      <c r="J33791"/>
      <c r="K33791"/>
    </row>
    <row r="33792" spans="1:11" x14ac:dyDescent="0.4">
      <c r="A33792">
        <v>104491</v>
      </c>
      <c r="B33792" s="2">
        <v>44341.774666666664</v>
      </c>
      <c r="C33792">
        <v>240396</v>
      </c>
      <c r="D33792">
        <v>417067</v>
      </c>
      <c r="E33792" t="str">
        <f t="shared" si="528"/>
        <v>Среда</v>
      </c>
      <c r="J33792"/>
      <c r="K33792"/>
    </row>
    <row r="33793" spans="1:11" x14ac:dyDescent="0.4">
      <c r="A33793">
        <v>104494</v>
      </c>
      <c r="B33793" s="2">
        <v>44341.77486407767</v>
      </c>
      <c r="C33793">
        <v>175831</v>
      </c>
      <c r="D33793">
        <v>411922</v>
      </c>
      <c r="E33793" t="str">
        <f t="shared" si="528"/>
        <v>Среда</v>
      </c>
      <c r="J33793"/>
      <c r="K33793"/>
    </row>
    <row r="33794" spans="1:11" x14ac:dyDescent="0.4">
      <c r="A33794">
        <v>104495</v>
      </c>
      <c r="B33794" s="2">
        <v>44341.775673139164</v>
      </c>
      <c r="C33794">
        <v>83171</v>
      </c>
      <c r="D33794">
        <v>379466</v>
      </c>
      <c r="E33794" t="str">
        <f t="shared" si="528"/>
        <v>Среда</v>
      </c>
      <c r="J33794"/>
      <c r="K33794"/>
    </row>
    <row r="33795" spans="1:11" x14ac:dyDescent="0.4">
      <c r="A33795">
        <v>104500</v>
      </c>
      <c r="B33795" s="2">
        <v>44341.776886731393</v>
      </c>
      <c r="C33795">
        <v>273848</v>
      </c>
      <c r="D33795">
        <v>249070</v>
      </c>
      <c r="E33795" t="str">
        <f t="shared" ref="E33795:E33858" si="529">IF(WEEKDAY(B33795)=1,"Понедельник",IF(WEEKDAY(B33795)=2,"Вторник",IF(WEEKDAY(B33795)=3,"Среда",IF(WEEKDAY(B33795)=4,"Четверг",IF(WEEKDAY(B33795)=5,"Пятница",IF(WEEKDAY(B33795)=6,"Суббота","Воскресенье"))))))</f>
        <v>Среда</v>
      </c>
      <c r="J33795"/>
      <c r="K33795"/>
    </row>
    <row r="33796" spans="1:11" x14ac:dyDescent="0.4">
      <c r="A33796">
        <v>104502</v>
      </c>
      <c r="B33796" s="2">
        <v>44341.777291262137</v>
      </c>
      <c r="C33796">
        <v>123062</v>
      </c>
      <c r="D33796">
        <v>470762</v>
      </c>
      <c r="E33796" t="str">
        <f t="shared" si="529"/>
        <v>Среда</v>
      </c>
      <c r="J33796"/>
      <c r="K33796"/>
    </row>
    <row r="33797" spans="1:11" x14ac:dyDescent="0.4">
      <c r="A33797">
        <v>104503</v>
      </c>
      <c r="B33797" s="2">
        <v>44341.77769579288</v>
      </c>
      <c r="C33797">
        <v>47803</v>
      </c>
      <c r="D33797">
        <v>230507</v>
      </c>
      <c r="E33797" t="str">
        <f t="shared" si="529"/>
        <v>Среда</v>
      </c>
      <c r="J33797"/>
      <c r="K33797"/>
    </row>
    <row r="33798" spans="1:11" x14ac:dyDescent="0.4">
      <c r="A33798">
        <v>104507</v>
      </c>
      <c r="B33798" s="2">
        <v>44341.77769579288</v>
      </c>
      <c r="C33798">
        <v>223660</v>
      </c>
      <c r="D33798">
        <v>343712</v>
      </c>
      <c r="E33798" t="str">
        <f t="shared" si="529"/>
        <v>Среда</v>
      </c>
      <c r="J33798"/>
      <c r="K33798"/>
    </row>
    <row r="33799" spans="1:11" x14ac:dyDescent="0.4">
      <c r="A33799">
        <v>104508</v>
      </c>
      <c r="B33799" s="2">
        <v>44341.77769579288</v>
      </c>
      <c r="C33799">
        <v>291173</v>
      </c>
      <c r="D33799">
        <v>459455</v>
      </c>
      <c r="E33799" t="str">
        <f t="shared" si="529"/>
        <v>Среда</v>
      </c>
      <c r="J33799"/>
      <c r="K33799"/>
    </row>
    <row r="33800" spans="1:11" x14ac:dyDescent="0.4">
      <c r="A33800">
        <v>104510</v>
      </c>
      <c r="B33800" s="2">
        <v>44341.779313915853</v>
      </c>
      <c r="C33800">
        <v>72537</v>
      </c>
      <c r="D33800">
        <v>21407</v>
      </c>
      <c r="E33800" t="str">
        <f t="shared" si="529"/>
        <v>Среда</v>
      </c>
      <c r="J33800"/>
      <c r="K33800"/>
    </row>
    <row r="33801" spans="1:11" x14ac:dyDescent="0.4">
      <c r="A33801">
        <v>104515</v>
      </c>
      <c r="B33801" s="2">
        <v>44341.779313915853</v>
      </c>
      <c r="C33801">
        <v>185454</v>
      </c>
      <c r="D33801">
        <v>447933</v>
      </c>
      <c r="E33801" t="str">
        <f t="shared" si="529"/>
        <v>Среда</v>
      </c>
      <c r="J33801"/>
      <c r="K33801"/>
    </row>
    <row r="33802" spans="1:11" x14ac:dyDescent="0.4">
      <c r="A33802">
        <v>104519</v>
      </c>
      <c r="B33802" s="2">
        <v>44341.780122977347</v>
      </c>
      <c r="C33802">
        <v>259666</v>
      </c>
      <c r="D33802">
        <v>301535</v>
      </c>
      <c r="E33802" t="str">
        <f t="shared" si="529"/>
        <v>Среда</v>
      </c>
      <c r="J33802"/>
      <c r="K33802"/>
    </row>
    <row r="33803" spans="1:11" x14ac:dyDescent="0.4">
      <c r="A33803">
        <v>104523</v>
      </c>
      <c r="B33803" s="2">
        <v>44341.78052750809</v>
      </c>
      <c r="C33803">
        <v>327581</v>
      </c>
      <c r="D33803">
        <v>67391</v>
      </c>
      <c r="E33803" t="str">
        <f t="shared" si="529"/>
        <v>Среда</v>
      </c>
      <c r="J33803"/>
      <c r="K33803"/>
    </row>
    <row r="33804" spans="1:11" x14ac:dyDescent="0.4">
      <c r="A33804">
        <v>104527</v>
      </c>
      <c r="B33804" s="2">
        <v>44341.780932038833</v>
      </c>
      <c r="C33804">
        <v>27141</v>
      </c>
      <c r="D33804">
        <v>389238</v>
      </c>
      <c r="E33804" t="str">
        <f t="shared" si="529"/>
        <v>Среда</v>
      </c>
      <c r="J33804"/>
      <c r="K33804"/>
    </row>
    <row r="33805" spans="1:11" x14ac:dyDescent="0.4">
      <c r="A33805">
        <v>104528</v>
      </c>
      <c r="B33805" s="2">
        <v>44341.780932038833</v>
      </c>
      <c r="C33805">
        <v>252105</v>
      </c>
      <c r="D33805">
        <v>122902</v>
      </c>
      <c r="E33805" t="str">
        <f t="shared" si="529"/>
        <v>Среда</v>
      </c>
      <c r="J33805"/>
      <c r="K33805"/>
    </row>
    <row r="33806" spans="1:11" x14ac:dyDescent="0.4">
      <c r="A33806">
        <v>104532</v>
      </c>
      <c r="B33806" s="2">
        <v>44341.781741100327</v>
      </c>
      <c r="C33806">
        <v>230323</v>
      </c>
      <c r="D33806">
        <v>176181</v>
      </c>
      <c r="E33806" t="str">
        <f t="shared" si="529"/>
        <v>Среда</v>
      </c>
      <c r="J33806"/>
      <c r="K33806"/>
    </row>
    <row r="33807" spans="1:11" x14ac:dyDescent="0.4">
      <c r="A33807">
        <v>104537</v>
      </c>
      <c r="B33807" s="2">
        <v>44341.781741100327</v>
      </c>
      <c r="C33807">
        <v>311323</v>
      </c>
      <c r="D33807">
        <v>46273</v>
      </c>
      <c r="E33807" t="str">
        <f t="shared" si="529"/>
        <v>Среда</v>
      </c>
      <c r="J33807"/>
      <c r="K33807"/>
    </row>
    <row r="33808" spans="1:11" x14ac:dyDescent="0.4">
      <c r="A33808">
        <v>104541</v>
      </c>
      <c r="B33808" s="2">
        <v>44341.781999999999</v>
      </c>
      <c r="C33808">
        <v>155606</v>
      </c>
      <c r="D33808">
        <v>165114</v>
      </c>
      <c r="E33808" t="str">
        <f t="shared" si="529"/>
        <v>Среда</v>
      </c>
      <c r="J33808"/>
      <c r="K33808"/>
    </row>
    <row r="33809" spans="1:11" x14ac:dyDescent="0.4">
      <c r="A33809">
        <v>104543</v>
      </c>
      <c r="B33809" s="2">
        <v>44341.782145631063</v>
      </c>
      <c r="C33809">
        <v>177625</v>
      </c>
      <c r="D33809">
        <v>285680</v>
      </c>
      <c r="E33809" t="str">
        <f t="shared" si="529"/>
        <v>Среда</v>
      </c>
      <c r="J33809"/>
      <c r="K33809"/>
    </row>
    <row r="33810" spans="1:11" x14ac:dyDescent="0.4">
      <c r="A33810">
        <v>104544</v>
      </c>
      <c r="B33810" s="2">
        <v>44341.782550161806</v>
      </c>
      <c r="C33810">
        <v>320</v>
      </c>
      <c r="D33810">
        <v>460633</v>
      </c>
      <c r="E33810" t="str">
        <f t="shared" si="529"/>
        <v>Среда</v>
      </c>
      <c r="J33810"/>
      <c r="K33810"/>
    </row>
    <row r="33811" spans="1:11" x14ac:dyDescent="0.4">
      <c r="A33811">
        <v>104548</v>
      </c>
      <c r="B33811" s="2">
        <v>44341.782954692557</v>
      </c>
      <c r="C33811">
        <v>191626</v>
      </c>
      <c r="D33811">
        <v>401945</v>
      </c>
      <c r="E33811" t="str">
        <f t="shared" si="529"/>
        <v>Среда</v>
      </c>
      <c r="J33811"/>
      <c r="K33811"/>
    </row>
    <row r="33812" spans="1:11" x14ac:dyDescent="0.4">
      <c r="A33812">
        <v>104551</v>
      </c>
      <c r="B33812" s="2">
        <v>44341.7833592233</v>
      </c>
      <c r="C33812">
        <v>192756</v>
      </c>
      <c r="D33812">
        <v>371564</v>
      </c>
      <c r="E33812" t="str">
        <f t="shared" si="529"/>
        <v>Среда</v>
      </c>
      <c r="J33812"/>
      <c r="K33812"/>
    </row>
    <row r="33813" spans="1:11" x14ac:dyDescent="0.4">
      <c r="A33813">
        <v>104556</v>
      </c>
      <c r="B33813" s="2">
        <v>44341.783763754051</v>
      </c>
      <c r="C33813">
        <v>205526</v>
      </c>
      <c r="D33813">
        <v>230507</v>
      </c>
      <c r="E33813" t="str">
        <f t="shared" si="529"/>
        <v>Среда</v>
      </c>
      <c r="J33813"/>
      <c r="K33813"/>
    </row>
    <row r="33814" spans="1:11" x14ac:dyDescent="0.4">
      <c r="A33814">
        <v>104557</v>
      </c>
      <c r="B33814" s="2">
        <v>44341.784168284787</v>
      </c>
      <c r="C33814">
        <v>305629</v>
      </c>
      <c r="D33814">
        <v>347393</v>
      </c>
      <c r="E33814" t="str">
        <f t="shared" si="529"/>
        <v>Среда</v>
      </c>
      <c r="J33814"/>
      <c r="K33814"/>
    </row>
    <row r="33815" spans="1:11" x14ac:dyDescent="0.4">
      <c r="A33815">
        <v>104560</v>
      </c>
      <c r="B33815" s="2">
        <v>44341.78619093851</v>
      </c>
      <c r="C33815">
        <v>44114</v>
      </c>
      <c r="D33815">
        <v>169408</v>
      </c>
      <c r="E33815" t="str">
        <f t="shared" si="529"/>
        <v>Среда</v>
      </c>
      <c r="J33815"/>
      <c r="K33815"/>
    </row>
    <row r="33816" spans="1:11" x14ac:dyDescent="0.4">
      <c r="A33816">
        <v>104564</v>
      </c>
      <c r="B33816" s="2">
        <v>44341.78740453074</v>
      </c>
      <c r="C33816">
        <v>209040</v>
      </c>
      <c r="D33816">
        <v>411922</v>
      </c>
      <c r="E33816" t="str">
        <f t="shared" si="529"/>
        <v>Среда</v>
      </c>
      <c r="J33816"/>
      <c r="K33816"/>
    </row>
    <row r="33817" spans="1:11" x14ac:dyDescent="0.4">
      <c r="A33817">
        <v>104567</v>
      </c>
      <c r="B33817" s="2">
        <v>44341.78740453074</v>
      </c>
      <c r="C33817">
        <v>262158</v>
      </c>
      <c r="D33817">
        <v>12149</v>
      </c>
      <c r="E33817" t="str">
        <f t="shared" si="529"/>
        <v>Среда</v>
      </c>
      <c r="J33817"/>
      <c r="K33817"/>
    </row>
    <row r="33818" spans="1:11" x14ac:dyDescent="0.4">
      <c r="A33818">
        <v>104569</v>
      </c>
      <c r="B33818" s="2">
        <v>44341.78780906149</v>
      </c>
      <c r="C33818">
        <v>299642</v>
      </c>
      <c r="D33818">
        <v>244574</v>
      </c>
      <c r="E33818" t="str">
        <f t="shared" si="529"/>
        <v>Среда</v>
      </c>
      <c r="J33818"/>
      <c r="K33818"/>
    </row>
    <row r="33819" spans="1:11" x14ac:dyDescent="0.4">
      <c r="A33819">
        <v>104573</v>
      </c>
      <c r="B33819" s="2">
        <v>44341.789831715214</v>
      </c>
      <c r="C33819">
        <v>331456</v>
      </c>
      <c r="D33819">
        <v>470762</v>
      </c>
      <c r="E33819" t="str">
        <f t="shared" si="529"/>
        <v>Среда</v>
      </c>
      <c r="J33819"/>
      <c r="K33819"/>
    </row>
    <row r="33820" spans="1:11" x14ac:dyDescent="0.4">
      <c r="A33820">
        <v>104574</v>
      </c>
      <c r="B33820" s="2">
        <v>44341.790333333338</v>
      </c>
      <c r="C33820">
        <v>185293</v>
      </c>
      <c r="D33820">
        <v>250679</v>
      </c>
      <c r="E33820" t="str">
        <f t="shared" si="529"/>
        <v>Среда</v>
      </c>
      <c r="J33820"/>
      <c r="K33820"/>
    </row>
    <row r="33821" spans="1:11" x14ac:dyDescent="0.4">
      <c r="A33821">
        <v>104576</v>
      </c>
      <c r="B33821" s="2">
        <v>44341.790640776693</v>
      </c>
      <c r="C33821">
        <v>80067</v>
      </c>
      <c r="D33821">
        <v>217307</v>
      </c>
      <c r="E33821" t="str">
        <f t="shared" si="529"/>
        <v>Среда</v>
      </c>
      <c r="J33821"/>
      <c r="K33821"/>
    </row>
    <row r="33822" spans="1:11" x14ac:dyDescent="0.4">
      <c r="A33822">
        <v>104580</v>
      </c>
      <c r="B33822" s="2">
        <v>44341.790640776693</v>
      </c>
      <c r="C33822">
        <v>146218</v>
      </c>
      <c r="D33822">
        <v>180863</v>
      </c>
      <c r="E33822" t="str">
        <f t="shared" si="529"/>
        <v>Среда</v>
      </c>
      <c r="J33822"/>
      <c r="K33822"/>
    </row>
    <row r="33823" spans="1:11" x14ac:dyDescent="0.4">
      <c r="A33823">
        <v>104584</v>
      </c>
      <c r="B33823" s="2">
        <v>44341.791854368937</v>
      </c>
      <c r="C33823">
        <v>252826</v>
      </c>
      <c r="D33823">
        <v>341333</v>
      </c>
      <c r="E33823" t="str">
        <f t="shared" si="529"/>
        <v>Среда</v>
      </c>
      <c r="J33823"/>
      <c r="K33823"/>
    </row>
    <row r="33824" spans="1:11" x14ac:dyDescent="0.4">
      <c r="A33824">
        <v>104586</v>
      </c>
      <c r="B33824" s="2">
        <v>44341.791854368937</v>
      </c>
      <c r="C33824">
        <v>271954</v>
      </c>
      <c r="D33824">
        <v>180863</v>
      </c>
      <c r="E33824" t="str">
        <f t="shared" si="529"/>
        <v>Среда</v>
      </c>
      <c r="J33824"/>
      <c r="K33824"/>
    </row>
    <row r="33825" spans="1:11" x14ac:dyDescent="0.4">
      <c r="A33825">
        <v>104587</v>
      </c>
      <c r="B33825" s="2">
        <v>44341.791854368937</v>
      </c>
      <c r="C33825">
        <v>280731</v>
      </c>
      <c r="D33825">
        <v>342175</v>
      </c>
      <c r="E33825" t="str">
        <f t="shared" si="529"/>
        <v>Среда</v>
      </c>
      <c r="J33825"/>
      <c r="K33825"/>
    </row>
    <row r="33826" spans="1:11" x14ac:dyDescent="0.4">
      <c r="A33826">
        <v>104591</v>
      </c>
      <c r="B33826" s="2">
        <v>44341.792258899673</v>
      </c>
      <c r="C33826">
        <v>237427</v>
      </c>
      <c r="D33826">
        <v>6790</v>
      </c>
      <c r="E33826" t="str">
        <f t="shared" si="529"/>
        <v>Среда</v>
      </c>
      <c r="J33826"/>
      <c r="K33826"/>
    </row>
    <row r="33827" spans="1:11" x14ac:dyDescent="0.4">
      <c r="A33827">
        <v>104596</v>
      </c>
      <c r="B33827" s="2">
        <v>44341.793067961167</v>
      </c>
      <c r="C33827">
        <v>27078</v>
      </c>
      <c r="D33827">
        <v>282234</v>
      </c>
      <c r="E33827" t="str">
        <f t="shared" si="529"/>
        <v>Среда</v>
      </c>
      <c r="J33827"/>
      <c r="K33827"/>
    </row>
    <row r="33828" spans="1:11" x14ac:dyDescent="0.4">
      <c r="A33828">
        <v>104598</v>
      </c>
      <c r="B33828" s="2">
        <v>44341.793472491911</v>
      </c>
      <c r="C33828">
        <v>149915</v>
      </c>
      <c r="D33828">
        <v>118549</v>
      </c>
      <c r="E33828" t="str">
        <f t="shared" si="529"/>
        <v>Среда</v>
      </c>
      <c r="J33828"/>
      <c r="K33828"/>
    </row>
    <row r="33829" spans="1:11" x14ac:dyDescent="0.4">
      <c r="A33829">
        <v>104600</v>
      </c>
      <c r="B33829" s="2">
        <v>44341.793472491911</v>
      </c>
      <c r="C33829">
        <v>221792</v>
      </c>
      <c r="D33829">
        <v>447858</v>
      </c>
      <c r="E33829" t="str">
        <f t="shared" si="529"/>
        <v>Среда</v>
      </c>
      <c r="J33829"/>
      <c r="K33829"/>
    </row>
    <row r="33830" spans="1:11" x14ac:dyDescent="0.4">
      <c r="A33830">
        <v>104603</v>
      </c>
      <c r="B33830" s="2">
        <v>44341.793877022654</v>
      </c>
      <c r="C33830">
        <v>110279</v>
      </c>
      <c r="D33830">
        <v>363126</v>
      </c>
      <c r="E33830" t="str">
        <f t="shared" si="529"/>
        <v>Среда</v>
      </c>
      <c r="J33830"/>
      <c r="K33830"/>
    </row>
    <row r="33831" spans="1:11" x14ac:dyDescent="0.4">
      <c r="A33831">
        <v>104607</v>
      </c>
      <c r="B33831" s="2">
        <v>44341.794281553397</v>
      </c>
      <c r="C33831">
        <v>89282</v>
      </c>
      <c r="D33831">
        <v>397390</v>
      </c>
      <c r="E33831" t="str">
        <f t="shared" si="529"/>
        <v>Среда</v>
      </c>
      <c r="J33831"/>
      <c r="K33831"/>
    </row>
    <row r="33832" spans="1:11" x14ac:dyDescent="0.4">
      <c r="A33832">
        <v>104612</v>
      </c>
      <c r="B33832" s="2">
        <v>44341.795090614891</v>
      </c>
      <c r="C33832">
        <v>43151</v>
      </c>
      <c r="D33832">
        <v>411922</v>
      </c>
      <c r="E33832" t="str">
        <f t="shared" si="529"/>
        <v>Среда</v>
      </c>
      <c r="J33832"/>
      <c r="K33832"/>
    </row>
    <row r="33833" spans="1:11" x14ac:dyDescent="0.4">
      <c r="A33833">
        <v>104615</v>
      </c>
      <c r="B33833" s="2">
        <v>44341.795090614891</v>
      </c>
      <c r="C33833">
        <v>158930</v>
      </c>
      <c r="D33833">
        <v>244574</v>
      </c>
      <c r="E33833" t="str">
        <f t="shared" si="529"/>
        <v>Среда</v>
      </c>
      <c r="J33833"/>
      <c r="K33833"/>
    </row>
    <row r="33834" spans="1:11" x14ac:dyDescent="0.4">
      <c r="A33834">
        <v>104619</v>
      </c>
      <c r="B33834" s="2">
        <v>44341.795090614891</v>
      </c>
      <c r="C33834">
        <v>176128</v>
      </c>
      <c r="D33834">
        <v>258219</v>
      </c>
      <c r="E33834" t="str">
        <f t="shared" si="529"/>
        <v>Среда</v>
      </c>
      <c r="J33834"/>
      <c r="K33834"/>
    </row>
    <row r="33835" spans="1:11" x14ac:dyDescent="0.4">
      <c r="A33835">
        <v>104621</v>
      </c>
      <c r="B33835" s="2">
        <v>44341.795090614891</v>
      </c>
      <c r="C33835">
        <v>335556</v>
      </c>
      <c r="D33835">
        <v>19714</v>
      </c>
      <c r="E33835" t="str">
        <f t="shared" si="529"/>
        <v>Среда</v>
      </c>
      <c r="J33835"/>
      <c r="K33835"/>
    </row>
    <row r="33836" spans="1:11" x14ac:dyDescent="0.4">
      <c r="A33836">
        <v>104623</v>
      </c>
      <c r="B33836" s="2">
        <v>44341.795899676377</v>
      </c>
      <c r="C33836">
        <v>225444</v>
      </c>
      <c r="D33836">
        <v>470762</v>
      </c>
      <c r="E33836" t="str">
        <f t="shared" si="529"/>
        <v>Среда</v>
      </c>
      <c r="J33836"/>
      <c r="K33836"/>
    </row>
    <row r="33837" spans="1:11" x14ac:dyDescent="0.4">
      <c r="A33837">
        <v>104624</v>
      </c>
      <c r="B33837" s="2">
        <v>44341.796708737864</v>
      </c>
      <c r="C33837">
        <v>131467</v>
      </c>
      <c r="D33837">
        <v>26408</v>
      </c>
      <c r="E33837" t="str">
        <f t="shared" si="529"/>
        <v>Среда</v>
      </c>
      <c r="J33837"/>
      <c r="K33837"/>
    </row>
    <row r="33838" spans="1:11" x14ac:dyDescent="0.4">
      <c r="A33838">
        <v>104629</v>
      </c>
      <c r="B33838" s="2">
        <v>44341.796708737864</v>
      </c>
      <c r="C33838">
        <v>156669</v>
      </c>
      <c r="D33838">
        <v>283467</v>
      </c>
      <c r="E33838" t="str">
        <f t="shared" si="529"/>
        <v>Среда</v>
      </c>
      <c r="J33838"/>
      <c r="K33838"/>
    </row>
    <row r="33839" spans="1:11" x14ac:dyDescent="0.4">
      <c r="A33839">
        <v>104631</v>
      </c>
      <c r="B33839" s="2">
        <v>44341.797113268607</v>
      </c>
      <c r="C33839">
        <v>112914</v>
      </c>
      <c r="D33839">
        <v>158978</v>
      </c>
      <c r="E33839" t="str">
        <f t="shared" si="529"/>
        <v>Среда</v>
      </c>
      <c r="J33839"/>
      <c r="K33839"/>
    </row>
    <row r="33840" spans="1:11" x14ac:dyDescent="0.4">
      <c r="A33840">
        <v>104636</v>
      </c>
      <c r="B33840" s="2">
        <v>44341.79751779935</v>
      </c>
      <c r="C33840">
        <v>299953</v>
      </c>
      <c r="D33840">
        <v>472712</v>
      </c>
      <c r="E33840" t="str">
        <f t="shared" si="529"/>
        <v>Среда</v>
      </c>
      <c r="J33840"/>
      <c r="K33840"/>
    </row>
    <row r="33841" spans="1:11" x14ac:dyDescent="0.4">
      <c r="A33841">
        <v>104640</v>
      </c>
      <c r="B33841" s="2">
        <v>44341.797922330094</v>
      </c>
      <c r="C33841">
        <v>79007</v>
      </c>
      <c r="D33841">
        <v>68899</v>
      </c>
      <c r="E33841" t="str">
        <f t="shared" si="529"/>
        <v>Среда</v>
      </c>
      <c r="J33841"/>
      <c r="K33841"/>
    </row>
    <row r="33842" spans="1:11" x14ac:dyDescent="0.4">
      <c r="A33842">
        <v>104641</v>
      </c>
      <c r="B33842" s="2">
        <v>44341.797922330094</v>
      </c>
      <c r="C33842">
        <v>253625</v>
      </c>
      <c r="D33842">
        <v>242428</v>
      </c>
      <c r="E33842" t="str">
        <f t="shared" si="529"/>
        <v>Среда</v>
      </c>
      <c r="J33842"/>
      <c r="K33842"/>
    </row>
    <row r="33843" spans="1:11" x14ac:dyDescent="0.4">
      <c r="A33843">
        <v>104643</v>
      </c>
      <c r="B33843" s="2">
        <v>44341.800754045311</v>
      </c>
      <c r="C33843">
        <v>59218</v>
      </c>
      <c r="D33843">
        <v>282512</v>
      </c>
      <c r="E33843" t="str">
        <f t="shared" si="529"/>
        <v>Среда</v>
      </c>
      <c r="J33843"/>
      <c r="K33843"/>
    </row>
    <row r="33844" spans="1:11" x14ac:dyDescent="0.4">
      <c r="A33844">
        <v>104646</v>
      </c>
      <c r="B33844" s="2">
        <v>44341.801158576054</v>
      </c>
      <c r="C33844">
        <v>85335</v>
      </c>
      <c r="D33844">
        <v>241927</v>
      </c>
      <c r="E33844" t="str">
        <f t="shared" si="529"/>
        <v>Среда</v>
      </c>
      <c r="J33844"/>
      <c r="K33844"/>
    </row>
    <row r="33845" spans="1:11" x14ac:dyDescent="0.4">
      <c r="A33845">
        <v>104651</v>
      </c>
      <c r="B33845" s="2">
        <v>44341.803181229778</v>
      </c>
      <c r="C33845">
        <v>283023</v>
      </c>
      <c r="D33845">
        <v>158978</v>
      </c>
      <c r="E33845" t="str">
        <f t="shared" si="529"/>
        <v>Среда</v>
      </c>
      <c r="J33845"/>
      <c r="K33845"/>
    </row>
    <row r="33846" spans="1:11" x14ac:dyDescent="0.4">
      <c r="A33846">
        <v>104655</v>
      </c>
      <c r="B33846" s="2">
        <v>44341.803181229778</v>
      </c>
      <c r="C33846">
        <v>339057</v>
      </c>
      <c r="D33846">
        <v>166506</v>
      </c>
      <c r="E33846" t="str">
        <f t="shared" si="529"/>
        <v>Среда</v>
      </c>
      <c r="J33846"/>
      <c r="K33846"/>
    </row>
    <row r="33847" spans="1:11" x14ac:dyDescent="0.4">
      <c r="A33847">
        <v>104658</v>
      </c>
      <c r="B33847" s="2">
        <v>44341.803333333337</v>
      </c>
      <c r="C33847">
        <v>203916</v>
      </c>
      <c r="D33847">
        <v>357407</v>
      </c>
      <c r="E33847" t="str">
        <f t="shared" si="529"/>
        <v>Среда</v>
      </c>
      <c r="J33847"/>
      <c r="K33847"/>
    </row>
    <row r="33848" spans="1:11" x14ac:dyDescent="0.4">
      <c r="A33848">
        <v>104663</v>
      </c>
      <c r="B33848" s="2">
        <v>44341.804394822007</v>
      </c>
      <c r="C33848">
        <v>94636</v>
      </c>
      <c r="D33848">
        <v>198326</v>
      </c>
      <c r="E33848" t="str">
        <f t="shared" si="529"/>
        <v>Среда</v>
      </c>
      <c r="J33848"/>
      <c r="K33848"/>
    </row>
    <row r="33849" spans="1:11" x14ac:dyDescent="0.4">
      <c r="A33849">
        <v>104666</v>
      </c>
      <c r="B33849" s="2">
        <v>44341.805608414237</v>
      </c>
      <c r="C33849">
        <v>263468</v>
      </c>
      <c r="D33849">
        <v>113183</v>
      </c>
      <c r="E33849" t="str">
        <f t="shared" si="529"/>
        <v>Среда</v>
      </c>
      <c r="J33849"/>
      <c r="K33849"/>
    </row>
    <row r="33850" spans="1:11" x14ac:dyDescent="0.4">
      <c r="A33850">
        <v>104670</v>
      </c>
      <c r="B33850" s="2">
        <v>44341.806417475731</v>
      </c>
      <c r="C33850">
        <v>218228</v>
      </c>
      <c r="D33850">
        <v>294042</v>
      </c>
      <c r="E33850" t="str">
        <f t="shared" si="529"/>
        <v>Среда</v>
      </c>
      <c r="J33850"/>
      <c r="K33850"/>
    </row>
    <row r="33851" spans="1:11" x14ac:dyDescent="0.4">
      <c r="A33851">
        <v>104675</v>
      </c>
      <c r="B33851" s="2">
        <v>44341.806417475731</v>
      </c>
      <c r="C33851">
        <v>261625</v>
      </c>
      <c r="D33851">
        <v>294042</v>
      </c>
      <c r="E33851" t="str">
        <f t="shared" si="529"/>
        <v>Среда</v>
      </c>
      <c r="J33851"/>
      <c r="K33851"/>
    </row>
    <row r="33852" spans="1:11" x14ac:dyDescent="0.4">
      <c r="A33852">
        <v>104677</v>
      </c>
      <c r="B33852" s="2">
        <v>44341.806417475731</v>
      </c>
      <c r="C33852">
        <v>342831</v>
      </c>
      <c r="D33852">
        <v>158978</v>
      </c>
      <c r="E33852" t="str">
        <f t="shared" si="529"/>
        <v>Среда</v>
      </c>
      <c r="J33852"/>
      <c r="K33852"/>
    </row>
    <row r="33853" spans="1:11" x14ac:dyDescent="0.4">
      <c r="A33853">
        <v>104679</v>
      </c>
      <c r="B33853" s="2">
        <v>44341.807631067961</v>
      </c>
      <c r="C33853">
        <v>59029</v>
      </c>
      <c r="D33853">
        <v>88863</v>
      </c>
      <c r="E33853" t="str">
        <f t="shared" si="529"/>
        <v>Среда</v>
      </c>
      <c r="J33853"/>
      <c r="K33853"/>
    </row>
    <row r="33854" spans="1:11" x14ac:dyDescent="0.4">
      <c r="A33854">
        <v>104681</v>
      </c>
      <c r="B33854" s="2">
        <v>44341.808035598711</v>
      </c>
      <c r="C33854">
        <v>59292</v>
      </c>
      <c r="D33854">
        <v>325852</v>
      </c>
      <c r="E33854" t="str">
        <f t="shared" si="529"/>
        <v>Среда</v>
      </c>
      <c r="J33854"/>
      <c r="K33854"/>
    </row>
    <row r="33855" spans="1:11" x14ac:dyDescent="0.4">
      <c r="A33855">
        <v>104682</v>
      </c>
      <c r="B33855" s="2">
        <v>44341.808844660198</v>
      </c>
      <c r="C33855">
        <v>265708</v>
      </c>
      <c r="D33855">
        <v>158978</v>
      </c>
      <c r="E33855" t="str">
        <f t="shared" si="529"/>
        <v>Среда</v>
      </c>
      <c r="J33855"/>
      <c r="K33855"/>
    </row>
    <row r="33856" spans="1:11" x14ac:dyDescent="0.4">
      <c r="A33856">
        <v>104683</v>
      </c>
      <c r="B33856" s="2">
        <v>44341.809249190941</v>
      </c>
      <c r="C33856">
        <v>296737</v>
      </c>
      <c r="D33856">
        <v>470762</v>
      </c>
      <c r="E33856" t="str">
        <f t="shared" si="529"/>
        <v>Среда</v>
      </c>
      <c r="J33856"/>
      <c r="K33856"/>
    </row>
    <row r="33857" spans="1:11" x14ac:dyDescent="0.4">
      <c r="A33857">
        <v>104686</v>
      </c>
      <c r="B33857" s="2">
        <v>44341.809653721684</v>
      </c>
      <c r="C33857">
        <v>51675</v>
      </c>
      <c r="D33857">
        <v>148630</v>
      </c>
      <c r="E33857" t="str">
        <f t="shared" si="529"/>
        <v>Среда</v>
      </c>
      <c r="J33857"/>
      <c r="K33857"/>
    </row>
    <row r="33858" spans="1:11" x14ac:dyDescent="0.4">
      <c r="A33858">
        <v>104689</v>
      </c>
      <c r="B33858" s="2">
        <v>44341.809653721684</v>
      </c>
      <c r="C33858">
        <v>185187</v>
      </c>
      <c r="D33858">
        <v>423849</v>
      </c>
      <c r="E33858" t="str">
        <f t="shared" si="529"/>
        <v>Среда</v>
      </c>
      <c r="J33858"/>
      <c r="K33858"/>
    </row>
    <row r="33859" spans="1:11" x14ac:dyDescent="0.4">
      <c r="A33859">
        <v>104690</v>
      </c>
      <c r="B33859" s="2">
        <v>44341.809653721684</v>
      </c>
      <c r="C33859">
        <v>187023</v>
      </c>
      <c r="D33859">
        <v>314092</v>
      </c>
      <c r="E33859" t="str">
        <f t="shared" ref="E33859:E33922" si="530">IF(WEEKDAY(B33859)=1,"Понедельник",IF(WEEKDAY(B33859)=2,"Вторник",IF(WEEKDAY(B33859)=3,"Среда",IF(WEEKDAY(B33859)=4,"Четверг",IF(WEEKDAY(B33859)=5,"Пятница",IF(WEEKDAY(B33859)=6,"Суббота","Воскресенье"))))))</f>
        <v>Среда</v>
      </c>
      <c r="J33859"/>
      <c r="K33859"/>
    </row>
    <row r="33860" spans="1:11" x14ac:dyDescent="0.4">
      <c r="A33860">
        <v>104692</v>
      </c>
      <c r="B33860" s="2">
        <v>44341.810058252428</v>
      </c>
      <c r="C33860">
        <v>149640</v>
      </c>
      <c r="D33860">
        <v>76405</v>
      </c>
      <c r="E33860" t="str">
        <f t="shared" si="530"/>
        <v>Среда</v>
      </c>
      <c r="J33860"/>
      <c r="K33860"/>
    </row>
    <row r="33861" spans="1:11" x14ac:dyDescent="0.4">
      <c r="A33861">
        <v>104693</v>
      </c>
      <c r="B33861" s="2">
        <v>44341.810867313914</v>
      </c>
      <c r="C33861">
        <v>6439</v>
      </c>
      <c r="D33861">
        <v>227775</v>
      </c>
      <c r="E33861" t="str">
        <f t="shared" si="530"/>
        <v>Среда</v>
      </c>
      <c r="J33861"/>
      <c r="K33861"/>
    </row>
    <row r="33862" spans="1:11" x14ac:dyDescent="0.4">
      <c r="A33862">
        <v>104698</v>
      </c>
      <c r="B33862" s="2">
        <v>44341.810867313914</v>
      </c>
      <c r="C33862">
        <v>143195</v>
      </c>
      <c r="D33862">
        <v>123413</v>
      </c>
      <c r="E33862" t="str">
        <f t="shared" si="530"/>
        <v>Среда</v>
      </c>
      <c r="J33862"/>
      <c r="K33862"/>
    </row>
    <row r="33863" spans="1:11" x14ac:dyDescent="0.4">
      <c r="A33863">
        <v>104701</v>
      </c>
      <c r="B33863" s="2">
        <v>44341.811271844665</v>
      </c>
      <c r="C33863">
        <v>36645</v>
      </c>
      <c r="D33863">
        <v>413828</v>
      </c>
      <c r="E33863" t="str">
        <f t="shared" si="530"/>
        <v>Среда</v>
      </c>
      <c r="J33863"/>
      <c r="K33863"/>
    </row>
    <row r="33864" spans="1:11" x14ac:dyDescent="0.4">
      <c r="A33864">
        <v>104705</v>
      </c>
      <c r="B33864" s="2">
        <v>44341.811271844665</v>
      </c>
      <c r="C33864">
        <v>130562</v>
      </c>
      <c r="D33864">
        <v>447119</v>
      </c>
      <c r="E33864" t="str">
        <f t="shared" si="530"/>
        <v>Среда</v>
      </c>
      <c r="J33864"/>
      <c r="K33864"/>
    </row>
    <row r="33865" spans="1:11" x14ac:dyDescent="0.4">
      <c r="A33865">
        <v>104710</v>
      </c>
      <c r="B33865" s="2">
        <v>44341.811676375401</v>
      </c>
      <c r="C33865">
        <v>181843</v>
      </c>
      <c r="D33865">
        <v>204218</v>
      </c>
      <c r="E33865" t="str">
        <f t="shared" si="530"/>
        <v>Среда</v>
      </c>
      <c r="J33865"/>
      <c r="K33865"/>
    </row>
    <row r="33866" spans="1:11" x14ac:dyDescent="0.4">
      <c r="A33866">
        <v>104715</v>
      </c>
      <c r="B33866" s="2">
        <v>44341.811676375401</v>
      </c>
      <c r="C33866">
        <v>270641</v>
      </c>
      <c r="D33866">
        <v>250771</v>
      </c>
      <c r="E33866" t="str">
        <f t="shared" si="530"/>
        <v>Среда</v>
      </c>
      <c r="J33866"/>
      <c r="K33866"/>
    </row>
    <row r="33867" spans="1:11" x14ac:dyDescent="0.4">
      <c r="A33867">
        <v>104719</v>
      </c>
      <c r="B33867" s="2">
        <v>44341.812485436894</v>
      </c>
      <c r="C33867">
        <v>105504</v>
      </c>
      <c r="D33867">
        <v>381626</v>
      </c>
      <c r="E33867" t="str">
        <f t="shared" si="530"/>
        <v>Среда</v>
      </c>
      <c r="J33867"/>
      <c r="K33867"/>
    </row>
    <row r="33868" spans="1:11" x14ac:dyDescent="0.4">
      <c r="A33868">
        <v>104724</v>
      </c>
      <c r="B33868" s="2">
        <v>44341.813699029124</v>
      </c>
      <c r="C33868">
        <v>301832</v>
      </c>
      <c r="D33868">
        <v>33076</v>
      </c>
      <c r="E33868" t="str">
        <f t="shared" si="530"/>
        <v>Среда</v>
      </c>
      <c r="J33868"/>
      <c r="K33868"/>
    </row>
    <row r="33869" spans="1:11" x14ac:dyDescent="0.4">
      <c r="A33869">
        <v>104725</v>
      </c>
      <c r="B33869" s="2">
        <v>44341.813699029131</v>
      </c>
      <c r="C33869">
        <v>1130</v>
      </c>
      <c r="D33869">
        <v>148570</v>
      </c>
      <c r="E33869" t="str">
        <f t="shared" si="530"/>
        <v>Среда</v>
      </c>
      <c r="J33869"/>
      <c r="K33869"/>
    </row>
    <row r="33870" spans="1:11" x14ac:dyDescent="0.4">
      <c r="A33870">
        <v>104728</v>
      </c>
      <c r="B33870" s="2">
        <v>44341.814508090618</v>
      </c>
      <c r="C33870">
        <v>79466</v>
      </c>
      <c r="D33870">
        <v>150658</v>
      </c>
      <c r="E33870" t="str">
        <f t="shared" si="530"/>
        <v>Среда</v>
      </c>
      <c r="J33870"/>
      <c r="K33870"/>
    </row>
    <row r="33871" spans="1:11" x14ac:dyDescent="0.4">
      <c r="A33871">
        <v>104731</v>
      </c>
      <c r="B33871" s="2">
        <v>44341.814508090618</v>
      </c>
      <c r="C33871">
        <v>287321</v>
      </c>
      <c r="D33871">
        <v>285365</v>
      </c>
      <c r="E33871" t="str">
        <f t="shared" si="530"/>
        <v>Среда</v>
      </c>
      <c r="J33871"/>
      <c r="K33871"/>
    </row>
    <row r="33872" spans="1:11" x14ac:dyDescent="0.4">
      <c r="A33872">
        <v>104732</v>
      </c>
      <c r="B33872" s="2">
        <v>44341.814508090618</v>
      </c>
      <c r="C33872">
        <v>320451</v>
      </c>
      <c r="D33872">
        <v>139440</v>
      </c>
      <c r="E33872" t="str">
        <f t="shared" si="530"/>
        <v>Среда</v>
      </c>
      <c r="J33872"/>
      <c r="K33872"/>
    </row>
    <row r="33873" spans="1:11" x14ac:dyDescent="0.4">
      <c r="A33873">
        <v>104735</v>
      </c>
      <c r="B33873" s="2">
        <v>44341.815333333339</v>
      </c>
      <c r="C33873">
        <v>184185</v>
      </c>
      <c r="D33873">
        <v>158978</v>
      </c>
      <c r="E33873" t="str">
        <f t="shared" si="530"/>
        <v>Среда</v>
      </c>
      <c r="J33873"/>
      <c r="K33873"/>
    </row>
    <row r="33874" spans="1:11" x14ac:dyDescent="0.4">
      <c r="A33874">
        <v>104737</v>
      </c>
      <c r="B33874" s="2">
        <v>44341.816530744334</v>
      </c>
      <c r="C33874">
        <v>208307</v>
      </c>
      <c r="D33874">
        <v>250679</v>
      </c>
      <c r="E33874" t="str">
        <f t="shared" si="530"/>
        <v>Среда</v>
      </c>
      <c r="J33874"/>
      <c r="K33874"/>
    </row>
    <row r="33875" spans="1:11" x14ac:dyDescent="0.4">
      <c r="A33875">
        <v>104741</v>
      </c>
      <c r="B33875" s="2">
        <v>44341.817339805828</v>
      </c>
      <c r="C33875">
        <v>235074</v>
      </c>
      <c r="D33875">
        <v>470762</v>
      </c>
      <c r="E33875" t="str">
        <f t="shared" si="530"/>
        <v>Среда</v>
      </c>
      <c r="J33875"/>
      <c r="K33875"/>
    </row>
    <row r="33876" spans="1:11" x14ac:dyDescent="0.4">
      <c r="A33876">
        <v>104744</v>
      </c>
      <c r="B33876" s="2">
        <v>44341.817744336571</v>
      </c>
      <c r="C33876">
        <v>7744</v>
      </c>
      <c r="D33876">
        <v>393606</v>
      </c>
      <c r="E33876" t="str">
        <f t="shared" si="530"/>
        <v>Среда</v>
      </c>
      <c r="J33876"/>
      <c r="K33876"/>
    </row>
    <row r="33877" spans="1:11" x14ac:dyDescent="0.4">
      <c r="A33877">
        <v>104749</v>
      </c>
      <c r="B33877" s="2">
        <v>44341.818148867314</v>
      </c>
      <c r="C33877">
        <v>288748</v>
      </c>
      <c r="D33877">
        <v>189009</v>
      </c>
      <c r="E33877" t="str">
        <f t="shared" si="530"/>
        <v>Среда</v>
      </c>
      <c r="J33877"/>
      <c r="K33877"/>
    </row>
    <row r="33878" spans="1:11" x14ac:dyDescent="0.4">
      <c r="A33878">
        <v>104754</v>
      </c>
      <c r="B33878" s="2">
        <v>44341.818957928801</v>
      </c>
      <c r="C33878">
        <v>286181</v>
      </c>
      <c r="D33878">
        <v>242428</v>
      </c>
      <c r="E33878" t="str">
        <f t="shared" si="530"/>
        <v>Среда</v>
      </c>
      <c r="J33878"/>
      <c r="K33878"/>
    </row>
    <row r="33879" spans="1:11" x14ac:dyDescent="0.4">
      <c r="A33879">
        <v>104759</v>
      </c>
      <c r="B33879" s="2">
        <v>44341.819362459551</v>
      </c>
      <c r="C33879">
        <v>119377</v>
      </c>
      <c r="D33879">
        <v>304128</v>
      </c>
      <c r="E33879" t="str">
        <f t="shared" si="530"/>
        <v>Среда</v>
      </c>
      <c r="J33879"/>
      <c r="K33879"/>
    </row>
    <row r="33880" spans="1:11" x14ac:dyDescent="0.4">
      <c r="A33880">
        <v>104761</v>
      </c>
      <c r="B33880" s="2">
        <v>44341.819362459551</v>
      </c>
      <c r="C33880">
        <v>137358</v>
      </c>
      <c r="D33880">
        <v>118549</v>
      </c>
      <c r="E33880" t="str">
        <f t="shared" si="530"/>
        <v>Среда</v>
      </c>
      <c r="J33880"/>
      <c r="K33880"/>
    </row>
    <row r="33881" spans="1:11" x14ac:dyDescent="0.4">
      <c r="A33881">
        <v>104764</v>
      </c>
      <c r="B33881" s="2">
        <v>44341.819766990287</v>
      </c>
      <c r="C33881">
        <v>222809</v>
      </c>
      <c r="D33881">
        <v>394819</v>
      </c>
      <c r="E33881" t="str">
        <f t="shared" si="530"/>
        <v>Среда</v>
      </c>
      <c r="J33881"/>
      <c r="K33881"/>
    </row>
    <row r="33882" spans="1:11" x14ac:dyDescent="0.4">
      <c r="A33882">
        <v>104767</v>
      </c>
      <c r="B33882" s="2">
        <v>44341.819766990287</v>
      </c>
      <c r="C33882">
        <v>248039</v>
      </c>
      <c r="D33882">
        <v>4199</v>
      </c>
      <c r="E33882" t="str">
        <f t="shared" si="530"/>
        <v>Среда</v>
      </c>
      <c r="J33882"/>
      <c r="K33882"/>
    </row>
    <row r="33883" spans="1:11" x14ac:dyDescent="0.4">
      <c r="A33883">
        <v>104768</v>
      </c>
      <c r="B33883" s="2">
        <v>44341.820576051774</v>
      </c>
      <c r="C33883">
        <v>49635</v>
      </c>
      <c r="D33883">
        <v>182984</v>
      </c>
      <c r="E33883" t="str">
        <f t="shared" si="530"/>
        <v>Среда</v>
      </c>
      <c r="J33883"/>
      <c r="K33883"/>
    </row>
    <row r="33884" spans="1:11" x14ac:dyDescent="0.4">
      <c r="A33884">
        <v>104771</v>
      </c>
      <c r="B33884" s="2">
        <v>44341.820980582524</v>
      </c>
      <c r="C33884">
        <v>10483</v>
      </c>
      <c r="D33884">
        <v>457278</v>
      </c>
      <c r="E33884" t="str">
        <f t="shared" si="530"/>
        <v>Среда</v>
      </c>
      <c r="J33884"/>
      <c r="K33884"/>
    </row>
    <row r="33885" spans="1:11" x14ac:dyDescent="0.4">
      <c r="A33885">
        <v>104776</v>
      </c>
      <c r="B33885" s="2">
        <v>44341.820980582524</v>
      </c>
      <c r="C33885">
        <v>128441</v>
      </c>
      <c r="D33885">
        <v>373732</v>
      </c>
      <c r="E33885" t="str">
        <f t="shared" si="530"/>
        <v>Среда</v>
      </c>
      <c r="J33885"/>
      <c r="K33885"/>
    </row>
    <row r="33886" spans="1:11" x14ac:dyDescent="0.4">
      <c r="A33886">
        <v>104779</v>
      </c>
      <c r="B33886" s="2">
        <v>44341.822598705505</v>
      </c>
      <c r="C33886">
        <v>26281</v>
      </c>
      <c r="D33886">
        <v>154228</v>
      </c>
      <c r="E33886" t="str">
        <f t="shared" si="530"/>
        <v>Среда</v>
      </c>
      <c r="J33886"/>
      <c r="K33886"/>
    </row>
    <row r="33887" spans="1:11" x14ac:dyDescent="0.4">
      <c r="A33887">
        <v>104780</v>
      </c>
      <c r="B33887" s="2">
        <v>44341.823003236241</v>
      </c>
      <c r="C33887">
        <v>336583</v>
      </c>
      <c r="D33887">
        <v>250679</v>
      </c>
      <c r="E33887" t="str">
        <f t="shared" si="530"/>
        <v>Среда</v>
      </c>
      <c r="J33887"/>
      <c r="K33887"/>
    </row>
    <row r="33888" spans="1:11" x14ac:dyDescent="0.4">
      <c r="A33888">
        <v>104783</v>
      </c>
      <c r="B33888" s="2">
        <v>44341.823812297735</v>
      </c>
      <c r="C33888">
        <v>37757</v>
      </c>
      <c r="D33888">
        <v>373732</v>
      </c>
      <c r="E33888" t="str">
        <f t="shared" si="530"/>
        <v>Среда</v>
      </c>
      <c r="J33888"/>
      <c r="K33888"/>
    </row>
    <row r="33889" spans="1:11" x14ac:dyDescent="0.4">
      <c r="A33889">
        <v>104787</v>
      </c>
      <c r="B33889" s="2">
        <v>44341.823812297735</v>
      </c>
      <c r="C33889">
        <v>195667</v>
      </c>
      <c r="D33889">
        <v>118549</v>
      </c>
      <c r="E33889" t="str">
        <f t="shared" si="530"/>
        <v>Среда</v>
      </c>
      <c r="J33889"/>
      <c r="K33889"/>
    </row>
    <row r="33890" spans="1:11" x14ac:dyDescent="0.4">
      <c r="A33890">
        <v>104792</v>
      </c>
      <c r="B33890" s="2">
        <v>44341.823812297735</v>
      </c>
      <c r="C33890">
        <v>232121</v>
      </c>
      <c r="D33890">
        <v>182191</v>
      </c>
      <c r="E33890" t="str">
        <f t="shared" si="530"/>
        <v>Среда</v>
      </c>
      <c r="J33890"/>
      <c r="K33890"/>
    </row>
    <row r="33891" spans="1:11" x14ac:dyDescent="0.4">
      <c r="A33891">
        <v>104794</v>
      </c>
      <c r="B33891" s="2">
        <v>44341.825834951458</v>
      </c>
      <c r="C33891">
        <v>23007</v>
      </c>
      <c r="D33891">
        <v>411922</v>
      </c>
      <c r="E33891" t="str">
        <f t="shared" si="530"/>
        <v>Среда</v>
      </c>
      <c r="J33891"/>
      <c r="K33891"/>
    </row>
    <row r="33892" spans="1:11" x14ac:dyDescent="0.4">
      <c r="A33892">
        <v>104799</v>
      </c>
      <c r="B33892" s="2">
        <v>44341.825834951458</v>
      </c>
      <c r="C33892">
        <v>24183</v>
      </c>
      <c r="D33892">
        <v>421608</v>
      </c>
      <c r="E33892" t="str">
        <f t="shared" si="530"/>
        <v>Среда</v>
      </c>
      <c r="J33892"/>
      <c r="K33892"/>
    </row>
    <row r="33893" spans="1:11" x14ac:dyDescent="0.4">
      <c r="A33893">
        <v>104801</v>
      </c>
      <c r="B33893" s="2">
        <v>44341.825834951458</v>
      </c>
      <c r="C33893">
        <v>201538</v>
      </c>
      <c r="D33893">
        <v>118549</v>
      </c>
      <c r="E33893" t="str">
        <f t="shared" si="530"/>
        <v>Среда</v>
      </c>
      <c r="J33893"/>
      <c r="K33893"/>
    </row>
    <row r="33894" spans="1:11" x14ac:dyDescent="0.4">
      <c r="A33894">
        <v>104803</v>
      </c>
      <c r="B33894" s="2">
        <v>44341.825834951458</v>
      </c>
      <c r="C33894">
        <v>234636</v>
      </c>
      <c r="D33894">
        <v>154256</v>
      </c>
      <c r="E33894" t="str">
        <f t="shared" si="530"/>
        <v>Среда</v>
      </c>
      <c r="J33894"/>
      <c r="K33894"/>
    </row>
    <row r="33895" spans="1:11" x14ac:dyDescent="0.4">
      <c r="A33895">
        <v>104808</v>
      </c>
      <c r="B33895" s="2">
        <v>44341.825834951458</v>
      </c>
      <c r="C33895">
        <v>252365</v>
      </c>
      <c r="D33895">
        <v>396686</v>
      </c>
      <c r="E33895" t="str">
        <f t="shared" si="530"/>
        <v>Среда</v>
      </c>
      <c r="J33895"/>
      <c r="K33895"/>
    </row>
    <row r="33896" spans="1:11" x14ac:dyDescent="0.4">
      <c r="A33896">
        <v>104812</v>
      </c>
      <c r="B33896" s="2">
        <v>44341.828262135925</v>
      </c>
      <c r="C33896">
        <v>147744</v>
      </c>
      <c r="D33896">
        <v>466283</v>
      </c>
      <c r="E33896" t="str">
        <f t="shared" si="530"/>
        <v>Среда</v>
      </c>
      <c r="J33896"/>
      <c r="K33896"/>
    </row>
    <row r="33897" spans="1:11" x14ac:dyDescent="0.4">
      <c r="A33897">
        <v>104815</v>
      </c>
      <c r="B33897" s="2">
        <v>44341.828666666668</v>
      </c>
      <c r="C33897">
        <v>210548</v>
      </c>
      <c r="D33897">
        <v>275922</v>
      </c>
      <c r="E33897" t="str">
        <f t="shared" si="530"/>
        <v>Среда</v>
      </c>
      <c r="J33897"/>
      <c r="K33897"/>
    </row>
    <row r="33898" spans="1:11" x14ac:dyDescent="0.4">
      <c r="A33898">
        <v>104818</v>
      </c>
      <c r="B33898" s="2">
        <v>44341.829071197411</v>
      </c>
      <c r="C33898">
        <v>102245</v>
      </c>
      <c r="D33898">
        <v>283433</v>
      </c>
      <c r="E33898" t="str">
        <f t="shared" si="530"/>
        <v>Среда</v>
      </c>
      <c r="J33898"/>
      <c r="K33898"/>
    </row>
    <row r="33899" spans="1:11" x14ac:dyDescent="0.4">
      <c r="A33899">
        <v>104823</v>
      </c>
      <c r="B33899" s="2">
        <v>44341.829071197411</v>
      </c>
      <c r="C33899">
        <v>189960</v>
      </c>
      <c r="D33899">
        <v>227775</v>
      </c>
      <c r="E33899" t="str">
        <f t="shared" si="530"/>
        <v>Среда</v>
      </c>
      <c r="J33899"/>
      <c r="K33899"/>
    </row>
    <row r="33900" spans="1:11" x14ac:dyDescent="0.4">
      <c r="A33900">
        <v>104828</v>
      </c>
      <c r="B33900" s="2">
        <v>44341.830284789641</v>
      </c>
      <c r="C33900">
        <v>222818</v>
      </c>
      <c r="D33900">
        <v>111368</v>
      </c>
      <c r="E33900" t="str">
        <f t="shared" si="530"/>
        <v>Среда</v>
      </c>
      <c r="J33900"/>
      <c r="K33900"/>
    </row>
    <row r="33901" spans="1:11" x14ac:dyDescent="0.4">
      <c r="A33901">
        <v>104830</v>
      </c>
      <c r="B33901" s="2">
        <v>44341.830689320392</v>
      </c>
      <c r="C33901">
        <v>3460</v>
      </c>
      <c r="D33901">
        <v>411922</v>
      </c>
      <c r="E33901" t="str">
        <f t="shared" si="530"/>
        <v>Среда</v>
      </c>
      <c r="J33901"/>
      <c r="K33901"/>
    </row>
    <row r="33902" spans="1:11" x14ac:dyDescent="0.4">
      <c r="A33902">
        <v>104835</v>
      </c>
      <c r="B33902" s="2">
        <v>44341.831498381878</v>
      </c>
      <c r="C33902">
        <v>19135</v>
      </c>
      <c r="D33902">
        <v>472330</v>
      </c>
      <c r="E33902" t="str">
        <f t="shared" si="530"/>
        <v>Среда</v>
      </c>
      <c r="J33902"/>
      <c r="K33902"/>
    </row>
    <row r="33903" spans="1:11" x14ac:dyDescent="0.4">
      <c r="A33903">
        <v>104837</v>
      </c>
      <c r="B33903" s="2">
        <v>44341.831902912621</v>
      </c>
      <c r="C33903">
        <v>347549</v>
      </c>
      <c r="D33903">
        <v>96704</v>
      </c>
      <c r="E33903" t="str">
        <f t="shared" si="530"/>
        <v>Среда</v>
      </c>
      <c r="J33903"/>
      <c r="K33903"/>
    </row>
    <row r="33904" spans="1:11" x14ac:dyDescent="0.4">
      <c r="A33904">
        <v>104839</v>
      </c>
      <c r="B33904" s="2">
        <v>44341.832307443365</v>
      </c>
      <c r="C33904">
        <v>301261</v>
      </c>
      <c r="D33904">
        <v>182191</v>
      </c>
      <c r="E33904" t="str">
        <f t="shared" si="530"/>
        <v>Среда</v>
      </c>
      <c r="J33904"/>
      <c r="K33904"/>
    </row>
    <row r="33905" spans="1:11" x14ac:dyDescent="0.4">
      <c r="A33905">
        <v>104844</v>
      </c>
      <c r="B33905" s="2">
        <v>44341.832711974108</v>
      </c>
      <c r="C33905">
        <v>245430</v>
      </c>
      <c r="D33905">
        <v>351192</v>
      </c>
      <c r="E33905" t="str">
        <f t="shared" si="530"/>
        <v>Среда</v>
      </c>
      <c r="J33905"/>
      <c r="K33905"/>
    </row>
    <row r="33906" spans="1:11" x14ac:dyDescent="0.4">
      <c r="A33906">
        <v>104848</v>
      </c>
      <c r="B33906" s="2">
        <v>44341.834330097088</v>
      </c>
      <c r="C33906">
        <v>208801</v>
      </c>
      <c r="D33906">
        <v>301748</v>
      </c>
      <c r="E33906" t="str">
        <f t="shared" si="530"/>
        <v>Среда</v>
      </c>
      <c r="J33906"/>
      <c r="K33906"/>
    </row>
    <row r="33907" spans="1:11" x14ac:dyDescent="0.4">
      <c r="A33907">
        <v>104852</v>
      </c>
      <c r="B33907" s="2">
        <v>44341.835948220061</v>
      </c>
      <c r="C33907">
        <v>257174</v>
      </c>
      <c r="D33907">
        <v>120139</v>
      </c>
      <c r="E33907" t="str">
        <f t="shared" si="530"/>
        <v>Среда</v>
      </c>
      <c r="J33907"/>
      <c r="K33907"/>
    </row>
    <row r="33908" spans="1:11" x14ac:dyDescent="0.4">
      <c r="A33908">
        <v>104854</v>
      </c>
      <c r="B33908" s="2">
        <v>44341.836000000003</v>
      </c>
      <c r="C33908">
        <v>318997</v>
      </c>
      <c r="D33908">
        <v>411922</v>
      </c>
      <c r="E33908" t="str">
        <f t="shared" si="530"/>
        <v>Среда</v>
      </c>
      <c r="J33908"/>
      <c r="K33908"/>
    </row>
    <row r="33909" spans="1:11" x14ac:dyDescent="0.4">
      <c r="A33909">
        <v>104859</v>
      </c>
      <c r="B33909" s="2">
        <v>44341.836352750812</v>
      </c>
      <c r="C33909">
        <v>323557</v>
      </c>
      <c r="D33909">
        <v>300941</v>
      </c>
      <c r="E33909" t="str">
        <f t="shared" si="530"/>
        <v>Среда</v>
      </c>
      <c r="J33909"/>
      <c r="K33909"/>
    </row>
    <row r="33910" spans="1:11" x14ac:dyDescent="0.4">
      <c r="A33910">
        <v>104863</v>
      </c>
      <c r="B33910" s="2">
        <v>44341.838779935279</v>
      </c>
      <c r="C33910">
        <v>61783</v>
      </c>
      <c r="D33910">
        <v>250679</v>
      </c>
      <c r="E33910" t="str">
        <f t="shared" si="530"/>
        <v>Среда</v>
      </c>
      <c r="J33910"/>
      <c r="K33910"/>
    </row>
    <row r="33911" spans="1:11" x14ac:dyDescent="0.4">
      <c r="A33911">
        <v>104865</v>
      </c>
      <c r="B33911" s="2">
        <v>44341.839184466015</v>
      </c>
      <c r="C33911">
        <v>163674</v>
      </c>
      <c r="D33911">
        <v>252370</v>
      </c>
      <c r="E33911" t="str">
        <f t="shared" si="530"/>
        <v>Среда</v>
      </c>
      <c r="J33911"/>
      <c r="K33911"/>
    </row>
    <row r="33912" spans="1:11" x14ac:dyDescent="0.4">
      <c r="A33912">
        <v>104869</v>
      </c>
      <c r="B33912" s="2">
        <v>44341.839184466015</v>
      </c>
      <c r="C33912">
        <v>335176</v>
      </c>
      <c r="D33912">
        <v>411922</v>
      </c>
      <c r="E33912" t="str">
        <f t="shared" si="530"/>
        <v>Среда</v>
      </c>
      <c r="J33912"/>
      <c r="K33912"/>
    </row>
    <row r="33913" spans="1:11" x14ac:dyDescent="0.4">
      <c r="A33913">
        <v>104871</v>
      </c>
      <c r="B33913" s="2">
        <v>44341.840398058252</v>
      </c>
      <c r="C33913">
        <v>268396</v>
      </c>
      <c r="D33913">
        <v>158978</v>
      </c>
      <c r="E33913" t="str">
        <f t="shared" si="530"/>
        <v>Среда</v>
      </c>
      <c r="J33913"/>
      <c r="K33913"/>
    </row>
    <row r="33914" spans="1:11" x14ac:dyDescent="0.4">
      <c r="A33914">
        <v>104874</v>
      </c>
      <c r="B33914" s="2">
        <v>44341.840398058252</v>
      </c>
      <c r="C33914">
        <v>321622</v>
      </c>
      <c r="D33914">
        <v>104958</v>
      </c>
      <c r="E33914" t="str">
        <f t="shared" si="530"/>
        <v>Среда</v>
      </c>
      <c r="J33914"/>
      <c r="K33914"/>
    </row>
    <row r="33915" spans="1:11" x14ac:dyDescent="0.4">
      <c r="A33915">
        <v>104879</v>
      </c>
      <c r="B33915" s="2">
        <v>44341.841207119738</v>
      </c>
      <c r="C33915">
        <v>145654</v>
      </c>
      <c r="D33915">
        <v>155428</v>
      </c>
      <c r="E33915" t="str">
        <f t="shared" si="530"/>
        <v>Среда</v>
      </c>
      <c r="J33915"/>
      <c r="K33915"/>
    </row>
    <row r="33916" spans="1:11" x14ac:dyDescent="0.4">
      <c r="A33916">
        <v>104880</v>
      </c>
      <c r="B33916" s="2">
        <v>44341.841611650489</v>
      </c>
      <c r="C33916">
        <v>12635</v>
      </c>
      <c r="D33916">
        <v>411922</v>
      </c>
      <c r="E33916" t="str">
        <f t="shared" si="530"/>
        <v>Среда</v>
      </c>
      <c r="J33916"/>
      <c r="K33916"/>
    </row>
    <row r="33917" spans="1:11" x14ac:dyDescent="0.4">
      <c r="A33917">
        <v>104884</v>
      </c>
      <c r="B33917" s="2">
        <v>44341.841611650489</v>
      </c>
      <c r="C33917">
        <v>126496</v>
      </c>
      <c r="D33917">
        <v>217497</v>
      </c>
      <c r="E33917" t="str">
        <f t="shared" si="530"/>
        <v>Среда</v>
      </c>
      <c r="J33917"/>
      <c r="K33917"/>
    </row>
    <row r="33918" spans="1:11" x14ac:dyDescent="0.4">
      <c r="A33918">
        <v>104885</v>
      </c>
      <c r="B33918" s="2">
        <v>44341.842016181232</v>
      </c>
      <c r="C33918">
        <v>68142</v>
      </c>
      <c r="D33918">
        <v>351192</v>
      </c>
      <c r="E33918" t="str">
        <f t="shared" si="530"/>
        <v>Среда</v>
      </c>
      <c r="J33918"/>
      <c r="K33918"/>
    </row>
    <row r="33919" spans="1:11" x14ac:dyDescent="0.4">
      <c r="A33919">
        <v>104890</v>
      </c>
      <c r="B33919" s="2">
        <v>44341.842016181232</v>
      </c>
      <c r="C33919">
        <v>197137</v>
      </c>
      <c r="D33919">
        <v>219046</v>
      </c>
      <c r="E33919" t="str">
        <f t="shared" si="530"/>
        <v>Среда</v>
      </c>
      <c r="J33919"/>
      <c r="K33919"/>
    </row>
    <row r="33920" spans="1:11" x14ac:dyDescent="0.4">
      <c r="A33920">
        <v>104893</v>
      </c>
      <c r="B33920" s="2">
        <v>44341.842420711975</v>
      </c>
      <c r="C33920">
        <v>36234</v>
      </c>
      <c r="D33920">
        <v>464600</v>
      </c>
      <c r="E33920" t="str">
        <f t="shared" si="530"/>
        <v>Среда</v>
      </c>
      <c r="J33920"/>
      <c r="K33920"/>
    </row>
    <row r="33921" spans="1:11" x14ac:dyDescent="0.4">
      <c r="A33921">
        <v>104895</v>
      </c>
      <c r="B33921" s="2">
        <v>44341.844038834948</v>
      </c>
      <c r="C33921">
        <v>121171</v>
      </c>
      <c r="D33921">
        <v>346056</v>
      </c>
      <c r="E33921" t="str">
        <f t="shared" si="530"/>
        <v>Среда</v>
      </c>
      <c r="J33921"/>
      <c r="K33921"/>
    </row>
    <row r="33922" spans="1:11" x14ac:dyDescent="0.4">
      <c r="A33922">
        <v>104898</v>
      </c>
      <c r="B33922" s="2">
        <v>44341.845252427185</v>
      </c>
      <c r="C33922">
        <v>197722</v>
      </c>
      <c r="D33922">
        <v>51317</v>
      </c>
      <c r="E33922" t="str">
        <f t="shared" si="530"/>
        <v>Среда</v>
      </c>
      <c r="J33922"/>
      <c r="K33922"/>
    </row>
    <row r="33923" spans="1:11" x14ac:dyDescent="0.4">
      <c r="A33923">
        <v>104899</v>
      </c>
      <c r="B33923" s="2">
        <v>44341.845999999998</v>
      </c>
      <c r="C33923">
        <v>284690</v>
      </c>
      <c r="D33923">
        <v>34930</v>
      </c>
      <c r="E33923" t="str">
        <f t="shared" ref="E33923:E33986" si="531">IF(WEEKDAY(B33923)=1,"Понедельник",IF(WEEKDAY(B33923)=2,"Вторник",IF(WEEKDAY(B33923)=3,"Среда",IF(WEEKDAY(B33923)=4,"Четверг",IF(WEEKDAY(B33923)=5,"Пятница",IF(WEEKDAY(B33923)=6,"Суббота","Воскресенье"))))))</f>
        <v>Среда</v>
      </c>
      <c r="J33923"/>
      <c r="K33923"/>
    </row>
    <row r="33924" spans="1:11" x14ac:dyDescent="0.4">
      <c r="A33924">
        <v>104901</v>
      </c>
      <c r="B33924" s="2">
        <v>44341.846061488672</v>
      </c>
      <c r="C33924">
        <v>243731</v>
      </c>
      <c r="D33924">
        <v>411922</v>
      </c>
      <c r="E33924" t="str">
        <f t="shared" si="531"/>
        <v>Среда</v>
      </c>
      <c r="J33924"/>
      <c r="K33924"/>
    </row>
    <row r="33925" spans="1:11" x14ac:dyDescent="0.4">
      <c r="A33925">
        <v>104905</v>
      </c>
      <c r="B33925" s="2">
        <v>44341.846870550165</v>
      </c>
      <c r="C33925">
        <v>85302</v>
      </c>
      <c r="D33925">
        <v>244574</v>
      </c>
      <c r="E33925" t="str">
        <f t="shared" si="531"/>
        <v>Среда</v>
      </c>
      <c r="J33925"/>
      <c r="K33925"/>
    </row>
    <row r="33926" spans="1:11" x14ac:dyDescent="0.4">
      <c r="A33926">
        <v>104906</v>
      </c>
      <c r="B33926" s="2">
        <v>44341.846870550165</v>
      </c>
      <c r="C33926">
        <v>232503</v>
      </c>
      <c r="D33926">
        <v>431288</v>
      </c>
      <c r="E33926" t="str">
        <f t="shared" si="531"/>
        <v>Среда</v>
      </c>
      <c r="J33926"/>
      <c r="K33926"/>
    </row>
    <row r="33927" spans="1:11" x14ac:dyDescent="0.4">
      <c r="A33927">
        <v>104907</v>
      </c>
      <c r="B33927" s="2">
        <v>44341.846870550165</v>
      </c>
      <c r="C33927">
        <v>253879</v>
      </c>
      <c r="D33927">
        <v>330333</v>
      </c>
      <c r="E33927" t="str">
        <f t="shared" si="531"/>
        <v>Среда</v>
      </c>
      <c r="J33927"/>
      <c r="K33927"/>
    </row>
    <row r="33928" spans="1:11" x14ac:dyDescent="0.4">
      <c r="A33928">
        <v>104910</v>
      </c>
      <c r="B33928" s="2">
        <v>44341.847275080901</v>
      </c>
      <c r="C33928">
        <v>38458</v>
      </c>
      <c r="D33928">
        <v>250679</v>
      </c>
      <c r="E33928" t="str">
        <f t="shared" si="531"/>
        <v>Среда</v>
      </c>
      <c r="J33928"/>
      <c r="K33928"/>
    </row>
    <row r="33929" spans="1:11" x14ac:dyDescent="0.4">
      <c r="A33929">
        <v>104913</v>
      </c>
      <c r="B33929" s="2">
        <v>44341.848333333335</v>
      </c>
      <c r="C33929">
        <v>150259</v>
      </c>
      <c r="D33929">
        <v>38789</v>
      </c>
      <c r="E33929" t="str">
        <f t="shared" si="531"/>
        <v>Среда</v>
      </c>
      <c r="J33929"/>
      <c r="K33929"/>
    </row>
    <row r="33930" spans="1:11" x14ac:dyDescent="0.4">
      <c r="A33930">
        <v>104918</v>
      </c>
      <c r="B33930" s="2">
        <v>44341.848488673138</v>
      </c>
      <c r="C33930">
        <v>107333</v>
      </c>
      <c r="D33930">
        <v>411922</v>
      </c>
      <c r="E33930" t="str">
        <f t="shared" si="531"/>
        <v>Среда</v>
      </c>
      <c r="J33930"/>
      <c r="K33930"/>
    </row>
    <row r="33931" spans="1:11" x14ac:dyDescent="0.4">
      <c r="A33931">
        <v>104923</v>
      </c>
      <c r="B33931" s="2">
        <v>44341.848488673138</v>
      </c>
      <c r="C33931">
        <v>218549</v>
      </c>
      <c r="D33931">
        <v>182913</v>
      </c>
      <c r="E33931" t="str">
        <f t="shared" si="531"/>
        <v>Среда</v>
      </c>
      <c r="J33931"/>
      <c r="K33931"/>
    </row>
    <row r="33932" spans="1:11" x14ac:dyDescent="0.4">
      <c r="A33932">
        <v>104926</v>
      </c>
      <c r="B33932" s="2">
        <v>44341.848893203882</v>
      </c>
      <c r="C33932">
        <v>240651</v>
      </c>
      <c r="D33932">
        <v>122982</v>
      </c>
      <c r="E33932" t="str">
        <f t="shared" si="531"/>
        <v>Среда</v>
      </c>
      <c r="J33932"/>
      <c r="K33932"/>
    </row>
    <row r="33933" spans="1:11" x14ac:dyDescent="0.4">
      <c r="A33933">
        <v>104931</v>
      </c>
      <c r="B33933" s="2">
        <v>44341.850106796119</v>
      </c>
      <c r="C33933">
        <v>173652</v>
      </c>
      <c r="D33933">
        <v>244507</v>
      </c>
      <c r="E33933" t="str">
        <f t="shared" si="531"/>
        <v>Среда</v>
      </c>
      <c r="J33933"/>
      <c r="K33933"/>
    </row>
    <row r="33934" spans="1:11" x14ac:dyDescent="0.4">
      <c r="A33934">
        <v>104934</v>
      </c>
      <c r="B33934" s="2">
        <v>44341.850106796119</v>
      </c>
      <c r="C33934">
        <v>282180</v>
      </c>
      <c r="D33934">
        <v>108086</v>
      </c>
      <c r="E33934" t="str">
        <f t="shared" si="531"/>
        <v>Среда</v>
      </c>
      <c r="J33934"/>
      <c r="K33934"/>
    </row>
    <row r="33935" spans="1:11" x14ac:dyDescent="0.4">
      <c r="A33935">
        <v>104935</v>
      </c>
      <c r="B33935" s="2">
        <v>44341.851724919099</v>
      </c>
      <c r="C33935">
        <v>302969</v>
      </c>
      <c r="D33935">
        <v>392924</v>
      </c>
      <c r="E33935" t="str">
        <f t="shared" si="531"/>
        <v>Среда</v>
      </c>
      <c r="J33935"/>
      <c r="K33935"/>
    </row>
    <row r="33936" spans="1:11" x14ac:dyDescent="0.4">
      <c r="A33936">
        <v>104937</v>
      </c>
      <c r="B33936" s="2">
        <v>44341.852533980586</v>
      </c>
      <c r="C33936">
        <v>277930</v>
      </c>
      <c r="D33936">
        <v>15669</v>
      </c>
      <c r="E33936" t="str">
        <f t="shared" si="531"/>
        <v>Среда</v>
      </c>
      <c r="J33936"/>
      <c r="K33936"/>
    </row>
    <row r="33937" spans="1:11" x14ac:dyDescent="0.4">
      <c r="A33937">
        <v>104942</v>
      </c>
      <c r="B33937" s="2">
        <v>44341.853343042072</v>
      </c>
      <c r="C33937">
        <v>323936</v>
      </c>
      <c r="D33937">
        <v>411922</v>
      </c>
      <c r="E33937" t="str">
        <f t="shared" si="531"/>
        <v>Среда</v>
      </c>
      <c r="J33937"/>
      <c r="K33937"/>
    </row>
    <row r="33938" spans="1:11" x14ac:dyDescent="0.4">
      <c r="A33938">
        <v>104944</v>
      </c>
      <c r="B33938" s="2">
        <v>44341.853747572815</v>
      </c>
      <c r="C33938">
        <v>237913</v>
      </c>
      <c r="D33938">
        <v>123584</v>
      </c>
      <c r="E33938" t="str">
        <f t="shared" si="531"/>
        <v>Среда</v>
      </c>
      <c r="J33938"/>
      <c r="K33938"/>
    </row>
    <row r="33939" spans="1:11" x14ac:dyDescent="0.4">
      <c r="A33939">
        <v>104947</v>
      </c>
      <c r="B33939" s="2">
        <v>44341.853747572815</v>
      </c>
      <c r="C33939">
        <v>244061</v>
      </c>
      <c r="D33939">
        <v>436459</v>
      </c>
      <c r="E33939" t="str">
        <f t="shared" si="531"/>
        <v>Среда</v>
      </c>
      <c r="J33939"/>
      <c r="K33939"/>
    </row>
    <row r="33940" spans="1:11" x14ac:dyDescent="0.4">
      <c r="A33940">
        <v>104950</v>
      </c>
      <c r="B33940" s="2">
        <v>44341.854556634302</v>
      </c>
      <c r="C33940">
        <v>51776</v>
      </c>
      <c r="D33940">
        <v>411922</v>
      </c>
      <c r="E33940" t="str">
        <f t="shared" si="531"/>
        <v>Среда</v>
      </c>
      <c r="J33940"/>
      <c r="K33940"/>
    </row>
    <row r="33941" spans="1:11" x14ac:dyDescent="0.4">
      <c r="A33941">
        <v>104953</v>
      </c>
      <c r="B33941" s="2">
        <v>44341.854961165052</v>
      </c>
      <c r="C33941">
        <v>106635</v>
      </c>
      <c r="D33941">
        <v>204735</v>
      </c>
      <c r="E33941" t="str">
        <f t="shared" si="531"/>
        <v>Среда</v>
      </c>
      <c r="J33941"/>
      <c r="K33941"/>
    </row>
    <row r="33942" spans="1:11" x14ac:dyDescent="0.4">
      <c r="A33942">
        <v>104954</v>
      </c>
      <c r="B33942" s="2">
        <v>44341.854961165052</v>
      </c>
      <c r="C33942">
        <v>238906</v>
      </c>
      <c r="D33942">
        <v>444627</v>
      </c>
      <c r="E33942" t="str">
        <f t="shared" si="531"/>
        <v>Среда</v>
      </c>
      <c r="J33942"/>
      <c r="K33942"/>
    </row>
    <row r="33943" spans="1:11" x14ac:dyDescent="0.4">
      <c r="A33943">
        <v>104959</v>
      </c>
      <c r="B33943" s="2">
        <v>44341.855365695788</v>
      </c>
      <c r="C33943">
        <v>290305</v>
      </c>
      <c r="D33943">
        <v>154256</v>
      </c>
      <c r="E33943" t="str">
        <f t="shared" si="531"/>
        <v>Среда</v>
      </c>
      <c r="J33943"/>
      <c r="K33943"/>
    </row>
    <row r="33944" spans="1:11" x14ac:dyDescent="0.4">
      <c r="A33944">
        <v>104962</v>
      </c>
      <c r="B33944" s="2">
        <v>44341.855770226539</v>
      </c>
      <c r="C33944">
        <v>246901</v>
      </c>
      <c r="D33944">
        <v>230507</v>
      </c>
      <c r="E33944" t="str">
        <f t="shared" si="531"/>
        <v>Среда</v>
      </c>
      <c r="J33944"/>
      <c r="K33944"/>
    </row>
    <row r="33945" spans="1:11" x14ac:dyDescent="0.4">
      <c r="A33945">
        <v>104963</v>
      </c>
      <c r="B33945" s="2">
        <v>44341.856174757282</v>
      </c>
      <c r="C33945">
        <v>248549</v>
      </c>
      <c r="D33945">
        <v>221402</v>
      </c>
      <c r="E33945" t="str">
        <f t="shared" si="531"/>
        <v>Среда</v>
      </c>
      <c r="J33945"/>
      <c r="K33945"/>
    </row>
    <row r="33946" spans="1:11" x14ac:dyDescent="0.4">
      <c r="A33946">
        <v>104965</v>
      </c>
      <c r="B33946" s="2">
        <v>44341.856579288025</v>
      </c>
      <c r="C33946">
        <v>129934</v>
      </c>
      <c r="D33946">
        <v>250212</v>
      </c>
      <c r="E33946" t="str">
        <f t="shared" si="531"/>
        <v>Среда</v>
      </c>
      <c r="J33946"/>
      <c r="K33946"/>
    </row>
    <row r="33947" spans="1:11" x14ac:dyDescent="0.4">
      <c r="A33947">
        <v>104969</v>
      </c>
      <c r="B33947" s="2">
        <v>44341.856579288025</v>
      </c>
      <c r="C33947">
        <v>150557</v>
      </c>
      <c r="D33947">
        <v>158978</v>
      </c>
      <c r="E33947" t="str">
        <f t="shared" si="531"/>
        <v>Среда</v>
      </c>
      <c r="J33947"/>
      <c r="K33947"/>
    </row>
    <row r="33948" spans="1:11" x14ac:dyDescent="0.4">
      <c r="A33948">
        <v>104971</v>
      </c>
      <c r="B33948" s="2">
        <v>44341.856579288025</v>
      </c>
      <c r="C33948">
        <v>262076</v>
      </c>
      <c r="D33948">
        <v>341333</v>
      </c>
      <c r="E33948" t="str">
        <f t="shared" si="531"/>
        <v>Среда</v>
      </c>
      <c r="J33948"/>
      <c r="K33948"/>
    </row>
    <row r="33949" spans="1:11" x14ac:dyDescent="0.4">
      <c r="A33949">
        <v>104975</v>
      </c>
      <c r="B33949" s="2">
        <v>44341.856983818769</v>
      </c>
      <c r="C33949">
        <v>44706</v>
      </c>
      <c r="D33949">
        <v>258219</v>
      </c>
      <c r="E33949" t="str">
        <f t="shared" si="531"/>
        <v>Среда</v>
      </c>
      <c r="J33949"/>
      <c r="K33949"/>
    </row>
    <row r="33950" spans="1:11" x14ac:dyDescent="0.4">
      <c r="A33950">
        <v>104980</v>
      </c>
      <c r="B33950" s="2">
        <v>44341.857792880262</v>
      </c>
      <c r="C33950">
        <v>142618</v>
      </c>
      <c r="D33950">
        <v>244574</v>
      </c>
      <c r="E33950" t="str">
        <f t="shared" si="531"/>
        <v>Среда</v>
      </c>
      <c r="J33950"/>
      <c r="K33950"/>
    </row>
    <row r="33951" spans="1:11" x14ac:dyDescent="0.4">
      <c r="A33951">
        <v>104982</v>
      </c>
      <c r="B33951" s="2">
        <v>44341.858197411006</v>
      </c>
      <c r="C33951">
        <v>2988</v>
      </c>
      <c r="D33951">
        <v>75550</v>
      </c>
      <c r="E33951" t="str">
        <f t="shared" si="531"/>
        <v>Среда</v>
      </c>
      <c r="J33951"/>
      <c r="K33951"/>
    </row>
    <row r="33952" spans="1:11" x14ac:dyDescent="0.4">
      <c r="A33952">
        <v>104985</v>
      </c>
      <c r="B33952" s="2">
        <v>44341.86</v>
      </c>
      <c r="C33952">
        <v>58071</v>
      </c>
      <c r="D33952">
        <v>13404</v>
      </c>
      <c r="E33952" t="str">
        <f t="shared" si="531"/>
        <v>Среда</v>
      </c>
      <c r="J33952"/>
      <c r="K33952"/>
    </row>
    <row r="33953" spans="1:11" x14ac:dyDescent="0.4">
      <c r="A33953">
        <v>104990</v>
      </c>
      <c r="B33953" s="2">
        <v>44341.860220064722</v>
      </c>
      <c r="C33953">
        <v>321921</v>
      </c>
      <c r="D33953">
        <v>182191</v>
      </c>
      <c r="E33953" t="str">
        <f t="shared" si="531"/>
        <v>Среда</v>
      </c>
      <c r="J33953"/>
      <c r="K33953"/>
    </row>
    <row r="33954" spans="1:11" x14ac:dyDescent="0.4">
      <c r="A33954">
        <v>104991</v>
      </c>
      <c r="B33954" s="2">
        <v>44341.861433656959</v>
      </c>
      <c r="C33954">
        <v>97938</v>
      </c>
      <c r="D33954">
        <v>30731</v>
      </c>
      <c r="E33954" t="str">
        <f t="shared" si="531"/>
        <v>Среда</v>
      </c>
      <c r="J33954"/>
      <c r="K33954"/>
    </row>
    <row r="33955" spans="1:11" x14ac:dyDescent="0.4">
      <c r="A33955">
        <v>104995</v>
      </c>
      <c r="B33955" s="2">
        <v>44341.862242718445</v>
      </c>
      <c r="C33955">
        <v>130536</v>
      </c>
      <c r="D33955">
        <v>202914</v>
      </c>
      <c r="E33955" t="str">
        <f t="shared" si="531"/>
        <v>Среда</v>
      </c>
      <c r="J33955"/>
      <c r="K33955"/>
    </row>
    <row r="33956" spans="1:11" x14ac:dyDescent="0.4">
      <c r="A33956">
        <v>104997</v>
      </c>
      <c r="B33956" s="2">
        <v>44341.864669902912</v>
      </c>
      <c r="C33956">
        <v>222425</v>
      </c>
      <c r="D33956">
        <v>118549</v>
      </c>
      <c r="E33956" t="str">
        <f t="shared" si="531"/>
        <v>Среда</v>
      </c>
      <c r="J33956"/>
      <c r="K33956"/>
    </row>
    <row r="33957" spans="1:11" x14ac:dyDescent="0.4">
      <c r="A33957">
        <v>104999</v>
      </c>
      <c r="B33957" s="2">
        <v>44341.865074433656</v>
      </c>
      <c r="C33957">
        <v>115546</v>
      </c>
      <c r="D33957">
        <v>411922</v>
      </c>
      <c r="E33957" t="str">
        <f t="shared" si="531"/>
        <v>Среда</v>
      </c>
      <c r="J33957"/>
      <c r="K33957"/>
    </row>
    <row r="33958" spans="1:11" x14ac:dyDescent="0.4">
      <c r="A33958">
        <v>105002</v>
      </c>
      <c r="B33958" s="2">
        <v>44341.865074433656</v>
      </c>
      <c r="C33958">
        <v>304220</v>
      </c>
      <c r="D33958">
        <v>230507</v>
      </c>
      <c r="E33958" t="str">
        <f t="shared" si="531"/>
        <v>Среда</v>
      </c>
      <c r="J33958"/>
      <c r="K33958"/>
    </row>
    <row r="33959" spans="1:11" x14ac:dyDescent="0.4">
      <c r="A33959">
        <v>105007</v>
      </c>
      <c r="B33959" s="2">
        <v>44341.865333333335</v>
      </c>
      <c r="C33959">
        <v>288518</v>
      </c>
      <c r="D33959">
        <v>170185</v>
      </c>
      <c r="E33959" t="str">
        <f t="shared" si="531"/>
        <v>Среда</v>
      </c>
      <c r="J33959"/>
      <c r="K33959"/>
    </row>
    <row r="33960" spans="1:11" x14ac:dyDescent="0.4">
      <c r="A33960">
        <v>105009</v>
      </c>
      <c r="B33960" s="2">
        <v>44341.865478964399</v>
      </c>
      <c r="C33960">
        <v>197779</v>
      </c>
      <c r="D33960">
        <v>411922</v>
      </c>
      <c r="E33960" t="str">
        <f t="shared" si="531"/>
        <v>Среда</v>
      </c>
      <c r="J33960"/>
      <c r="K33960"/>
    </row>
    <row r="33961" spans="1:11" x14ac:dyDescent="0.4">
      <c r="A33961">
        <v>105013</v>
      </c>
      <c r="B33961" s="2">
        <v>44341.865883495142</v>
      </c>
      <c r="C33961">
        <v>65235</v>
      </c>
      <c r="D33961">
        <v>347008</v>
      </c>
      <c r="E33961" t="str">
        <f t="shared" si="531"/>
        <v>Среда</v>
      </c>
      <c r="J33961"/>
      <c r="K33961"/>
    </row>
    <row r="33962" spans="1:11" x14ac:dyDescent="0.4">
      <c r="A33962">
        <v>105017</v>
      </c>
      <c r="B33962" s="2">
        <v>44341.865883495142</v>
      </c>
      <c r="C33962">
        <v>75956</v>
      </c>
      <c r="D33962">
        <v>459455</v>
      </c>
      <c r="E33962" t="str">
        <f t="shared" si="531"/>
        <v>Среда</v>
      </c>
      <c r="J33962"/>
      <c r="K33962"/>
    </row>
    <row r="33963" spans="1:11" x14ac:dyDescent="0.4">
      <c r="A33963">
        <v>105022</v>
      </c>
      <c r="B33963" s="2">
        <v>44341.865883495142</v>
      </c>
      <c r="C33963">
        <v>254805</v>
      </c>
      <c r="D33963">
        <v>154228</v>
      </c>
      <c r="E33963" t="str">
        <f t="shared" si="531"/>
        <v>Среда</v>
      </c>
      <c r="J33963"/>
      <c r="K33963"/>
    </row>
    <row r="33964" spans="1:11" x14ac:dyDescent="0.4">
      <c r="A33964">
        <v>105026</v>
      </c>
      <c r="B33964" s="2">
        <v>44341.866288025893</v>
      </c>
      <c r="C33964">
        <v>63408</v>
      </c>
      <c r="D33964">
        <v>455878</v>
      </c>
      <c r="E33964" t="str">
        <f t="shared" si="531"/>
        <v>Среда</v>
      </c>
      <c r="J33964"/>
      <c r="K33964"/>
    </row>
    <row r="33965" spans="1:11" x14ac:dyDescent="0.4">
      <c r="A33965">
        <v>105031</v>
      </c>
      <c r="B33965" s="2">
        <v>44341.867097087379</v>
      </c>
      <c r="C33965">
        <v>217288</v>
      </c>
      <c r="D33965">
        <v>411922</v>
      </c>
      <c r="E33965" t="str">
        <f t="shared" si="531"/>
        <v>Среда</v>
      </c>
      <c r="J33965"/>
      <c r="K33965"/>
    </row>
    <row r="33966" spans="1:11" x14ac:dyDescent="0.4">
      <c r="A33966">
        <v>105036</v>
      </c>
      <c r="B33966" s="2">
        <v>44341.867501618122</v>
      </c>
      <c r="C33966">
        <v>28978</v>
      </c>
      <c r="D33966">
        <v>154256</v>
      </c>
      <c r="E33966" t="str">
        <f t="shared" si="531"/>
        <v>Среда</v>
      </c>
      <c r="J33966"/>
      <c r="K33966"/>
    </row>
    <row r="33967" spans="1:11" x14ac:dyDescent="0.4">
      <c r="A33967">
        <v>105038</v>
      </c>
      <c r="B33967" s="2">
        <v>44341.867906148873</v>
      </c>
      <c r="C33967">
        <v>9853</v>
      </c>
      <c r="D33967">
        <v>123413</v>
      </c>
      <c r="E33967" t="str">
        <f t="shared" si="531"/>
        <v>Среда</v>
      </c>
      <c r="J33967"/>
      <c r="K33967"/>
    </row>
    <row r="33968" spans="1:11" x14ac:dyDescent="0.4">
      <c r="A33968">
        <v>105043</v>
      </c>
      <c r="B33968" s="2">
        <v>44341.867906148873</v>
      </c>
      <c r="C33968">
        <v>295802</v>
      </c>
      <c r="D33968">
        <v>180863</v>
      </c>
      <c r="E33968" t="str">
        <f t="shared" si="531"/>
        <v>Среда</v>
      </c>
      <c r="J33968"/>
      <c r="K33968"/>
    </row>
    <row r="33969" spans="1:11" x14ac:dyDescent="0.4">
      <c r="A33969">
        <v>105046</v>
      </c>
      <c r="B33969" s="2">
        <v>44341.867906148873</v>
      </c>
      <c r="C33969">
        <v>296722</v>
      </c>
      <c r="D33969">
        <v>154256</v>
      </c>
      <c r="E33969" t="str">
        <f t="shared" si="531"/>
        <v>Среда</v>
      </c>
      <c r="J33969"/>
      <c r="K33969"/>
    </row>
    <row r="33970" spans="1:11" x14ac:dyDescent="0.4">
      <c r="A33970">
        <v>105049</v>
      </c>
      <c r="B33970" s="2">
        <v>44341.868715210359</v>
      </c>
      <c r="C33970">
        <v>322551</v>
      </c>
      <c r="D33970">
        <v>211437</v>
      </c>
      <c r="E33970" t="str">
        <f t="shared" si="531"/>
        <v>Среда</v>
      </c>
      <c r="J33970"/>
      <c r="K33970"/>
    </row>
    <row r="33971" spans="1:11" x14ac:dyDescent="0.4">
      <c r="A33971">
        <v>105053</v>
      </c>
      <c r="B33971" s="2">
        <v>44341.869119741103</v>
      </c>
      <c r="C33971">
        <v>279476</v>
      </c>
      <c r="D33971">
        <v>230723</v>
      </c>
      <c r="E33971" t="str">
        <f t="shared" si="531"/>
        <v>Среда</v>
      </c>
      <c r="J33971"/>
      <c r="K33971"/>
    </row>
    <row r="33972" spans="1:11" x14ac:dyDescent="0.4">
      <c r="A33972">
        <v>105055</v>
      </c>
      <c r="B33972" s="2">
        <v>44341.869524271846</v>
      </c>
      <c r="C33972">
        <v>12874</v>
      </c>
      <c r="D33972">
        <v>112334</v>
      </c>
      <c r="E33972" t="str">
        <f t="shared" si="531"/>
        <v>Среда</v>
      </c>
      <c r="J33972"/>
      <c r="K33972"/>
    </row>
    <row r="33973" spans="1:11" x14ac:dyDescent="0.4">
      <c r="A33973">
        <v>105057</v>
      </c>
      <c r="B33973" s="2">
        <v>44341.869524271846</v>
      </c>
      <c r="C33973">
        <v>50951</v>
      </c>
      <c r="D33973">
        <v>401945</v>
      </c>
      <c r="E33973" t="str">
        <f t="shared" si="531"/>
        <v>Среда</v>
      </c>
      <c r="J33973"/>
      <c r="K33973"/>
    </row>
    <row r="33974" spans="1:11" x14ac:dyDescent="0.4">
      <c r="A33974">
        <v>105060</v>
      </c>
      <c r="B33974" s="2">
        <v>44341.869524271846</v>
      </c>
      <c r="C33974">
        <v>199979</v>
      </c>
      <c r="D33974">
        <v>347008</v>
      </c>
      <c r="E33974" t="str">
        <f t="shared" si="531"/>
        <v>Среда</v>
      </c>
      <c r="J33974"/>
      <c r="K33974"/>
    </row>
    <row r="33975" spans="1:11" x14ac:dyDescent="0.4">
      <c r="A33975">
        <v>105061</v>
      </c>
      <c r="B33975" s="2">
        <v>44341.869524271846</v>
      </c>
      <c r="C33975">
        <v>348665</v>
      </c>
      <c r="D33975">
        <v>119655</v>
      </c>
      <c r="E33975" t="str">
        <f t="shared" si="531"/>
        <v>Среда</v>
      </c>
      <c r="J33975"/>
      <c r="K33975"/>
    </row>
    <row r="33976" spans="1:11" x14ac:dyDescent="0.4">
      <c r="A33976">
        <v>105063</v>
      </c>
      <c r="B33976" s="2">
        <v>44341.869928802589</v>
      </c>
      <c r="C33976">
        <v>139829</v>
      </c>
      <c r="D33976">
        <v>313585</v>
      </c>
      <c r="E33976" t="str">
        <f t="shared" si="531"/>
        <v>Среда</v>
      </c>
      <c r="J33976"/>
      <c r="K33976"/>
    </row>
    <row r="33977" spans="1:11" x14ac:dyDescent="0.4">
      <c r="A33977">
        <v>105066</v>
      </c>
      <c r="B33977" s="2">
        <v>44341.870737864076</v>
      </c>
      <c r="C33977">
        <v>113261</v>
      </c>
      <c r="D33977">
        <v>341333</v>
      </c>
      <c r="E33977" t="str">
        <f t="shared" si="531"/>
        <v>Среда</v>
      </c>
      <c r="J33977"/>
      <c r="K33977"/>
    </row>
    <row r="33978" spans="1:11" x14ac:dyDescent="0.4">
      <c r="A33978">
        <v>105071</v>
      </c>
      <c r="B33978" s="2">
        <v>44341.870737864076</v>
      </c>
      <c r="C33978">
        <v>330665</v>
      </c>
      <c r="D33978">
        <v>118549</v>
      </c>
      <c r="E33978" t="str">
        <f t="shared" si="531"/>
        <v>Среда</v>
      </c>
      <c r="J33978"/>
      <c r="K33978"/>
    </row>
    <row r="33979" spans="1:11" x14ac:dyDescent="0.4">
      <c r="A33979">
        <v>105075</v>
      </c>
      <c r="B33979" s="2">
        <v>44341.872760517799</v>
      </c>
      <c r="C33979">
        <v>24866</v>
      </c>
      <c r="D33979">
        <v>343491</v>
      </c>
      <c r="E33979" t="str">
        <f t="shared" si="531"/>
        <v>Среда</v>
      </c>
      <c r="J33979"/>
      <c r="K33979"/>
    </row>
    <row r="33980" spans="1:11" x14ac:dyDescent="0.4">
      <c r="A33980">
        <v>105078</v>
      </c>
      <c r="B33980" s="2">
        <v>44341.872760517799</v>
      </c>
      <c r="C33980">
        <v>35331</v>
      </c>
      <c r="D33980">
        <v>311565</v>
      </c>
      <c r="E33980" t="str">
        <f t="shared" si="531"/>
        <v>Среда</v>
      </c>
      <c r="J33980"/>
      <c r="K33980"/>
    </row>
    <row r="33981" spans="1:11" x14ac:dyDescent="0.4">
      <c r="A33981">
        <v>105082</v>
      </c>
      <c r="B33981" s="2">
        <v>44341.874378640779</v>
      </c>
      <c r="C33981">
        <v>133006</v>
      </c>
      <c r="D33981">
        <v>451185</v>
      </c>
      <c r="E33981" t="str">
        <f t="shared" si="531"/>
        <v>Среда</v>
      </c>
      <c r="J33981"/>
      <c r="K33981"/>
    </row>
    <row r="33982" spans="1:11" x14ac:dyDescent="0.4">
      <c r="A33982">
        <v>105083</v>
      </c>
      <c r="B33982" s="2">
        <v>44341.874378640779</v>
      </c>
      <c r="C33982">
        <v>276096</v>
      </c>
      <c r="D33982">
        <v>250679</v>
      </c>
      <c r="E33982" t="str">
        <f t="shared" si="531"/>
        <v>Среда</v>
      </c>
      <c r="J33982"/>
      <c r="K33982"/>
    </row>
    <row r="33983" spans="1:11" x14ac:dyDescent="0.4">
      <c r="A33983">
        <v>105087</v>
      </c>
      <c r="B33983" s="2">
        <v>44341.874378640779</v>
      </c>
      <c r="C33983">
        <v>305782</v>
      </c>
      <c r="D33983">
        <v>143024</v>
      </c>
      <c r="E33983" t="str">
        <f t="shared" si="531"/>
        <v>Среда</v>
      </c>
      <c r="J33983"/>
      <c r="K33983"/>
    </row>
    <row r="33984" spans="1:11" x14ac:dyDescent="0.4">
      <c r="A33984">
        <v>105089</v>
      </c>
      <c r="B33984" s="2">
        <v>44341.874783171515</v>
      </c>
      <c r="C33984">
        <v>284959</v>
      </c>
      <c r="D33984">
        <v>182984</v>
      </c>
      <c r="E33984" t="str">
        <f t="shared" si="531"/>
        <v>Среда</v>
      </c>
      <c r="J33984"/>
      <c r="K33984"/>
    </row>
    <row r="33985" spans="1:11" x14ac:dyDescent="0.4">
      <c r="A33985">
        <v>105090</v>
      </c>
      <c r="B33985" s="2">
        <v>44341.87599676376</v>
      </c>
      <c r="C33985">
        <v>233357</v>
      </c>
      <c r="D33985">
        <v>133628</v>
      </c>
      <c r="E33985" t="str">
        <f t="shared" si="531"/>
        <v>Среда</v>
      </c>
      <c r="J33985"/>
      <c r="K33985"/>
    </row>
    <row r="33986" spans="1:11" x14ac:dyDescent="0.4">
      <c r="A33986">
        <v>105095</v>
      </c>
      <c r="B33986" s="2">
        <v>44341.878019417476</v>
      </c>
      <c r="C33986">
        <v>53264</v>
      </c>
      <c r="D33986">
        <v>250679</v>
      </c>
      <c r="E33986" t="str">
        <f t="shared" si="531"/>
        <v>Среда</v>
      </c>
      <c r="J33986"/>
      <c r="K33986"/>
    </row>
    <row r="33987" spans="1:11" x14ac:dyDescent="0.4">
      <c r="A33987">
        <v>105096</v>
      </c>
      <c r="B33987" s="2">
        <v>44341.880851132686</v>
      </c>
      <c r="C33987">
        <v>77359</v>
      </c>
      <c r="D33987">
        <v>92561</v>
      </c>
      <c r="E33987" t="str">
        <f t="shared" ref="E33987:E34050" si="532">IF(WEEKDAY(B33987)=1,"Понедельник",IF(WEEKDAY(B33987)=2,"Вторник",IF(WEEKDAY(B33987)=3,"Среда",IF(WEEKDAY(B33987)=4,"Четверг",IF(WEEKDAY(B33987)=5,"Пятница",IF(WEEKDAY(B33987)=6,"Суббота","Воскресенье"))))))</f>
        <v>Среда</v>
      </c>
      <c r="J33987"/>
      <c r="K33987"/>
    </row>
    <row r="33988" spans="1:11" x14ac:dyDescent="0.4">
      <c r="A33988">
        <v>105097</v>
      </c>
      <c r="B33988" s="2">
        <v>44341.882064724916</v>
      </c>
      <c r="C33988">
        <v>309859</v>
      </c>
      <c r="D33988">
        <v>51479</v>
      </c>
      <c r="E33988" t="str">
        <f t="shared" si="532"/>
        <v>Среда</v>
      </c>
      <c r="J33988"/>
      <c r="K33988"/>
    </row>
    <row r="33989" spans="1:11" x14ac:dyDescent="0.4">
      <c r="A33989">
        <v>105102</v>
      </c>
      <c r="B33989" s="2">
        <v>44341.882469255666</v>
      </c>
      <c r="C33989">
        <v>14876</v>
      </c>
      <c r="D33989">
        <v>227775</v>
      </c>
      <c r="E33989" t="str">
        <f t="shared" si="532"/>
        <v>Среда</v>
      </c>
      <c r="J33989"/>
      <c r="K33989"/>
    </row>
    <row r="33990" spans="1:11" x14ac:dyDescent="0.4">
      <c r="A33990">
        <v>105106</v>
      </c>
      <c r="B33990" s="2">
        <v>44341.883278317153</v>
      </c>
      <c r="C33990">
        <v>87308</v>
      </c>
      <c r="D33990">
        <v>356266</v>
      </c>
      <c r="E33990" t="str">
        <f t="shared" si="532"/>
        <v>Среда</v>
      </c>
      <c r="J33990"/>
      <c r="K33990"/>
    </row>
    <row r="33991" spans="1:11" x14ac:dyDescent="0.4">
      <c r="A33991">
        <v>105108</v>
      </c>
      <c r="B33991" s="2">
        <v>44341.883666666661</v>
      </c>
      <c r="C33991">
        <v>91685</v>
      </c>
      <c r="D33991">
        <v>51432</v>
      </c>
      <c r="E33991" t="str">
        <f t="shared" si="532"/>
        <v>Среда</v>
      </c>
      <c r="J33991"/>
      <c r="K33991"/>
    </row>
    <row r="33992" spans="1:11" x14ac:dyDescent="0.4">
      <c r="A33992">
        <v>105112</v>
      </c>
      <c r="B33992" s="2">
        <v>44341.883682847896</v>
      </c>
      <c r="C33992">
        <v>295961</v>
      </c>
      <c r="D33992">
        <v>4199</v>
      </c>
      <c r="E33992" t="str">
        <f t="shared" si="532"/>
        <v>Среда</v>
      </c>
      <c r="J33992"/>
      <c r="K33992"/>
    </row>
    <row r="33993" spans="1:11" x14ac:dyDescent="0.4">
      <c r="A33993">
        <v>105113</v>
      </c>
      <c r="B33993" s="2">
        <v>44341.884087378639</v>
      </c>
      <c r="C33993">
        <v>91864</v>
      </c>
      <c r="D33993">
        <v>339039</v>
      </c>
      <c r="E33993" t="str">
        <f t="shared" si="532"/>
        <v>Среда</v>
      </c>
      <c r="J33993"/>
      <c r="K33993"/>
    </row>
    <row r="33994" spans="1:11" x14ac:dyDescent="0.4">
      <c r="A33994">
        <v>105117</v>
      </c>
      <c r="B33994" s="2">
        <v>44341.884491909383</v>
      </c>
      <c r="C33994">
        <v>44212</v>
      </c>
      <c r="D33994">
        <v>140573</v>
      </c>
      <c r="E33994" t="str">
        <f t="shared" si="532"/>
        <v>Среда</v>
      </c>
      <c r="J33994"/>
      <c r="K33994"/>
    </row>
    <row r="33995" spans="1:11" x14ac:dyDescent="0.4">
      <c r="A33995">
        <v>105122</v>
      </c>
      <c r="B33995" s="2">
        <v>44341.88570550162</v>
      </c>
      <c r="C33995">
        <v>307105</v>
      </c>
      <c r="D33995">
        <v>369308</v>
      </c>
      <c r="E33995" t="str">
        <f t="shared" si="532"/>
        <v>Среда</v>
      </c>
      <c r="J33995"/>
      <c r="K33995"/>
    </row>
    <row r="33996" spans="1:11" x14ac:dyDescent="0.4">
      <c r="A33996">
        <v>105124</v>
      </c>
      <c r="B33996" s="2">
        <v>44341.887000000002</v>
      </c>
      <c r="C33996">
        <v>75778</v>
      </c>
      <c r="D33996">
        <v>122902</v>
      </c>
      <c r="E33996" t="str">
        <f t="shared" si="532"/>
        <v>Среда</v>
      </c>
      <c r="J33996"/>
      <c r="K33996"/>
    </row>
    <row r="33997" spans="1:11" x14ac:dyDescent="0.4">
      <c r="A33997">
        <v>105125</v>
      </c>
      <c r="B33997" s="2">
        <v>44341.889000000003</v>
      </c>
      <c r="C33997">
        <v>216815</v>
      </c>
      <c r="D33997">
        <v>124786</v>
      </c>
      <c r="E33997" t="str">
        <f t="shared" si="532"/>
        <v>Среда</v>
      </c>
      <c r="J33997"/>
      <c r="K33997"/>
    </row>
    <row r="33998" spans="1:11" x14ac:dyDescent="0.4">
      <c r="A33998">
        <v>105130</v>
      </c>
      <c r="B33998" s="2">
        <v>44341.890155339803</v>
      </c>
      <c r="C33998">
        <v>69885</v>
      </c>
      <c r="D33998">
        <v>411922</v>
      </c>
      <c r="E33998" t="str">
        <f t="shared" si="532"/>
        <v>Среда</v>
      </c>
      <c r="J33998"/>
      <c r="K33998"/>
    </row>
    <row r="33999" spans="1:11" x14ac:dyDescent="0.4">
      <c r="A33999">
        <v>105135</v>
      </c>
      <c r="B33999" s="2">
        <v>44341.890559870553</v>
      </c>
      <c r="C33999">
        <v>265281</v>
      </c>
      <c r="D33999">
        <v>413014</v>
      </c>
      <c r="E33999" t="str">
        <f t="shared" si="532"/>
        <v>Среда</v>
      </c>
      <c r="J33999"/>
      <c r="K33999"/>
    </row>
    <row r="34000" spans="1:11" x14ac:dyDescent="0.4">
      <c r="A34000">
        <v>105140</v>
      </c>
      <c r="B34000" s="2">
        <v>44341.890964401289</v>
      </c>
      <c r="C34000">
        <v>207014</v>
      </c>
      <c r="D34000">
        <v>154256</v>
      </c>
      <c r="E34000" t="str">
        <f t="shared" si="532"/>
        <v>Среда</v>
      </c>
      <c r="J34000"/>
      <c r="K34000"/>
    </row>
    <row r="34001" spans="1:11" x14ac:dyDescent="0.4">
      <c r="A34001">
        <v>105143</v>
      </c>
      <c r="B34001" s="2">
        <v>44341.891773462783</v>
      </c>
      <c r="C34001">
        <v>56476</v>
      </c>
      <c r="D34001">
        <v>411922</v>
      </c>
      <c r="E34001" t="str">
        <f t="shared" si="532"/>
        <v>Среда</v>
      </c>
      <c r="J34001"/>
      <c r="K34001"/>
    </row>
    <row r="34002" spans="1:11" x14ac:dyDescent="0.4">
      <c r="A34002">
        <v>105145</v>
      </c>
      <c r="B34002" s="2">
        <v>44341.891773462783</v>
      </c>
      <c r="C34002">
        <v>306457</v>
      </c>
      <c r="D34002">
        <v>154228</v>
      </c>
      <c r="E34002" t="str">
        <f t="shared" si="532"/>
        <v>Среда</v>
      </c>
      <c r="J34002"/>
      <c r="K34002"/>
    </row>
    <row r="34003" spans="1:11" x14ac:dyDescent="0.4">
      <c r="A34003">
        <v>105148</v>
      </c>
      <c r="B34003" s="2">
        <v>44341.892177993534</v>
      </c>
      <c r="C34003">
        <v>156932</v>
      </c>
      <c r="D34003">
        <v>197508</v>
      </c>
      <c r="E34003" t="str">
        <f t="shared" si="532"/>
        <v>Среда</v>
      </c>
      <c r="J34003"/>
      <c r="K34003"/>
    </row>
    <row r="34004" spans="1:11" x14ac:dyDescent="0.4">
      <c r="A34004">
        <v>105153</v>
      </c>
      <c r="B34004" s="2">
        <v>44341.893391585763</v>
      </c>
      <c r="C34004">
        <v>34039</v>
      </c>
      <c r="D34004">
        <v>311565</v>
      </c>
      <c r="E34004" t="str">
        <f t="shared" si="532"/>
        <v>Среда</v>
      </c>
      <c r="J34004"/>
      <c r="K34004"/>
    </row>
    <row r="34005" spans="1:11" x14ac:dyDescent="0.4">
      <c r="A34005">
        <v>105156</v>
      </c>
      <c r="B34005" s="2">
        <v>44341.893391585763</v>
      </c>
      <c r="C34005">
        <v>68554</v>
      </c>
      <c r="D34005">
        <v>227425</v>
      </c>
      <c r="E34005" t="str">
        <f t="shared" si="532"/>
        <v>Среда</v>
      </c>
      <c r="J34005"/>
      <c r="K34005"/>
    </row>
    <row r="34006" spans="1:11" x14ac:dyDescent="0.4">
      <c r="A34006">
        <v>105161</v>
      </c>
      <c r="B34006" s="2">
        <v>44341.893391585763</v>
      </c>
      <c r="C34006">
        <v>197564</v>
      </c>
      <c r="D34006">
        <v>150873</v>
      </c>
      <c r="E34006" t="str">
        <f t="shared" si="532"/>
        <v>Среда</v>
      </c>
      <c r="J34006"/>
      <c r="K34006"/>
    </row>
    <row r="34007" spans="1:11" x14ac:dyDescent="0.4">
      <c r="A34007">
        <v>105164</v>
      </c>
      <c r="B34007" s="2">
        <v>44341.89703236246</v>
      </c>
      <c r="C34007">
        <v>339712</v>
      </c>
      <c r="D34007">
        <v>458081</v>
      </c>
      <c r="E34007" t="str">
        <f t="shared" si="532"/>
        <v>Среда</v>
      </c>
      <c r="J34007"/>
      <c r="K34007"/>
    </row>
    <row r="34008" spans="1:11" x14ac:dyDescent="0.4">
      <c r="A34008">
        <v>105168</v>
      </c>
      <c r="B34008" s="2">
        <v>44341.897333333334</v>
      </c>
      <c r="C34008">
        <v>203431</v>
      </c>
      <c r="D34008">
        <v>411922</v>
      </c>
      <c r="E34008" t="str">
        <f t="shared" si="532"/>
        <v>Среда</v>
      </c>
      <c r="J34008"/>
      <c r="K34008"/>
    </row>
    <row r="34009" spans="1:11" x14ac:dyDescent="0.4">
      <c r="A34009">
        <v>105170</v>
      </c>
      <c r="B34009" s="2">
        <v>44341.897436893203</v>
      </c>
      <c r="C34009">
        <v>103669</v>
      </c>
      <c r="D34009">
        <v>414043</v>
      </c>
      <c r="E34009" t="str">
        <f t="shared" si="532"/>
        <v>Среда</v>
      </c>
      <c r="J34009"/>
      <c r="K34009"/>
    </row>
    <row r="34010" spans="1:11" x14ac:dyDescent="0.4">
      <c r="A34010">
        <v>105171</v>
      </c>
      <c r="B34010" s="2">
        <v>44341.897841423946</v>
      </c>
      <c r="C34010">
        <v>5601</v>
      </c>
      <c r="D34010">
        <v>122902</v>
      </c>
      <c r="E34010" t="str">
        <f t="shared" si="532"/>
        <v>Среда</v>
      </c>
      <c r="J34010"/>
      <c r="K34010"/>
    </row>
    <row r="34011" spans="1:11" x14ac:dyDescent="0.4">
      <c r="A34011">
        <v>105172</v>
      </c>
      <c r="B34011" s="2">
        <v>44341.897841423946</v>
      </c>
      <c r="C34011">
        <v>99658</v>
      </c>
      <c r="D34011">
        <v>411922</v>
      </c>
      <c r="E34011" t="str">
        <f t="shared" si="532"/>
        <v>Среда</v>
      </c>
      <c r="J34011"/>
      <c r="K34011"/>
    </row>
    <row r="34012" spans="1:11" x14ac:dyDescent="0.4">
      <c r="A34012">
        <v>105173</v>
      </c>
      <c r="B34012" s="2">
        <v>44341.899055016176</v>
      </c>
      <c r="C34012">
        <v>212952</v>
      </c>
      <c r="D34012">
        <v>258251</v>
      </c>
      <c r="E34012" t="str">
        <f t="shared" si="532"/>
        <v>Среда</v>
      </c>
      <c r="J34012"/>
      <c r="K34012"/>
    </row>
    <row r="34013" spans="1:11" x14ac:dyDescent="0.4">
      <c r="A34013">
        <v>105178</v>
      </c>
      <c r="B34013" s="2">
        <v>44341.89986407767</v>
      </c>
      <c r="C34013">
        <v>313886</v>
      </c>
      <c r="D34013">
        <v>4199</v>
      </c>
      <c r="E34013" t="str">
        <f t="shared" si="532"/>
        <v>Среда</v>
      </c>
      <c r="J34013"/>
      <c r="K34013"/>
    </row>
    <row r="34014" spans="1:11" x14ac:dyDescent="0.4">
      <c r="A34014">
        <v>105181</v>
      </c>
      <c r="B34014" s="2">
        <v>44341.900268608413</v>
      </c>
      <c r="C34014">
        <v>9578</v>
      </c>
      <c r="D34014">
        <v>105352</v>
      </c>
      <c r="E34014" t="str">
        <f t="shared" si="532"/>
        <v>Среда</v>
      </c>
      <c r="J34014"/>
      <c r="K34014"/>
    </row>
    <row r="34015" spans="1:11" x14ac:dyDescent="0.4">
      <c r="A34015">
        <v>105183</v>
      </c>
      <c r="B34015" s="2">
        <v>44341.900268608413</v>
      </c>
      <c r="C34015">
        <v>267450</v>
      </c>
      <c r="D34015">
        <v>21760</v>
      </c>
      <c r="E34015" t="str">
        <f t="shared" si="532"/>
        <v>Среда</v>
      </c>
      <c r="J34015"/>
      <c r="K34015"/>
    </row>
    <row r="34016" spans="1:11" x14ac:dyDescent="0.4">
      <c r="A34016">
        <v>105188</v>
      </c>
      <c r="B34016" s="2">
        <v>44341.902291262137</v>
      </c>
      <c r="C34016">
        <v>204483</v>
      </c>
      <c r="D34016">
        <v>250679</v>
      </c>
      <c r="E34016" t="str">
        <f t="shared" si="532"/>
        <v>Среда</v>
      </c>
      <c r="J34016"/>
      <c r="K34016"/>
    </row>
    <row r="34017" spans="1:11" x14ac:dyDescent="0.4">
      <c r="A34017">
        <v>105189</v>
      </c>
      <c r="B34017" s="2">
        <v>44341.903504854366</v>
      </c>
      <c r="C34017">
        <v>196525</v>
      </c>
      <c r="D34017">
        <v>151749</v>
      </c>
      <c r="E34017" t="str">
        <f t="shared" si="532"/>
        <v>Среда</v>
      </c>
      <c r="J34017"/>
      <c r="K34017"/>
    </row>
    <row r="34018" spans="1:11" x14ac:dyDescent="0.4">
      <c r="A34018">
        <v>105192</v>
      </c>
      <c r="B34018" s="2">
        <v>44341.904333333339</v>
      </c>
      <c r="C34018">
        <v>53879</v>
      </c>
      <c r="D34018">
        <v>250679</v>
      </c>
      <c r="E34018" t="str">
        <f t="shared" si="532"/>
        <v>Среда</v>
      </c>
      <c r="J34018"/>
      <c r="K34018"/>
    </row>
    <row r="34019" spans="1:11" x14ac:dyDescent="0.4">
      <c r="A34019">
        <v>105194</v>
      </c>
      <c r="B34019" s="2">
        <v>44341.905122977347</v>
      </c>
      <c r="C34019">
        <v>102054</v>
      </c>
      <c r="D34019">
        <v>96471</v>
      </c>
      <c r="E34019" t="str">
        <f t="shared" si="532"/>
        <v>Среда</v>
      </c>
      <c r="J34019"/>
      <c r="K34019"/>
    </row>
    <row r="34020" spans="1:11" x14ac:dyDescent="0.4">
      <c r="A34020">
        <v>105198</v>
      </c>
      <c r="B34020" s="2">
        <v>44341.905666666666</v>
      </c>
      <c r="C34020">
        <v>79248</v>
      </c>
      <c r="D34020">
        <v>294042</v>
      </c>
      <c r="E34020" t="str">
        <f t="shared" si="532"/>
        <v>Среда</v>
      </c>
      <c r="J34020"/>
      <c r="K34020"/>
    </row>
    <row r="34021" spans="1:11" x14ac:dyDescent="0.4">
      <c r="A34021">
        <v>105202</v>
      </c>
      <c r="B34021" s="2">
        <v>44341.906336569577</v>
      </c>
      <c r="C34021">
        <v>200985</v>
      </c>
      <c r="D34021">
        <v>411922</v>
      </c>
      <c r="E34021" t="str">
        <f t="shared" si="532"/>
        <v>Среда</v>
      </c>
      <c r="J34021"/>
      <c r="K34021"/>
    </row>
    <row r="34022" spans="1:11" x14ac:dyDescent="0.4">
      <c r="A34022">
        <v>105203</v>
      </c>
      <c r="B34022" s="2">
        <v>44341.906336569577</v>
      </c>
      <c r="C34022">
        <v>213895</v>
      </c>
      <c r="D34022">
        <v>241927</v>
      </c>
      <c r="E34022" t="str">
        <f t="shared" si="532"/>
        <v>Среда</v>
      </c>
      <c r="J34022"/>
      <c r="K34022"/>
    </row>
    <row r="34023" spans="1:11" x14ac:dyDescent="0.4">
      <c r="A34023">
        <v>105208</v>
      </c>
      <c r="B34023" s="2">
        <v>44341.906741100327</v>
      </c>
      <c r="C34023">
        <v>190332</v>
      </c>
      <c r="D34023">
        <v>374837</v>
      </c>
      <c r="E34023" t="str">
        <f t="shared" si="532"/>
        <v>Среда</v>
      </c>
      <c r="J34023"/>
      <c r="K34023"/>
    </row>
    <row r="34024" spans="1:11" x14ac:dyDescent="0.4">
      <c r="A34024">
        <v>105213</v>
      </c>
      <c r="B34024" s="2">
        <v>44341.906741100327</v>
      </c>
      <c r="C34024">
        <v>258321</v>
      </c>
      <c r="D34024">
        <v>158978</v>
      </c>
      <c r="E34024" t="str">
        <f t="shared" si="532"/>
        <v>Среда</v>
      </c>
      <c r="J34024"/>
      <c r="K34024"/>
    </row>
    <row r="34025" spans="1:11" x14ac:dyDescent="0.4">
      <c r="A34025">
        <v>105218</v>
      </c>
      <c r="B34025" s="2">
        <v>44341.907145631063</v>
      </c>
      <c r="C34025">
        <v>117196</v>
      </c>
      <c r="D34025">
        <v>108086</v>
      </c>
      <c r="E34025" t="str">
        <f t="shared" si="532"/>
        <v>Среда</v>
      </c>
      <c r="J34025"/>
      <c r="K34025"/>
    </row>
    <row r="34026" spans="1:11" x14ac:dyDescent="0.4">
      <c r="A34026">
        <v>105221</v>
      </c>
      <c r="B34026" s="2">
        <v>44341.907954692557</v>
      </c>
      <c r="C34026">
        <v>57260</v>
      </c>
      <c r="D34026">
        <v>82901</v>
      </c>
      <c r="E34026" t="str">
        <f t="shared" si="532"/>
        <v>Среда</v>
      </c>
      <c r="J34026"/>
      <c r="K34026"/>
    </row>
    <row r="34027" spans="1:11" x14ac:dyDescent="0.4">
      <c r="A34027">
        <v>105226</v>
      </c>
      <c r="B34027" s="2">
        <v>44341.907954692557</v>
      </c>
      <c r="C34027">
        <v>133334</v>
      </c>
      <c r="D34027">
        <v>252406</v>
      </c>
      <c r="E34027" t="str">
        <f t="shared" si="532"/>
        <v>Среда</v>
      </c>
      <c r="J34027"/>
      <c r="K34027"/>
    </row>
    <row r="34028" spans="1:11" x14ac:dyDescent="0.4">
      <c r="A34028">
        <v>105231</v>
      </c>
      <c r="B34028" s="2">
        <v>44341.908763754043</v>
      </c>
      <c r="C34028">
        <v>651</v>
      </c>
      <c r="D34028">
        <v>106160</v>
      </c>
      <c r="E34028" t="str">
        <f t="shared" si="532"/>
        <v>Среда</v>
      </c>
      <c r="J34028"/>
      <c r="K34028"/>
    </row>
    <row r="34029" spans="1:11" x14ac:dyDescent="0.4">
      <c r="A34029">
        <v>105233</v>
      </c>
      <c r="B34029" s="2">
        <v>44341.910786407767</v>
      </c>
      <c r="C34029">
        <v>338086</v>
      </c>
      <c r="D34029">
        <v>347008</v>
      </c>
      <c r="E34029" t="str">
        <f t="shared" si="532"/>
        <v>Среда</v>
      </c>
      <c r="J34029"/>
      <c r="K34029"/>
    </row>
    <row r="34030" spans="1:11" x14ac:dyDescent="0.4">
      <c r="A34030">
        <v>105237</v>
      </c>
      <c r="B34030" s="2">
        <v>44341.91119093851</v>
      </c>
      <c r="C34030">
        <v>61779</v>
      </c>
      <c r="D34030">
        <v>371897</v>
      </c>
      <c r="E34030" t="str">
        <f t="shared" si="532"/>
        <v>Среда</v>
      </c>
      <c r="J34030"/>
      <c r="K34030"/>
    </row>
    <row r="34031" spans="1:11" x14ac:dyDescent="0.4">
      <c r="A34031">
        <v>105241</v>
      </c>
      <c r="B34031" s="2">
        <v>44341.911595469261</v>
      </c>
      <c r="C34031">
        <v>83021</v>
      </c>
      <c r="D34031">
        <v>245484</v>
      </c>
      <c r="E34031" t="str">
        <f t="shared" si="532"/>
        <v>Среда</v>
      </c>
      <c r="J34031"/>
      <c r="K34031"/>
    </row>
    <row r="34032" spans="1:11" x14ac:dyDescent="0.4">
      <c r="A34032">
        <v>105243</v>
      </c>
      <c r="B34032" s="2">
        <v>44341.911999999997</v>
      </c>
      <c r="C34032">
        <v>94602</v>
      </c>
      <c r="D34032">
        <v>351192</v>
      </c>
      <c r="E34032" t="str">
        <f t="shared" si="532"/>
        <v>Среда</v>
      </c>
      <c r="J34032"/>
      <c r="K34032"/>
    </row>
    <row r="34033" spans="1:11" x14ac:dyDescent="0.4">
      <c r="A34033">
        <v>105244</v>
      </c>
      <c r="B34033" s="2">
        <v>44341.912666666663</v>
      </c>
      <c r="C34033">
        <v>346438</v>
      </c>
      <c r="D34033">
        <v>351192</v>
      </c>
      <c r="E34033" t="str">
        <f t="shared" si="532"/>
        <v>Среда</v>
      </c>
      <c r="J34033"/>
      <c r="K34033"/>
    </row>
    <row r="34034" spans="1:11" x14ac:dyDescent="0.4">
      <c r="A34034">
        <v>105247</v>
      </c>
      <c r="B34034" s="2">
        <v>44341.91280906149</v>
      </c>
      <c r="C34034">
        <v>94949</v>
      </c>
      <c r="D34034">
        <v>238576</v>
      </c>
      <c r="E34034" t="str">
        <f t="shared" si="532"/>
        <v>Среда</v>
      </c>
      <c r="J34034"/>
      <c r="K34034"/>
    </row>
    <row r="34035" spans="1:11" x14ac:dyDescent="0.4">
      <c r="A34035">
        <v>105249</v>
      </c>
      <c r="B34035" s="2">
        <v>44341.91280906149</v>
      </c>
      <c r="C34035">
        <v>174164</v>
      </c>
      <c r="D34035">
        <v>191893</v>
      </c>
      <c r="E34035" t="str">
        <f t="shared" si="532"/>
        <v>Среда</v>
      </c>
      <c r="J34035"/>
      <c r="K34035"/>
    </row>
    <row r="34036" spans="1:11" x14ac:dyDescent="0.4">
      <c r="A34036">
        <v>105254</v>
      </c>
      <c r="B34036" s="2">
        <v>44341.913213592234</v>
      </c>
      <c r="C34036">
        <v>316702</v>
      </c>
      <c r="D34036">
        <v>388677</v>
      </c>
      <c r="E34036" t="str">
        <f t="shared" si="532"/>
        <v>Среда</v>
      </c>
      <c r="J34036"/>
      <c r="K34036"/>
    </row>
    <row r="34037" spans="1:11" x14ac:dyDescent="0.4">
      <c r="A34037">
        <v>105259</v>
      </c>
      <c r="B34037" s="2">
        <v>44341.916045307444</v>
      </c>
      <c r="C34037">
        <v>264541</v>
      </c>
      <c r="D34037">
        <v>401945</v>
      </c>
      <c r="E34037" t="str">
        <f t="shared" si="532"/>
        <v>Среда</v>
      </c>
      <c r="J34037"/>
      <c r="K34037"/>
    </row>
    <row r="34038" spans="1:11" x14ac:dyDescent="0.4">
      <c r="A34038">
        <v>105262</v>
      </c>
      <c r="B34038" s="2">
        <v>44341.91685436893</v>
      </c>
      <c r="C34038">
        <v>313512</v>
      </c>
      <c r="D34038">
        <v>238815</v>
      </c>
      <c r="E34038" t="str">
        <f t="shared" si="532"/>
        <v>Среда</v>
      </c>
      <c r="J34038"/>
      <c r="K34038"/>
    </row>
    <row r="34039" spans="1:11" x14ac:dyDescent="0.4">
      <c r="A34039">
        <v>105265</v>
      </c>
      <c r="B34039" s="2">
        <v>44341.917258899673</v>
      </c>
      <c r="C34039">
        <v>315036</v>
      </c>
      <c r="D34039">
        <v>347008</v>
      </c>
      <c r="E34039" t="str">
        <f t="shared" si="532"/>
        <v>Среда</v>
      </c>
      <c r="J34039"/>
      <c r="K34039"/>
    </row>
    <row r="34040" spans="1:11" x14ac:dyDescent="0.4">
      <c r="A34040">
        <v>105266</v>
      </c>
      <c r="B34040" s="2">
        <v>44341.917663430424</v>
      </c>
      <c r="C34040">
        <v>236779</v>
      </c>
      <c r="D34040">
        <v>411922</v>
      </c>
      <c r="E34040" t="str">
        <f t="shared" si="532"/>
        <v>Среда</v>
      </c>
      <c r="J34040"/>
      <c r="K34040"/>
    </row>
    <row r="34041" spans="1:11" x14ac:dyDescent="0.4">
      <c r="A34041">
        <v>105269</v>
      </c>
      <c r="B34041" s="2">
        <v>44341.918067961167</v>
      </c>
      <c r="C34041">
        <v>39867</v>
      </c>
      <c r="D34041">
        <v>84833</v>
      </c>
      <c r="E34041" t="str">
        <f t="shared" si="532"/>
        <v>Среда</v>
      </c>
      <c r="J34041"/>
      <c r="K34041"/>
    </row>
    <row r="34042" spans="1:11" x14ac:dyDescent="0.4">
      <c r="A34042">
        <v>105274</v>
      </c>
      <c r="B34042" s="2">
        <v>44341.919281553397</v>
      </c>
      <c r="C34042">
        <v>106966</v>
      </c>
      <c r="D34042">
        <v>193263</v>
      </c>
      <c r="E34042" t="str">
        <f t="shared" si="532"/>
        <v>Среда</v>
      </c>
      <c r="J34042"/>
      <c r="K34042"/>
    </row>
    <row r="34043" spans="1:11" x14ac:dyDescent="0.4">
      <c r="A34043">
        <v>105278</v>
      </c>
      <c r="B34043" s="2">
        <v>44341.919686084148</v>
      </c>
      <c r="C34043">
        <v>230711</v>
      </c>
      <c r="D34043">
        <v>182191</v>
      </c>
      <c r="E34043" t="str">
        <f t="shared" si="532"/>
        <v>Среда</v>
      </c>
      <c r="J34043"/>
      <c r="K34043"/>
    </row>
    <row r="34044" spans="1:11" x14ac:dyDescent="0.4">
      <c r="A34044">
        <v>105283</v>
      </c>
      <c r="B34044" s="2">
        <v>44341.919686084148</v>
      </c>
      <c r="C34044">
        <v>284655</v>
      </c>
      <c r="D34044">
        <v>37644</v>
      </c>
      <c r="E34044" t="str">
        <f t="shared" si="532"/>
        <v>Среда</v>
      </c>
      <c r="J34044"/>
      <c r="K34044"/>
    </row>
    <row r="34045" spans="1:11" x14ac:dyDescent="0.4">
      <c r="A34045">
        <v>105284</v>
      </c>
      <c r="B34045" s="2">
        <v>44341.920090614884</v>
      </c>
      <c r="C34045">
        <v>98024</v>
      </c>
      <c r="D34045">
        <v>411922</v>
      </c>
      <c r="E34045" t="str">
        <f t="shared" si="532"/>
        <v>Среда</v>
      </c>
      <c r="J34045"/>
      <c r="K34045"/>
    </row>
    <row r="34046" spans="1:11" x14ac:dyDescent="0.4">
      <c r="A34046">
        <v>105285</v>
      </c>
      <c r="B34046" s="2">
        <v>44341.92089967637</v>
      </c>
      <c r="C34046">
        <v>252476</v>
      </c>
      <c r="D34046">
        <v>517</v>
      </c>
      <c r="E34046" t="str">
        <f t="shared" si="532"/>
        <v>Среда</v>
      </c>
      <c r="J34046"/>
      <c r="K34046"/>
    </row>
    <row r="34047" spans="1:11" x14ac:dyDescent="0.4">
      <c r="A34047">
        <v>105288</v>
      </c>
      <c r="B34047" s="2">
        <v>44341.92251779935</v>
      </c>
      <c r="C34047">
        <v>8463</v>
      </c>
      <c r="D34047">
        <v>368701</v>
      </c>
      <c r="E34047" t="str">
        <f t="shared" si="532"/>
        <v>Среда</v>
      </c>
      <c r="J34047"/>
      <c r="K34047"/>
    </row>
    <row r="34048" spans="1:11" x14ac:dyDescent="0.4">
      <c r="A34048">
        <v>105293</v>
      </c>
      <c r="B34048" s="2">
        <v>44341.92251779935</v>
      </c>
      <c r="C34048">
        <v>210396</v>
      </c>
      <c r="D34048">
        <v>347008</v>
      </c>
      <c r="E34048" t="str">
        <f t="shared" si="532"/>
        <v>Среда</v>
      </c>
      <c r="J34048"/>
      <c r="K34048"/>
    </row>
    <row r="34049" spans="1:11" x14ac:dyDescent="0.4">
      <c r="A34049">
        <v>105294</v>
      </c>
      <c r="B34049" s="2">
        <v>44341.922922330101</v>
      </c>
      <c r="C34049">
        <v>133277</v>
      </c>
      <c r="D34049">
        <v>359047</v>
      </c>
      <c r="E34049" t="str">
        <f t="shared" si="532"/>
        <v>Среда</v>
      </c>
      <c r="J34049"/>
      <c r="K34049"/>
    </row>
    <row r="34050" spans="1:11" x14ac:dyDescent="0.4">
      <c r="A34050">
        <v>105298</v>
      </c>
      <c r="B34050" s="2">
        <v>44341.922922330101</v>
      </c>
      <c r="C34050">
        <v>233146</v>
      </c>
      <c r="D34050">
        <v>88863</v>
      </c>
      <c r="E34050" t="str">
        <f t="shared" si="532"/>
        <v>Среда</v>
      </c>
      <c r="J34050"/>
      <c r="K34050"/>
    </row>
    <row r="34051" spans="1:11" x14ac:dyDescent="0.4">
      <c r="A34051">
        <v>105300</v>
      </c>
      <c r="B34051" s="2">
        <v>44341.924540453074</v>
      </c>
      <c r="C34051">
        <v>194228</v>
      </c>
      <c r="D34051">
        <v>301811</v>
      </c>
      <c r="E34051" t="str">
        <f t="shared" ref="E34051:E34114" si="533">IF(WEEKDAY(B34051)=1,"Понедельник",IF(WEEKDAY(B34051)=2,"Вторник",IF(WEEKDAY(B34051)=3,"Среда",IF(WEEKDAY(B34051)=4,"Четверг",IF(WEEKDAY(B34051)=5,"Пятница",IF(WEEKDAY(B34051)=6,"Суббота","Воскресенье"))))))</f>
        <v>Среда</v>
      </c>
      <c r="J34051"/>
      <c r="K34051"/>
    </row>
    <row r="34052" spans="1:11" x14ac:dyDescent="0.4">
      <c r="A34052">
        <v>105305</v>
      </c>
      <c r="B34052" s="2">
        <v>44341.925000000003</v>
      </c>
      <c r="C34052">
        <v>50637</v>
      </c>
      <c r="D34052">
        <v>470762</v>
      </c>
      <c r="E34052" t="str">
        <f t="shared" si="533"/>
        <v>Среда</v>
      </c>
      <c r="J34052"/>
      <c r="K34052"/>
    </row>
    <row r="34053" spans="1:11" x14ac:dyDescent="0.4">
      <c r="A34053">
        <v>105307</v>
      </c>
      <c r="B34053" s="2">
        <v>44341.925754045304</v>
      </c>
      <c r="C34053">
        <v>148203</v>
      </c>
      <c r="D34053">
        <v>37644</v>
      </c>
      <c r="E34053" t="str">
        <f t="shared" si="533"/>
        <v>Среда</v>
      </c>
      <c r="J34053"/>
      <c r="K34053"/>
    </row>
    <row r="34054" spans="1:11" x14ac:dyDescent="0.4">
      <c r="A34054">
        <v>105311</v>
      </c>
      <c r="B34054" s="2">
        <v>44341.927372168284</v>
      </c>
      <c r="C34054">
        <v>252399</v>
      </c>
      <c r="D34054">
        <v>321129</v>
      </c>
      <c r="E34054" t="str">
        <f t="shared" si="533"/>
        <v>Среда</v>
      </c>
      <c r="J34054"/>
      <c r="K34054"/>
    </row>
    <row r="34055" spans="1:11" x14ac:dyDescent="0.4">
      <c r="A34055">
        <v>105312</v>
      </c>
      <c r="B34055" s="2">
        <v>44341.927776699027</v>
      </c>
      <c r="C34055">
        <v>334692</v>
      </c>
      <c r="D34055">
        <v>158978</v>
      </c>
      <c r="E34055" t="str">
        <f t="shared" si="533"/>
        <v>Среда</v>
      </c>
      <c r="J34055"/>
      <c r="K34055"/>
    </row>
    <row r="34056" spans="1:11" x14ac:dyDescent="0.4">
      <c r="A34056">
        <v>105313</v>
      </c>
      <c r="B34056" s="2">
        <v>44341.927776699034</v>
      </c>
      <c r="C34056">
        <v>258664</v>
      </c>
      <c r="D34056">
        <v>308317</v>
      </c>
      <c r="E34056" t="str">
        <f t="shared" si="533"/>
        <v>Среда</v>
      </c>
      <c r="J34056"/>
      <c r="K34056"/>
    </row>
    <row r="34057" spans="1:11" x14ac:dyDescent="0.4">
      <c r="A34057">
        <v>105317</v>
      </c>
      <c r="B34057" s="2">
        <v>44341.928585760521</v>
      </c>
      <c r="C34057">
        <v>176475</v>
      </c>
      <c r="D34057">
        <v>425786</v>
      </c>
      <c r="E34057" t="str">
        <f t="shared" si="533"/>
        <v>Среда</v>
      </c>
      <c r="J34057"/>
      <c r="K34057"/>
    </row>
    <row r="34058" spans="1:11" x14ac:dyDescent="0.4">
      <c r="A34058">
        <v>105318</v>
      </c>
      <c r="B34058" s="2">
        <v>44341.928999999996</v>
      </c>
      <c r="C34058">
        <v>228460</v>
      </c>
      <c r="D34058">
        <v>351192</v>
      </c>
      <c r="E34058" t="str">
        <f t="shared" si="533"/>
        <v>Среда</v>
      </c>
      <c r="J34058"/>
      <c r="K34058"/>
    </row>
    <row r="34059" spans="1:11" x14ac:dyDescent="0.4">
      <c r="A34059">
        <v>105320</v>
      </c>
      <c r="B34059" s="2">
        <v>44341.929799352751</v>
      </c>
      <c r="C34059">
        <v>6552</v>
      </c>
      <c r="D34059">
        <v>123413</v>
      </c>
      <c r="E34059" t="str">
        <f t="shared" si="533"/>
        <v>Среда</v>
      </c>
      <c r="J34059"/>
      <c r="K34059"/>
    </row>
    <row r="34060" spans="1:11" x14ac:dyDescent="0.4">
      <c r="A34060">
        <v>105323</v>
      </c>
      <c r="B34060" s="2">
        <v>44341.929799352751</v>
      </c>
      <c r="C34060">
        <v>7288</v>
      </c>
      <c r="D34060">
        <v>351192</v>
      </c>
      <c r="E34060" t="str">
        <f t="shared" si="533"/>
        <v>Среда</v>
      </c>
      <c r="J34060"/>
      <c r="K34060"/>
    </row>
    <row r="34061" spans="1:11" x14ac:dyDescent="0.4">
      <c r="A34061">
        <v>105326</v>
      </c>
      <c r="B34061" s="2">
        <v>44341.930203883494</v>
      </c>
      <c r="C34061">
        <v>142725</v>
      </c>
      <c r="D34061">
        <v>30437</v>
      </c>
      <c r="E34061" t="str">
        <f t="shared" si="533"/>
        <v>Среда</v>
      </c>
      <c r="J34061"/>
      <c r="K34061"/>
    </row>
    <row r="34062" spans="1:11" x14ac:dyDescent="0.4">
      <c r="A34062">
        <v>105329</v>
      </c>
      <c r="B34062" s="2">
        <v>44341.931417475724</v>
      </c>
      <c r="C34062">
        <v>220536</v>
      </c>
      <c r="D34062">
        <v>51162</v>
      </c>
      <c r="E34062" t="str">
        <f t="shared" si="533"/>
        <v>Среда</v>
      </c>
      <c r="J34062"/>
      <c r="K34062"/>
    </row>
    <row r="34063" spans="1:11" x14ac:dyDescent="0.4">
      <c r="A34063">
        <v>105332</v>
      </c>
      <c r="B34063" s="2">
        <v>44341.932226537218</v>
      </c>
      <c r="C34063">
        <v>274505</v>
      </c>
      <c r="D34063">
        <v>5151</v>
      </c>
      <c r="E34063" t="str">
        <f t="shared" si="533"/>
        <v>Среда</v>
      </c>
      <c r="J34063"/>
      <c r="K34063"/>
    </row>
    <row r="34064" spans="1:11" x14ac:dyDescent="0.4">
      <c r="A34064">
        <v>105336</v>
      </c>
      <c r="B34064" s="2">
        <v>44341.934653721677</v>
      </c>
      <c r="C34064">
        <v>6345</v>
      </c>
      <c r="D34064">
        <v>450380</v>
      </c>
      <c r="E34064" t="str">
        <f t="shared" si="533"/>
        <v>Среда</v>
      </c>
      <c r="J34064"/>
      <c r="K34064"/>
    </row>
    <row r="34065" spans="1:11" x14ac:dyDescent="0.4">
      <c r="A34065">
        <v>105339</v>
      </c>
      <c r="B34065" s="2">
        <v>44341.934653721677</v>
      </c>
      <c r="C34065">
        <v>73927</v>
      </c>
      <c r="D34065">
        <v>294042</v>
      </c>
      <c r="E34065" t="str">
        <f t="shared" si="533"/>
        <v>Среда</v>
      </c>
      <c r="J34065"/>
      <c r="K34065"/>
    </row>
    <row r="34066" spans="1:11" x14ac:dyDescent="0.4">
      <c r="A34066">
        <v>105342</v>
      </c>
      <c r="B34066" s="2">
        <v>44341.935462783171</v>
      </c>
      <c r="C34066">
        <v>177662</v>
      </c>
      <c r="D34066">
        <v>249345</v>
      </c>
      <c r="E34066" t="str">
        <f t="shared" si="533"/>
        <v>Среда</v>
      </c>
      <c r="J34066"/>
      <c r="K34066"/>
    </row>
    <row r="34067" spans="1:11" x14ac:dyDescent="0.4">
      <c r="A34067">
        <v>105346</v>
      </c>
      <c r="B34067" s="2">
        <v>44341.935462783171</v>
      </c>
      <c r="C34067">
        <v>266664</v>
      </c>
      <c r="D34067">
        <v>182191</v>
      </c>
      <c r="E34067" t="str">
        <f t="shared" si="533"/>
        <v>Среда</v>
      </c>
      <c r="J34067"/>
      <c r="K34067"/>
    </row>
    <row r="34068" spans="1:11" x14ac:dyDescent="0.4">
      <c r="A34068">
        <v>105349</v>
      </c>
      <c r="B34068" s="2">
        <v>44341.936271844657</v>
      </c>
      <c r="C34068">
        <v>63592</v>
      </c>
      <c r="D34068">
        <v>347008</v>
      </c>
      <c r="E34068" t="str">
        <f t="shared" si="533"/>
        <v>Среда</v>
      </c>
      <c r="J34068"/>
      <c r="K34068"/>
    </row>
    <row r="34069" spans="1:11" x14ac:dyDescent="0.4">
      <c r="A34069">
        <v>105354</v>
      </c>
      <c r="B34069" s="2">
        <v>44341.936271844657</v>
      </c>
      <c r="C34069">
        <v>188496</v>
      </c>
      <c r="D34069">
        <v>343712</v>
      </c>
      <c r="E34069" t="str">
        <f t="shared" si="533"/>
        <v>Среда</v>
      </c>
      <c r="J34069"/>
      <c r="K34069"/>
    </row>
    <row r="34070" spans="1:11" x14ac:dyDescent="0.4">
      <c r="A34070">
        <v>105356</v>
      </c>
      <c r="B34070" s="2">
        <v>44341.937080906151</v>
      </c>
      <c r="C34070">
        <v>30412</v>
      </c>
      <c r="D34070">
        <v>343491</v>
      </c>
      <c r="E34070" t="str">
        <f t="shared" si="533"/>
        <v>Среда</v>
      </c>
      <c r="J34070"/>
      <c r="K34070"/>
    </row>
    <row r="34071" spans="1:11" x14ac:dyDescent="0.4">
      <c r="A34071">
        <v>105357</v>
      </c>
      <c r="B34071" s="2">
        <v>44341.937485436894</v>
      </c>
      <c r="C34071">
        <v>345515</v>
      </c>
      <c r="D34071">
        <v>297509</v>
      </c>
      <c r="E34071" t="str">
        <f t="shared" si="533"/>
        <v>Среда</v>
      </c>
      <c r="J34071"/>
      <c r="K34071"/>
    </row>
    <row r="34072" spans="1:11" x14ac:dyDescent="0.4">
      <c r="A34072">
        <v>105359</v>
      </c>
      <c r="B34072" s="2">
        <v>44341.937485436894</v>
      </c>
      <c r="C34072">
        <v>348174</v>
      </c>
      <c r="D34072">
        <v>411922</v>
      </c>
      <c r="E34072" t="str">
        <f t="shared" si="533"/>
        <v>Среда</v>
      </c>
      <c r="J34072"/>
      <c r="K34072"/>
    </row>
    <row r="34073" spans="1:11" x14ac:dyDescent="0.4">
      <c r="A34073">
        <v>105360</v>
      </c>
      <c r="B34073" s="2">
        <v>44341.938699029124</v>
      </c>
      <c r="C34073">
        <v>243461</v>
      </c>
      <c r="D34073">
        <v>153893</v>
      </c>
      <c r="E34073" t="str">
        <f t="shared" si="533"/>
        <v>Среда</v>
      </c>
      <c r="J34073"/>
      <c r="K34073"/>
    </row>
    <row r="34074" spans="1:11" x14ac:dyDescent="0.4">
      <c r="A34074">
        <v>105362</v>
      </c>
      <c r="B34074" s="2">
        <v>44341.938699029124</v>
      </c>
      <c r="C34074">
        <v>316627</v>
      </c>
      <c r="D34074">
        <v>441137</v>
      </c>
      <c r="E34074" t="str">
        <f t="shared" si="533"/>
        <v>Среда</v>
      </c>
      <c r="J34074"/>
      <c r="K34074"/>
    </row>
    <row r="34075" spans="1:11" x14ac:dyDescent="0.4">
      <c r="A34075">
        <v>105366</v>
      </c>
      <c r="B34075" s="2">
        <v>44341.939508090611</v>
      </c>
      <c r="C34075">
        <v>267010</v>
      </c>
      <c r="D34075">
        <v>347393</v>
      </c>
      <c r="E34075" t="str">
        <f t="shared" si="533"/>
        <v>Среда</v>
      </c>
      <c r="J34075"/>
      <c r="K34075"/>
    </row>
    <row r="34076" spans="1:11" x14ac:dyDescent="0.4">
      <c r="A34076">
        <v>105369</v>
      </c>
      <c r="B34076" s="2">
        <v>44341.940317152104</v>
      </c>
      <c r="C34076">
        <v>145460</v>
      </c>
      <c r="D34076">
        <v>128923</v>
      </c>
      <c r="E34076" t="str">
        <f t="shared" si="533"/>
        <v>Среда</v>
      </c>
      <c r="J34076"/>
      <c r="K34076"/>
    </row>
    <row r="34077" spans="1:11" x14ac:dyDescent="0.4">
      <c r="A34077">
        <v>105373</v>
      </c>
      <c r="B34077" s="2">
        <v>44341.940721682848</v>
      </c>
      <c r="C34077">
        <v>179075</v>
      </c>
      <c r="D34077">
        <v>411922</v>
      </c>
      <c r="E34077" t="str">
        <f t="shared" si="533"/>
        <v>Среда</v>
      </c>
      <c r="J34077"/>
      <c r="K34077"/>
    </row>
    <row r="34078" spans="1:11" x14ac:dyDescent="0.4">
      <c r="A34078">
        <v>105377</v>
      </c>
      <c r="B34078" s="2">
        <v>44341.940721682848</v>
      </c>
      <c r="C34078">
        <v>348655</v>
      </c>
      <c r="D34078">
        <v>250679</v>
      </c>
      <c r="E34078" t="str">
        <f t="shared" si="533"/>
        <v>Среда</v>
      </c>
      <c r="J34078"/>
      <c r="K34078"/>
    </row>
    <row r="34079" spans="1:11" x14ac:dyDescent="0.4">
      <c r="A34079">
        <v>105382</v>
      </c>
      <c r="B34079" s="2">
        <v>44341.942744336564</v>
      </c>
      <c r="C34079">
        <v>129254</v>
      </c>
      <c r="D34079">
        <v>251150</v>
      </c>
      <c r="E34079" t="str">
        <f t="shared" si="533"/>
        <v>Среда</v>
      </c>
      <c r="J34079"/>
      <c r="K34079"/>
    </row>
    <row r="34080" spans="1:11" x14ac:dyDescent="0.4">
      <c r="A34080">
        <v>105386</v>
      </c>
      <c r="B34080" s="2">
        <v>44341.942999999999</v>
      </c>
      <c r="C34080">
        <v>31624</v>
      </c>
      <c r="D34080">
        <v>230507</v>
      </c>
      <c r="E34080" t="str">
        <f t="shared" si="533"/>
        <v>Среда</v>
      </c>
      <c r="J34080"/>
      <c r="K34080"/>
    </row>
    <row r="34081" spans="1:11" x14ac:dyDescent="0.4">
      <c r="A34081">
        <v>105389</v>
      </c>
      <c r="B34081" s="2">
        <v>44341.943553398058</v>
      </c>
      <c r="C34081">
        <v>146209</v>
      </c>
      <c r="D34081">
        <v>108086</v>
      </c>
      <c r="E34081" t="str">
        <f t="shared" si="533"/>
        <v>Среда</v>
      </c>
      <c r="J34081"/>
      <c r="K34081"/>
    </row>
    <row r="34082" spans="1:11" x14ac:dyDescent="0.4">
      <c r="A34082">
        <v>105393</v>
      </c>
      <c r="B34082" s="2">
        <v>44341.943553398058</v>
      </c>
      <c r="C34082">
        <v>326649</v>
      </c>
      <c r="D34082">
        <v>21407</v>
      </c>
      <c r="E34082" t="str">
        <f t="shared" si="533"/>
        <v>Среда</v>
      </c>
      <c r="J34082"/>
      <c r="K34082"/>
    </row>
    <row r="34083" spans="1:11" x14ac:dyDescent="0.4">
      <c r="A34083">
        <v>105396</v>
      </c>
      <c r="B34083" s="2">
        <v>44341.948812297735</v>
      </c>
      <c r="C34083">
        <v>205664</v>
      </c>
      <c r="D34083">
        <v>131571</v>
      </c>
      <c r="E34083" t="str">
        <f t="shared" si="533"/>
        <v>Среда</v>
      </c>
      <c r="J34083"/>
      <c r="K34083"/>
    </row>
    <row r="34084" spans="1:11" x14ac:dyDescent="0.4">
      <c r="A34084">
        <v>105397</v>
      </c>
      <c r="B34084" s="2">
        <v>44341.950025889964</v>
      </c>
      <c r="C34084">
        <v>36857</v>
      </c>
      <c r="D34084">
        <v>153893</v>
      </c>
      <c r="E34084" t="str">
        <f t="shared" si="533"/>
        <v>Среда</v>
      </c>
      <c r="J34084"/>
      <c r="K34084"/>
    </row>
    <row r="34085" spans="1:11" x14ac:dyDescent="0.4">
      <c r="A34085">
        <v>105400</v>
      </c>
      <c r="B34085" s="2">
        <v>44341.950025889964</v>
      </c>
      <c r="C34085">
        <v>214299</v>
      </c>
      <c r="D34085">
        <v>68899</v>
      </c>
      <c r="E34085" t="str">
        <f t="shared" si="533"/>
        <v>Среда</v>
      </c>
      <c r="J34085"/>
      <c r="K34085"/>
    </row>
    <row r="34086" spans="1:11" x14ac:dyDescent="0.4">
      <c r="A34086">
        <v>105403</v>
      </c>
      <c r="B34086" s="2">
        <v>44341.950025889964</v>
      </c>
      <c r="C34086">
        <v>243508</v>
      </c>
      <c r="D34086">
        <v>238576</v>
      </c>
      <c r="E34086" t="str">
        <f t="shared" si="533"/>
        <v>Среда</v>
      </c>
      <c r="J34086"/>
      <c r="K34086"/>
    </row>
    <row r="34087" spans="1:11" x14ac:dyDescent="0.4">
      <c r="A34087">
        <v>105404</v>
      </c>
      <c r="B34087" s="2">
        <v>44341.950430420715</v>
      </c>
      <c r="C34087">
        <v>218969</v>
      </c>
      <c r="D34087">
        <v>292782</v>
      </c>
      <c r="E34087" t="str">
        <f t="shared" si="533"/>
        <v>Среда</v>
      </c>
      <c r="J34087"/>
      <c r="K34087"/>
    </row>
    <row r="34088" spans="1:11" x14ac:dyDescent="0.4">
      <c r="A34088">
        <v>105406</v>
      </c>
      <c r="B34088" s="2">
        <v>44341.950430420715</v>
      </c>
      <c r="C34088">
        <v>240964</v>
      </c>
      <c r="D34088">
        <v>396787</v>
      </c>
      <c r="E34088" t="str">
        <f t="shared" si="533"/>
        <v>Среда</v>
      </c>
      <c r="J34088"/>
      <c r="K34088"/>
    </row>
    <row r="34089" spans="1:11" x14ac:dyDescent="0.4">
      <c r="A34089">
        <v>105408</v>
      </c>
      <c r="B34089" s="2">
        <v>44341.950834951451</v>
      </c>
      <c r="C34089">
        <v>160222</v>
      </c>
      <c r="D34089">
        <v>297198</v>
      </c>
      <c r="E34089" t="str">
        <f t="shared" si="533"/>
        <v>Среда</v>
      </c>
      <c r="J34089"/>
      <c r="K34089"/>
    </row>
    <row r="34090" spans="1:11" x14ac:dyDescent="0.4">
      <c r="A34090">
        <v>105412</v>
      </c>
      <c r="B34090" s="2">
        <v>44341.952453074431</v>
      </c>
      <c r="C34090">
        <v>152322</v>
      </c>
      <c r="D34090">
        <v>321129</v>
      </c>
      <c r="E34090" t="str">
        <f t="shared" si="533"/>
        <v>Среда</v>
      </c>
      <c r="J34090"/>
      <c r="K34090"/>
    </row>
    <row r="34091" spans="1:11" x14ac:dyDescent="0.4">
      <c r="A34091">
        <v>105415</v>
      </c>
      <c r="B34091" s="2">
        <v>44341.953666666668</v>
      </c>
      <c r="C34091">
        <v>241912</v>
      </c>
      <c r="D34091">
        <v>349014</v>
      </c>
      <c r="E34091" t="str">
        <f t="shared" si="533"/>
        <v>Среда</v>
      </c>
      <c r="J34091"/>
      <c r="K34091"/>
    </row>
    <row r="34092" spans="1:11" x14ac:dyDescent="0.4">
      <c r="A34092">
        <v>105417</v>
      </c>
      <c r="B34092" s="2">
        <v>44341.954475728155</v>
      </c>
      <c r="C34092">
        <v>16207</v>
      </c>
      <c r="D34092">
        <v>467908</v>
      </c>
      <c r="E34092" t="str">
        <f t="shared" si="533"/>
        <v>Среда</v>
      </c>
      <c r="J34092"/>
      <c r="K34092"/>
    </row>
    <row r="34093" spans="1:11" x14ac:dyDescent="0.4">
      <c r="A34093">
        <v>105422</v>
      </c>
      <c r="B34093" s="2">
        <v>44341.960139158582</v>
      </c>
      <c r="C34093">
        <v>283023</v>
      </c>
      <c r="D34093">
        <v>347008</v>
      </c>
      <c r="E34093" t="str">
        <f t="shared" si="533"/>
        <v>Среда</v>
      </c>
      <c r="J34093"/>
      <c r="K34093"/>
    </row>
    <row r="34094" spans="1:11" x14ac:dyDescent="0.4">
      <c r="A34094">
        <v>105423</v>
      </c>
      <c r="B34094" s="2">
        <v>44341.961757281555</v>
      </c>
      <c r="C34094">
        <v>106640</v>
      </c>
      <c r="D34094">
        <v>111368</v>
      </c>
      <c r="E34094" t="str">
        <f t="shared" si="533"/>
        <v>Среда</v>
      </c>
      <c r="J34094"/>
      <c r="K34094"/>
    </row>
    <row r="34095" spans="1:11" x14ac:dyDescent="0.4">
      <c r="A34095">
        <v>105424</v>
      </c>
      <c r="B34095" s="2">
        <v>44341.962970873785</v>
      </c>
      <c r="C34095">
        <v>129538</v>
      </c>
      <c r="D34095">
        <v>415536</v>
      </c>
      <c r="E34095" t="str">
        <f t="shared" si="533"/>
        <v>Среда</v>
      </c>
      <c r="J34095"/>
      <c r="K34095"/>
    </row>
    <row r="34096" spans="1:11" x14ac:dyDescent="0.4">
      <c r="A34096">
        <v>105426</v>
      </c>
      <c r="B34096" s="2">
        <v>44341.962970873785</v>
      </c>
      <c r="C34096">
        <v>340753</v>
      </c>
      <c r="D34096">
        <v>112334</v>
      </c>
      <c r="E34096" t="str">
        <f t="shared" si="533"/>
        <v>Среда</v>
      </c>
      <c r="J34096"/>
      <c r="K34096"/>
    </row>
    <row r="34097" spans="1:11" x14ac:dyDescent="0.4">
      <c r="A34097">
        <v>105427</v>
      </c>
      <c r="B34097" s="2">
        <v>44341.965398058252</v>
      </c>
      <c r="C34097">
        <v>71775</v>
      </c>
      <c r="D34097">
        <v>152631</v>
      </c>
      <c r="E34097" t="str">
        <f t="shared" si="533"/>
        <v>Среда</v>
      </c>
      <c r="J34097"/>
      <c r="K34097"/>
    </row>
    <row r="34098" spans="1:11" x14ac:dyDescent="0.4">
      <c r="A34098">
        <v>105430</v>
      </c>
      <c r="B34098" s="2">
        <v>44341.966611650489</v>
      </c>
      <c r="C34098">
        <v>297835</v>
      </c>
      <c r="D34098">
        <v>250679</v>
      </c>
      <c r="E34098" t="str">
        <f t="shared" si="533"/>
        <v>Среда</v>
      </c>
      <c r="J34098"/>
      <c r="K34098"/>
    </row>
    <row r="34099" spans="1:11" x14ac:dyDescent="0.4">
      <c r="A34099">
        <v>105434</v>
      </c>
      <c r="B34099" s="2">
        <v>44341.967825242718</v>
      </c>
      <c r="C34099">
        <v>115302</v>
      </c>
      <c r="D34099">
        <v>439981</v>
      </c>
      <c r="E34099" t="str">
        <f t="shared" si="533"/>
        <v>Среда</v>
      </c>
      <c r="J34099"/>
      <c r="K34099"/>
    </row>
    <row r="34100" spans="1:11" x14ac:dyDescent="0.4">
      <c r="A34100">
        <v>105439</v>
      </c>
      <c r="B34100" s="2">
        <v>44341.971061488672</v>
      </c>
      <c r="C34100">
        <v>75253</v>
      </c>
      <c r="D34100">
        <v>154256</v>
      </c>
      <c r="E34100" t="str">
        <f t="shared" si="533"/>
        <v>Среда</v>
      </c>
      <c r="J34100"/>
      <c r="K34100"/>
    </row>
    <row r="34101" spans="1:11" x14ac:dyDescent="0.4">
      <c r="A34101">
        <v>105444</v>
      </c>
      <c r="B34101" s="2">
        <v>44341.971061488672</v>
      </c>
      <c r="C34101">
        <v>77868</v>
      </c>
      <c r="D34101">
        <v>138209</v>
      </c>
      <c r="E34101" t="str">
        <f t="shared" si="533"/>
        <v>Среда</v>
      </c>
      <c r="J34101"/>
      <c r="K34101"/>
    </row>
    <row r="34102" spans="1:11" x14ac:dyDescent="0.4">
      <c r="A34102">
        <v>105448</v>
      </c>
      <c r="B34102" s="2">
        <v>44341.971466019422</v>
      </c>
      <c r="C34102">
        <v>69973</v>
      </c>
      <c r="D34102">
        <v>351192</v>
      </c>
      <c r="E34102" t="str">
        <f t="shared" si="533"/>
        <v>Среда</v>
      </c>
      <c r="J34102"/>
      <c r="K34102"/>
    </row>
    <row r="34103" spans="1:11" x14ac:dyDescent="0.4">
      <c r="A34103">
        <v>105449</v>
      </c>
      <c r="B34103" s="2">
        <v>44341.974702265376</v>
      </c>
      <c r="C34103">
        <v>294692</v>
      </c>
      <c r="D34103">
        <v>158978</v>
      </c>
      <c r="E34103" t="str">
        <f t="shared" si="533"/>
        <v>Среда</v>
      </c>
      <c r="J34103"/>
      <c r="K34103"/>
    </row>
    <row r="34104" spans="1:11" x14ac:dyDescent="0.4">
      <c r="A34104">
        <v>105454</v>
      </c>
      <c r="B34104" s="2">
        <v>44341.976320388349</v>
      </c>
      <c r="C34104">
        <v>138353</v>
      </c>
      <c r="D34104">
        <v>470762</v>
      </c>
      <c r="E34104" t="str">
        <f t="shared" si="533"/>
        <v>Среда</v>
      </c>
      <c r="J34104"/>
      <c r="K34104"/>
    </row>
    <row r="34105" spans="1:11" x14ac:dyDescent="0.4">
      <c r="A34105">
        <v>105458</v>
      </c>
      <c r="B34105" s="2">
        <v>44341.977533980586</v>
      </c>
      <c r="C34105">
        <v>145707</v>
      </c>
      <c r="D34105">
        <v>443594</v>
      </c>
      <c r="E34105" t="str">
        <f t="shared" si="533"/>
        <v>Среда</v>
      </c>
      <c r="J34105"/>
      <c r="K34105"/>
    </row>
    <row r="34106" spans="1:11" x14ac:dyDescent="0.4">
      <c r="A34106">
        <v>105463</v>
      </c>
      <c r="B34106" s="2">
        <v>44341.978343042072</v>
      </c>
      <c r="C34106">
        <v>170587</v>
      </c>
      <c r="D34106">
        <v>437341</v>
      </c>
      <c r="E34106" t="str">
        <f t="shared" si="533"/>
        <v>Среда</v>
      </c>
      <c r="J34106"/>
      <c r="K34106"/>
    </row>
    <row r="34107" spans="1:11" x14ac:dyDescent="0.4">
      <c r="A34107">
        <v>105466</v>
      </c>
      <c r="B34107" s="2">
        <v>44341.984006472492</v>
      </c>
      <c r="C34107">
        <v>94759</v>
      </c>
      <c r="D34107">
        <v>324211</v>
      </c>
      <c r="E34107" t="str">
        <f t="shared" si="533"/>
        <v>Среда</v>
      </c>
      <c r="J34107"/>
      <c r="K34107"/>
    </row>
    <row r="34108" spans="1:11" x14ac:dyDescent="0.4">
      <c r="A34108">
        <v>105469</v>
      </c>
      <c r="B34108" s="2">
        <v>44341.985624595472</v>
      </c>
      <c r="C34108">
        <v>147554</v>
      </c>
      <c r="D34108">
        <v>411922</v>
      </c>
      <c r="E34108" t="str">
        <f t="shared" si="533"/>
        <v>Среда</v>
      </c>
      <c r="J34108"/>
      <c r="K34108"/>
    </row>
    <row r="34109" spans="1:11" x14ac:dyDescent="0.4">
      <c r="A34109">
        <v>105470</v>
      </c>
      <c r="B34109" s="2">
        <v>44341.99</v>
      </c>
      <c r="C34109">
        <v>284949</v>
      </c>
      <c r="D34109">
        <v>439981</v>
      </c>
      <c r="E34109" t="str">
        <f t="shared" si="533"/>
        <v>Среда</v>
      </c>
      <c r="J34109"/>
      <c r="K34109"/>
    </row>
    <row r="34110" spans="1:11" x14ac:dyDescent="0.4">
      <c r="A34110">
        <v>105475</v>
      </c>
      <c r="B34110" s="2">
        <v>44341.991333333339</v>
      </c>
      <c r="C34110">
        <v>131268</v>
      </c>
      <c r="D34110">
        <v>122902</v>
      </c>
      <c r="E34110" t="str">
        <f t="shared" si="533"/>
        <v>Среда</v>
      </c>
      <c r="J34110"/>
      <c r="K34110"/>
    </row>
    <row r="34111" spans="1:11" x14ac:dyDescent="0.4">
      <c r="A34111">
        <v>105476</v>
      </c>
      <c r="B34111" s="2">
        <v>44341.993715210359</v>
      </c>
      <c r="C34111">
        <v>94068</v>
      </c>
      <c r="D34111">
        <v>351192</v>
      </c>
      <c r="E34111" t="str">
        <f t="shared" si="533"/>
        <v>Среда</v>
      </c>
      <c r="J34111"/>
      <c r="K34111"/>
    </row>
    <row r="34112" spans="1:11" x14ac:dyDescent="0.4">
      <c r="A34112">
        <v>105480</v>
      </c>
      <c r="B34112" s="2">
        <v>44341.994524271839</v>
      </c>
      <c r="C34112">
        <v>265704</v>
      </c>
      <c r="D34112">
        <v>258219</v>
      </c>
      <c r="E34112" t="str">
        <f t="shared" si="533"/>
        <v>Среда</v>
      </c>
      <c r="J34112"/>
      <c r="K34112"/>
    </row>
    <row r="34113" spans="1:11" x14ac:dyDescent="0.4">
      <c r="A34113">
        <v>105482</v>
      </c>
      <c r="B34113" s="2">
        <v>44341.995737864083</v>
      </c>
      <c r="C34113">
        <v>302232</v>
      </c>
      <c r="D34113">
        <v>1047</v>
      </c>
      <c r="E34113" t="str">
        <f t="shared" si="533"/>
        <v>Среда</v>
      </c>
      <c r="J34113"/>
      <c r="K34113"/>
    </row>
    <row r="34114" spans="1:11" x14ac:dyDescent="0.4">
      <c r="A34114">
        <v>105483</v>
      </c>
      <c r="B34114" s="2">
        <v>44341.997355987056</v>
      </c>
      <c r="C34114">
        <v>90458</v>
      </c>
      <c r="D34114">
        <v>230507</v>
      </c>
      <c r="E34114" t="str">
        <f t="shared" si="533"/>
        <v>Среда</v>
      </c>
      <c r="J34114"/>
      <c r="K34114"/>
    </row>
    <row r="34115" spans="1:11" x14ac:dyDescent="0.4">
      <c r="A34115">
        <v>105487</v>
      </c>
      <c r="B34115" s="2">
        <v>44341.998333333337</v>
      </c>
      <c r="C34115">
        <v>320302</v>
      </c>
      <c r="D34115">
        <v>311565</v>
      </c>
      <c r="E34115" t="str">
        <f t="shared" ref="E34115:E34178" si="534">IF(WEEKDAY(B34115)=1,"Понедельник",IF(WEEKDAY(B34115)=2,"Вторник",IF(WEEKDAY(B34115)=3,"Среда",IF(WEEKDAY(B34115)=4,"Четверг",IF(WEEKDAY(B34115)=5,"Пятница",IF(WEEKDAY(B34115)=6,"Суббота","Воскресенье"))))))</f>
        <v>Среда</v>
      </c>
      <c r="J34115"/>
      <c r="K34115"/>
    </row>
    <row r="34116" spans="1:11" x14ac:dyDescent="0.4">
      <c r="A34116">
        <v>105488</v>
      </c>
      <c r="B34116" s="2">
        <v>44341.998569579286</v>
      </c>
      <c r="C34116">
        <v>100561</v>
      </c>
      <c r="D34116">
        <v>381626</v>
      </c>
      <c r="E34116" t="str">
        <f t="shared" si="534"/>
        <v>Среда</v>
      </c>
      <c r="J34116"/>
      <c r="K34116"/>
    </row>
    <row r="34117" spans="1:11" x14ac:dyDescent="0.4">
      <c r="A34117">
        <v>105490</v>
      </c>
      <c r="B34117" s="2">
        <v>44342.000592233009</v>
      </c>
      <c r="C34117">
        <v>16976</v>
      </c>
      <c r="D34117">
        <v>347008</v>
      </c>
      <c r="E34117" t="str">
        <f t="shared" si="534"/>
        <v>Четверг</v>
      </c>
      <c r="J34117"/>
      <c r="K34117"/>
    </row>
    <row r="34118" spans="1:11" x14ac:dyDescent="0.4">
      <c r="A34118">
        <v>105495</v>
      </c>
      <c r="B34118" s="2">
        <v>44342.000996763752</v>
      </c>
      <c r="C34118">
        <v>286568</v>
      </c>
      <c r="D34118">
        <v>381557</v>
      </c>
      <c r="E34118" t="str">
        <f t="shared" si="534"/>
        <v>Четверг</v>
      </c>
      <c r="J34118"/>
      <c r="K34118"/>
    </row>
    <row r="34119" spans="1:11" x14ac:dyDescent="0.4">
      <c r="A34119">
        <v>105500</v>
      </c>
      <c r="B34119" s="2">
        <v>44342.00221035599</v>
      </c>
      <c r="C34119">
        <v>242944</v>
      </c>
      <c r="D34119">
        <v>86587</v>
      </c>
      <c r="E34119" t="str">
        <f t="shared" si="534"/>
        <v>Четверг</v>
      </c>
      <c r="J34119"/>
      <c r="K34119"/>
    </row>
    <row r="34120" spans="1:11" x14ac:dyDescent="0.4">
      <c r="A34120">
        <v>105505</v>
      </c>
      <c r="B34120" s="2">
        <v>44342.003423948219</v>
      </c>
      <c r="C34120">
        <v>70264</v>
      </c>
      <c r="D34120">
        <v>51368</v>
      </c>
      <c r="E34120" t="str">
        <f t="shared" si="534"/>
        <v>Четверг</v>
      </c>
      <c r="J34120"/>
      <c r="K34120"/>
    </row>
    <row r="34121" spans="1:11" x14ac:dyDescent="0.4">
      <c r="A34121">
        <v>105510</v>
      </c>
      <c r="B34121" s="2">
        <v>44342.006660194173</v>
      </c>
      <c r="C34121">
        <v>247035</v>
      </c>
      <c r="D34121">
        <v>316541</v>
      </c>
      <c r="E34121" t="str">
        <f t="shared" si="534"/>
        <v>Четверг</v>
      </c>
      <c r="J34121"/>
      <c r="K34121"/>
    </row>
    <row r="34122" spans="1:11" x14ac:dyDescent="0.4">
      <c r="A34122">
        <v>105512</v>
      </c>
      <c r="B34122" s="2">
        <v>44342.008278317153</v>
      </c>
      <c r="C34122">
        <v>70304</v>
      </c>
      <c r="D34122">
        <v>440811</v>
      </c>
      <c r="E34122" t="str">
        <f t="shared" si="534"/>
        <v>Четверг</v>
      </c>
      <c r="J34122"/>
      <c r="K34122"/>
    </row>
    <row r="34123" spans="1:11" x14ac:dyDescent="0.4">
      <c r="A34123">
        <v>105513</v>
      </c>
      <c r="B34123" s="2">
        <v>44342.011514563106</v>
      </c>
      <c r="C34123">
        <v>159843</v>
      </c>
      <c r="D34123">
        <v>118549</v>
      </c>
      <c r="E34123" t="str">
        <f t="shared" si="534"/>
        <v>Четверг</v>
      </c>
      <c r="J34123"/>
      <c r="K34123"/>
    </row>
    <row r="34124" spans="1:11" x14ac:dyDescent="0.4">
      <c r="A34124">
        <v>105516</v>
      </c>
      <c r="B34124" s="2">
        <v>44342.01353721683</v>
      </c>
      <c r="C34124">
        <v>13176</v>
      </c>
      <c r="D34124">
        <v>227775</v>
      </c>
      <c r="E34124" t="str">
        <f t="shared" si="534"/>
        <v>Четверг</v>
      </c>
      <c r="J34124"/>
      <c r="K34124"/>
    </row>
    <row r="34125" spans="1:11" x14ac:dyDescent="0.4">
      <c r="A34125">
        <v>105520</v>
      </c>
      <c r="B34125" s="2">
        <v>44342.019605177993</v>
      </c>
      <c r="C34125">
        <v>201016</v>
      </c>
      <c r="D34125">
        <v>392434</v>
      </c>
      <c r="E34125" t="str">
        <f t="shared" si="534"/>
        <v>Четверг</v>
      </c>
      <c r="J34125"/>
      <c r="K34125"/>
    </row>
    <row r="34126" spans="1:11" x14ac:dyDescent="0.4">
      <c r="A34126">
        <v>105522</v>
      </c>
      <c r="B34126" s="2">
        <v>44342.021223300973</v>
      </c>
      <c r="C34126">
        <v>52954</v>
      </c>
      <c r="D34126">
        <v>472712</v>
      </c>
      <c r="E34126" t="str">
        <f t="shared" si="534"/>
        <v>Четверг</v>
      </c>
      <c r="J34126"/>
      <c r="K34126"/>
    </row>
    <row r="34127" spans="1:11" x14ac:dyDescent="0.4">
      <c r="A34127">
        <v>105527</v>
      </c>
      <c r="B34127" s="2">
        <v>44342.024459546927</v>
      </c>
      <c r="C34127">
        <v>76350</v>
      </c>
      <c r="D34127">
        <v>411922</v>
      </c>
      <c r="E34127" t="str">
        <f t="shared" si="534"/>
        <v>Четверг</v>
      </c>
      <c r="J34127"/>
      <c r="K34127"/>
    </row>
    <row r="34128" spans="1:11" x14ac:dyDescent="0.4">
      <c r="A34128">
        <v>105530</v>
      </c>
      <c r="B34128" s="2">
        <v>44342.027000000002</v>
      </c>
      <c r="C34128">
        <v>334552</v>
      </c>
      <c r="D34128">
        <v>244574</v>
      </c>
      <c r="E34128" t="str">
        <f t="shared" si="534"/>
        <v>Четверг</v>
      </c>
      <c r="J34128"/>
      <c r="K34128"/>
    </row>
    <row r="34129" spans="1:11" x14ac:dyDescent="0.4">
      <c r="A34129">
        <v>105532</v>
      </c>
      <c r="B34129" s="2">
        <v>44342.027999999998</v>
      </c>
      <c r="C34129">
        <v>134530</v>
      </c>
      <c r="D34129">
        <v>327680</v>
      </c>
      <c r="E34129" t="str">
        <f t="shared" si="534"/>
        <v>Четверг</v>
      </c>
      <c r="J34129"/>
      <c r="K34129"/>
    </row>
    <row r="34130" spans="1:11" x14ac:dyDescent="0.4">
      <c r="A34130">
        <v>105534</v>
      </c>
      <c r="B34130" s="2">
        <v>44342.028333333335</v>
      </c>
      <c r="C34130">
        <v>109050</v>
      </c>
      <c r="D34130">
        <v>246071</v>
      </c>
      <c r="E34130" t="str">
        <f t="shared" si="534"/>
        <v>Четверг</v>
      </c>
      <c r="J34130"/>
      <c r="K34130"/>
    </row>
    <row r="34131" spans="1:11" x14ac:dyDescent="0.4">
      <c r="A34131">
        <v>105539</v>
      </c>
      <c r="B34131" s="2">
        <v>44342.034168284787</v>
      </c>
      <c r="C34131">
        <v>242150</v>
      </c>
      <c r="D34131">
        <v>411922</v>
      </c>
      <c r="E34131" t="str">
        <f t="shared" si="534"/>
        <v>Четверг</v>
      </c>
      <c r="J34131"/>
      <c r="K34131"/>
    </row>
    <row r="34132" spans="1:11" x14ac:dyDescent="0.4">
      <c r="A34132">
        <v>105542</v>
      </c>
      <c r="B34132" s="2">
        <v>44342.03902265372</v>
      </c>
      <c r="C34132">
        <v>171972</v>
      </c>
      <c r="D34132">
        <v>424994</v>
      </c>
      <c r="E34132" t="str">
        <f t="shared" si="534"/>
        <v>Четверг</v>
      </c>
      <c r="J34132"/>
      <c r="K34132"/>
    </row>
    <row r="34133" spans="1:11" x14ac:dyDescent="0.4">
      <c r="A34133">
        <v>105546</v>
      </c>
      <c r="B34133" s="2">
        <v>44342.039427184471</v>
      </c>
      <c r="C34133">
        <v>8186</v>
      </c>
      <c r="D34133">
        <v>158978</v>
      </c>
      <c r="E34133" t="str">
        <f t="shared" si="534"/>
        <v>Четверг</v>
      </c>
      <c r="J34133"/>
      <c r="K34133"/>
    </row>
    <row r="34134" spans="1:11" x14ac:dyDescent="0.4">
      <c r="A34134">
        <v>105549</v>
      </c>
      <c r="B34134" s="2">
        <v>44342.039831715214</v>
      </c>
      <c r="C34134">
        <v>291446</v>
      </c>
      <c r="D34134">
        <v>470762</v>
      </c>
      <c r="E34134" t="str">
        <f t="shared" si="534"/>
        <v>Четверг</v>
      </c>
      <c r="J34134"/>
      <c r="K34134"/>
    </row>
    <row r="34135" spans="1:11" x14ac:dyDescent="0.4">
      <c r="A34135">
        <v>105552</v>
      </c>
      <c r="B34135" s="2">
        <v>44342.04</v>
      </c>
      <c r="C34135">
        <v>288936</v>
      </c>
      <c r="D34135">
        <v>129210</v>
      </c>
      <c r="E34135" t="str">
        <f t="shared" si="534"/>
        <v>Четверг</v>
      </c>
      <c r="J34135"/>
      <c r="K34135"/>
    </row>
    <row r="34136" spans="1:11" x14ac:dyDescent="0.4">
      <c r="A34136">
        <v>105554</v>
      </c>
      <c r="B34136" s="2">
        <v>44342.045495145634</v>
      </c>
      <c r="C34136">
        <v>341354</v>
      </c>
      <c r="D34136">
        <v>48738</v>
      </c>
      <c r="E34136" t="str">
        <f t="shared" si="534"/>
        <v>Четверг</v>
      </c>
      <c r="J34136"/>
      <c r="K34136"/>
    </row>
    <row r="34137" spans="1:11" x14ac:dyDescent="0.4">
      <c r="A34137">
        <v>105558</v>
      </c>
      <c r="B34137" s="2">
        <v>44342.04589967637</v>
      </c>
      <c r="C34137">
        <v>299865</v>
      </c>
      <c r="D34137">
        <v>478377</v>
      </c>
      <c r="E34137" t="str">
        <f t="shared" si="534"/>
        <v>Четверг</v>
      </c>
      <c r="J34137"/>
      <c r="K34137"/>
    </row>
    <row r="34138" spans="1:11" x14ac:dyDescent="0.4">
      <c r="A34138">
        <v>105563</v>
      </c>
      <c r="B34138" s="2">
        <v>44342.047922330094</v>
      </c>
      <c r="C34138">
        <v>88399</v>
      </c>
      <c r="D34138">
        <v>419338</v>
      </c>
      <c r="E34138" t="str">
        <f t="shared" si="534"/>
        <v>Четверг</v>
      </c>
      <c r="J34138"/>
      <c r="K34138"/>
    </row>
    <row r="34139" spans="1:11" x14ac:dyDescent="0.4">
      <c r="A34139">
        <v>105568</v>
      </c>
      <c r="B34139" s="2">
        <v>44342.048326860844</v>
      </c>
      <c r="C34139">
        <v>347191</v>
      </c>
      <c r="D34139">
        <v>275489</v>
      </c>
      <c r="E34139" t="str">
        <f t="shared" si="534"/>
        <v>Четверг</v>
      </c>
      <c r="J34139"/>
      <c r="K34139"/>
    </row>
    <row r="34140" spans="1:11" x14ac:dyDescent="0.4">
      <c r="A34140">
        <v>105572</v>
      </c>
      <c r="B34140" s="2">
        <v>44342.048666666662</v>
      </c>
      <c r="C34140">
        <v>275778</v>
      </c>
      <c r="D34140">
        <v>118549</v>
      </c>
      <c r="E34140" t="str">
        <f t="shared" si="534"/>
        <v>Четверг</v>
      </c>
      <c r="J34140"/>
      <c r="K34140"/>
    </row>
    <row r="34141" spans="1:11" x14ac:dyDescent="0.4">
      <c r="A34141">
        <v>105577</v>
      </c>
      <c r="B34141" s="2">
        <v>44342.048731391587</v>
      </c>
      <c r="C34141">
        <v>298658</v>
      </c>
      <c r="D34141">
        <v>171555</v>
      </c>
      <c r="E34141" t="str">
        <f t="shared" si="534"/>
        <v>Четверг</v>
      </c>
      <c r="J34141"/>
      <c r="K34141"/>
    </row>
    <row r="34142" spans="1:11" x14ac:dyDescent="0.4">
      <c r="A34142">
        <v>105580</v>
      </c>
      <c r="B34142" s="2">
        <v>44342.051967637541</v>
      </c>
      <c r="C34142">
        <v>133763</v>
      </c>
      <c r="D34142">
        <v>75550</v>
      </c>
      <c r="E34142" t="str">
        <f t="shared" si="534"/>
        <v>Четверг</v>
      </c>
      <c r="J34142"/>
      <c r="K34142"/>
    </row>
    <row r="34143" spans="1:11" x14ac:dyDescent="0.4">
      <c r="A34143">
        <v>105581</v>
      </c>
      <c r="B34143" s="2">
        <v>44342.053990291264</v>
      </c>
      <c r="C34143">
        <v>117510</v>
      </c>
      <c r="D34143">
        <v>441492</v>
      </c>
      <c r="E34143" t="str">
        <f t="shared" si="534"/>
        <v>Четверг</v>
      </c>
      <c r="J34143"/>
      <c r="K34143"/>
    </row>
    <row r="34144" spans="1:11" x14ac:dyDescent="0.4">
      <c r="A34144">
        <v>105583</v>
      </c>
      <c r="B34144" s="2">
        <v>44342.053990291264</v>
      </c>
      <c r="C34144">
        <v>189303</v>
      </c>
      <c r="D34144">
        <v>381626</v>
      </c>
      <c r="E34144" t="str">
        <f t="shared" si="534"/>
        <v>Четверг</v>
      </c>
      <c r="J34144"/>
      <c r="K34144"/>
    </row>
    <row r="34145" spans="1:11" x14ac:dyDescent="0.4">
      <c r="A34145">
        <v>105588</v>
      </c>
      <c r="B34145" s="2">
        <v>44342.056012944988</v>
      </c>
      <c r="C34145">
        <v>107437</v>
      </c>
      <c r="D34145">
        <v>343491</v>
      </c>
      <c r="E34145" t="str">
        <f t="shared" si="534"/>
        <v>Четверг</v>
      </c>
      <c r="J34145"/>
      <c r="K34145"/>
    </row>
    <row r="34146" spans="1:11" x14ac:dyDescent="0.4">
      <c r="A34146">
        <v>105590</v>
      </c>
      <c r="B34146" s="2">
        <v>44342.057333333338</v>
      </c>
      <c r="C34146">
        <v>202819</v>
      </c>
      <c r="D34146">
        <v>230836</v>
      </c>
      <c r="E34146" t="str">
        <f t="shared" si="534"/>
        <v>Четверг</v>
      </c>
      <c r="J34146"/>
      <c r="K34146"/>
    </row>
    <row r="34147" spans="1:11" x14ac:dyDescent="0.4">
      <c r="A34147">
        <v>105594</v>
      </c>
      <c r="B34147" s="2">
        <v>44342.057999999997</v>
      </c>
      <c r="C34147">
        <v>8463</v>
      </c>
      <c r="D34147">
        <v>155428</v>
      </c>
      <c r="E34147" t="str">
        <f t="shared" si="534"/>
        <v>Четверг</v>
      </c>
      <c r="J34147"/>
      <c r="K34147"/>
    </row>
    <row r="34148" spans="1:11" x14ac:dyDescent="0.4">
      <c r="A34148">
        <v>105597</v>
      </c>
      <c r="B34148" s="2">
        <v>44342.058035598711</v>
      </c>
      <c r="C34148">
        <v>230055</v>
      </c>
      <c r="D34148">
        <v>411922</v>
      </c>
      <c r="E34148" t="str">
        <f t="shared" si="534"/>
        <v>Четверг</v>
      </c>
      <c r="J34148"/>
      <c r="K34148"/>
    </row>
    <row r="34149" spans="1:11" x14ac:dyDescent="0.4">
      <c r="A34149">
        <v>105601</v>
      </c>
      <c r="B34149" s="2">
        <v>44342.058844660198</v>
      </c>
      <c r="C34149">
        <v>135975</v>
      </c>
      <c r="D34149">
        <v>362384</v>
      </c>
      <c r="E34149" t="str">
        <f t="shared" si="534"/>
        <v>Четверг</v>
      </c>
      <c r="J34149"/>
      <c r="K34149"/>
    </row>
    <row r="34150" spans="1:11" x14ac:dyDescent="0.4">
      <c r="A34150">
        <v>105605</v>
      </c>
      <c r="B34150" s="2">
        <v>44342.060462783171</v>
      </c>
      <c r="C34150">
        <v>83859</v>
      </c>
      <c r="D34150">
        <v>347393</v>
      </c>
      <c r="E34150" t="str">
        <f t="shared" si="534"/>
        <v>Четверг</v>
      </c>
      <c r="J34150"/>
      <c r="K34150"/>
    </row>
    <row r="34151" spans="1:11" x14ac:dyDescent="0.4">
      <c r="A34151">
        <v>105606</v>
      </c>
      <c r="B34151" s="2">
        <v>44342.063294498381</v>
      </c>
      <c r="C34151">
        <v>66093</v>
      </c>
      <c r="D34151">
        <v>301535</v>
      </c>
      <c r="E34151" t="str">
        <f t="shared" si="534"/>
        <v>Четверг</v>
      </c>
      <c r="J34151"/>
      <c r="K34151"/>
    </row>
    <row r="34152" spans="1:11" x14ac:dyDescent="0.4">
      <c r="A34152">
        <v>105610</v>
      </c>
      <c r="B34152" s="2">
        <v>44342.064912621361</v>
      </c>
      <c r="C34152">
        <v>128477</v>
      </c>
      <c r="D34152">
        <v>43842</v>
      </c>
      <c r="E34152" t="str">
        <f t="shared" si="534"/>
        <v>Четверг</v>
      </c>
      <c r="J34152"/>
      <c r="K34152"/>
    </row>
    <row r="34153" spans="1:11" x14ac:dyDescent="0.4">
      <c r="A34153">
        <v>105612</v>
      </c>
      <c r="B34153" s="2">
        <v>44342.067744336571</v>
      </c>
      <c r="C34153">
        <v>102554</v>
      </c>
      <c r="D34153">
        <v>254643</v>
      </c>
      <c r="E34153" t="str">
        <f t="shared" si="534"/>
        <v>Четверг</v>
      </c>
      <c r="J34153"/>
      <c r="K34153"/>
    </row>
    <row r="34154" spans="1:11" x14ac:dyDescent="0.4">
      <c r="A34154">
        <v>105616</v>
      </c>
      <c r="B34154" s="2">
        <v>44342.068553398058</v>
      </c>
      <c r="C34154">
        <v>59535</v>
      </c>
      <c r="D34154">
        <v>462084</v>
      </c>
      <c r="E34154" t="str">
        <f t="shared" si="534"/>
        <v>Четверг</v>
      </c>
      <c r="J34154"/>
      <c r="K34154"/>
    </row>
    <row r="34155" spans="1:11" x14ac:dyDescent="0.4">
      <c r="A34155">
        <v>105620</v>
      </c>
      <c r="B34155" s="2">
        <v>44342.070171521038</v>
      </c>
      <c r="C34155">
        <v>199221</v>
      </c>
      <c r="D34155">
        <v>180863</v>
      </c>
      <c r="E34155" t="str">
        <f t="shared" si="534"/>
        <v>Четверг</v>
      </c>
      <c r="J34155"/>
      <c r="K34155"/>
    </row>
    <row r="34156" spans="1:11" x14ac:dyDescent="0.4">
      <c r="A34156">
        <v>105623</v>
      </c>
      <c r="B34156" s="2">
        <v>44342.071789644018</v>
      </c>
      <c r="C34156">
        <v>173586</v>
      </c>
      <c r="D34156">
        <v>182191</v>
      </c>
      <c r="E34156" t="str">
        <f t="shared" si="534"/>
        <v>Четверг</v>
      </c>
      <c r="J34156"/>
      <c r="K34156"/>
    </row>
    <row r="34157" spans="1:11" x14ac:dyDescent="0.4">
      <c r="A34157">
        <v>105625</v>
      </c>
      <c r="B34157" s="2">
        <v>44342.072333333337</v>
      </c>
      <c r="C34157">
        <v>181809</v>
      </c>
      <c r="D34157">
        <v>373970</v>
      </c>
      <c r="E34157" t="str">
        <f t="shared" si="534"/>
        <v>Четверг</v>
      </c>
      <c r="J34157"/>
      <c r="K34157"/>
    </row>
    <row r="34158" spans="1:11" x14ac:dyDescent="0.4">
      <c r="A34158">
        <v>105627</v>
      </c>
      <c r="B34158" s="2">
        <v>44342.072999999997</v>
      </c>
      <c r="C34158">
        <v>89815</v>
      </c>
      <c r="D34158">
        <v>158978</v>
      </c>
      <c r="E34158" t="str">
        <f t="shared" si="534"/>
        <v>Четверг</v>
      </c>
      <c r="J34158"/>
      <c r="K34158"/>
    </row>
    <row r="34159" spans="1:11" x14ac:dyDescent="0.4">
      <c r="A34159">
        <v>105629</v>
      </c>
      <c r="B34159" s="2">
        <v>44342.080689320392</v>
      </c>
      <c r="C34159">
        <v>332664</v>
      </c>
      <c r="D34159">
        <v>204394</v>
      </c>
      <c r="E34159" t="str">
        <f t="shared" si="534"/>
        <v>Четверг</v>
      </c>
      <c r="J34159"/>
      <c r="K34159"/>
    </row>
    <row r="34160" spans="1:11" x14ac:dyDescent="0.4">
      <c r="A34160">
        <v>105634</v>
      </c>
      <c r="B34160" s="2">
        <v>44342.081498381878</v>
      </c>
      <c r="C34160">
        <v>27738</v>
      </c>
      <c r="D34160">
        <v>321129</v>
      </c>
      <c r="E34160" t="str">
        <f t="shared" si="534"/>
        <v>Четверг</v>
      </c>
      <c r="J34160"/>
      <c r="K34160"/>
    </row>
    <row r="34161" spans="1:11" x14ac:dyDescent="0.4">
      <c r="A34161">
        <v>105635</v>
      </c>
      <c r="B34161" s="2">
        <v>44342.089666666667</v>
      </c>
      <c r="C34161">
        <v>46791</v>
      </c>
      <c r="D34161">
        <v>28753</v>
      </c>
      <c r="E34161" t="str">
        <f t="shared" si="534"/>
        <v>Четверг</v>
      </c>
      <c r="J34161"/>
      <c r="K34161"/>
    </row>
    <row r="34162" spans="1:11" x14ac:dyDescent="0.4">
      <c r="A34162">
        <v>105640</v>
      </c>
      <c r="B34162" s="2">
        <v>44342.093333333338</v>
      </c>
      <c r="C34162">
        <v>2317</v>
      </c>
      <c r="D34162">
        <v>250679</v>
      </c>
      <c r="E34162" t="str">
        <f t="shared" si="534"/>
        <v>Четверг</v>
      </c>
      <c r="J34162"/>
      <c r="K34162"/>
    </row>
    <row r="34163" spans="1:11" x14ac:dyDescent="0.4">
      <c r="A34163">
        <v>105645</v>
      </c>
      <c r="B34163" s="2">
        <v>44342.095666666661</v>
      </c>
      <c r="C34163">
        <v>239227</v>
      </c>
      <c r="D34163">
        <v>79957</v>
      </c>
      <c r="E34163" t="str">
        <f t="shared" si="534"/>
        <v>Четверг</v>
      </c>
      <c r="J34163"/>
      <c r="K34163"/>
    </row>
    <row r="34164" spans="1:11" x14ac:dyDescent="0.4">
      <c r="A34164">
        <v>105650</v>
      </c>
      <c r="B34164" s="2">
        <v>44342.1</v>
      </c>
      <c r="C34164">
        <v>294578</v>
      </c>
      <c r="D34164">
        <v>202914</v>
      </c>
      <c r="E34164" t="str">
        <f t="shared" si="534"/>
        <v>Четверг</v>
      </c>
      <c r="J34164"/>
      <c r="K34164"/>
    </row>
    <row r="34165" spans="1:11" x14ac:dyDescent="0.4">
      <c r="A34165">
        <v>105651</v>
      </c>
      <c r="B34165" s="2">
        <v>44342.105333333333</v>
      </c>
      <c r="C34165">
        <v>69597</v>
      </c>
      <c r="D34165">
        <v>203279</v>
      </c>
      <c r="E34165" t="str">
        <f t="shared" si="534"/>
        <v>Четверг</v>
      </c>
      <c r="J34165"/>
      <c r="K34165"/>
    </row>
    <row r="34166" spans="1:11" x14ac:dyDescent="0.4">
      <c r="A34166">
        <v>105652</v>
      </c>
      <c r="B34166" s="2">
        <v>44342.106983818769</v>
      </c>
      <c r="C34166">
        <v>211753</v>
      </c>
      <c r="D34166">
        <v>459600</v>
      </c>
      <c r="E34166" t="str">
        <f t="shared" si="534"/>
        <v>Четверг</v>
      </c>
      <c r="J34166"/>
      <c r="K34166"/>
    </row>
    <row r="34167" spans="1:11" x14ac:dyDescent="0.4">
      <c r="A34167">
        <v>105657</v>
      </c>
      <c r="B34167" s="2">
        <v>44342.108197411006</v>
      </c>
      <c r="C34167">
        <v>204830</v>
      </c>
      <c r="D34167">
        <v>250679</v>
      </c>
      <c r="E34167" t="str">
        <f t="shared" si="534"/>
        <v>Четверг</v>
      </c>
      <c r="J34167"/>
      <c r="K34167"/>
    </row>
    <row r="34168" spans="1:11" x14ac:dyDescent="0.4">
      <c r="A34168">
        <v>105660</v>
      </c>
      <c r="B34168" s="2">
        <v>44342.108666666667</v>
      </c>
      <c r="C34168">
        <v>99614</v>
      </c>
      <c r="D34168">
        <v>158978</v>
      </c>
      <c r="E34168" t="str">
        <f t="shared" si="534"/>
        <v>Четверг</v>
      </c>
      <c r="J34168"/>
      <c r="K34168"/>
    </row>
    <row r="34169" spans="1:11" x14ac:dyDescent="0.4">
      <c r="A34169">
        <v>105661</v>
      </c>
      <c r="B34169" s="2">
        <v>44342.108999999997</v>
      </c>
      <c r="C34169">
        <v>131402</v>
      </c>
      <c r="D34169">
        <v>219616</v>
      </c>
      <c r="E34169" t="str">
        <f t="shared" si="534"/>
        <v>Четверг</v>
      </c>
      <c r="J34169"/>
      <c r="K34169"/>
    </row>
    <row r="34170" spans="1:11" x14ac:dyDescent="0.4">
      <c r="A34170">
        <v>105665</v>
      </c>
      <c r="B34170" s="2">
        <v>44342.109006472492</v>
      </c>
      <c r="C34170">
        <v>277773</v>
      </c>
      <c r="D34170">
        <v>305608</v>
      </c>
      <c r="E34170" t="str">
        <f t="shared" si="534"/>
        <v>Четверг</v>
      </c>
      <c r="J34170"/>
      <c r="K34170"/>
    </row>
    <row r="34171" spans="1:11" x14ac:dyDescent="0.4">
      <c r="A34171">
        <v>105666</v>
      </c>
      <c r="B34171" s="2">
        <v>44342.110999999997</v>
      </c>
      <c r="C34171">
        <v>99739</v>
      </c>
      <c r="D34171">
        <v>230507</v>
      </c>
      <c r="E34171" t="str">
        <f t="shared" si="534"/>
        <v>Четверг</v>
      </c>
      <c r="J34171"/>
      <c r="K34171"/>
    </row>
    <row r="34172" spans="1:11" x14ac:dyDescent="0.4">
      <c r="A34172">
        <v>105669</v>
      </c>
      <c r="B34172" s="2">
        <v>44342.111838187702</v>
      </c>
      <c r="C34172">
        <v>264726</v>
      </c>
      <c r="D34172">
        <v>349014</v>
      </c>
      <c r="E34172" t="str">
        <f t="shared" si="534"/>
        <v>Четверг</v>
      </c>
      <c r="J34172"/>
      <c r="K34172"/>
    </row>
    <row r="34173" spans="1:11" x14ac:dyDescent="0.4">
      <c r="A34173">
        <v>105670</v>
      </c>
      <c r="B34173" s="2">
        <v>44342.117097087379</v>
      </c>
      <c r="C34173">
        <v>342620</v>
      </c>
      <c r="D34173">
        <v>308796</v>
      </c>
      <c r="E34173" t="str">
        <f t="shared" si="534"/>
        <v>Четверг</v>
      </c>
      <c r="J34173"/>
      <c r="K34173"/>
    </row>
    <row r="34174" spans="1:11" x14ac:dyDescent="0.4">
      <c r="A34174">
        <v>105675</v>
      </c>
      <c r="B34174" s="2">
        <v>44342.119928802589</v>
      </c>
      <c r="C34174">
        <v>111603</v>
      </c>
      <c r="D34174">
        <v>347393</v>
      </c>
      <c r="E34174" t="str">
        <f t="shared" si="534"/>
        <v>Четверг</v>
      </c>
      <c r="J34174"/>
      <c r="K34174"/>
    </row>
    <row r="34175" spans="1:11" x14ac:dyDescent="0.4">
      <c r="A34175">
        <v>105679</v>
      </c>
      <c r="B34175" s="2">
        <v>44342.121142394826</v>
      </c>
      <c r="C34175">
        <v>135386</v>
      </c>
      <c r="D34175">
        <v>143024</v>
      </c>
      <c r="E34175" t="str">
        <f t="shared" si="534"/>
        <v>Четверг</v>
      </c>
      <c r="J34175"/>
      <c r="K34175"/>
    </row>
    <row r="34176" spans="1:11" x14ac:dyDescent="0.4">
      <c r="A34176">
        <v>105681</v>
      </c>
      <c r="B34176" s="2">
        <v>44342.121546925569</v>
      </c>
      <c r="C34176">
        <v>64033</v>
      </c>
      <c r="D34176">
        <v>411922</v>
      </c>
      <c r="E34176" t="str">
        <f t="shared" si="534"/>
        <v>Четверг</v>
      </c>
      <c r="J34176"/>
      <c r="K34176"/>
    </row>
    <row r="34177" spans="1:11" x14ac:dyDescent="0.4">
      <c r="A34177">
        <v>105686</v>
      </c>
      <c r="B34177" s="2">
        <v>44342.124333333333</v>
      </c>
      <c r="C34177">
        <v>158555</v>
      </c>
      <c r="D34177">
        <v>470762</v>
      </c>
      <c r="E34177" t="str">
        <f t="shared" si="534"/>
        <v>Четверг</v>
      </c>
      <c r="J34177"/>
      <c r="K34177"/>
    </row>
    <row r="34178" spans="1:11" x14ac:dyDescent="0.4">
      <c r="A34178">
        <v>105688</v>
      </c>
      <c r="B34178" s="2">
        <v>44342.137666666662</v>
      </c>
      <c r="C34178">
        <v>288208</v>
      </c>
      <c r="D34178">
        <v>182841</v>
      </c>
      <c r="E34178" t="str">
        <f t="shared" si="534"/>
        <v>Четверг</v>
      </c>
      <c r="J34178"/>
      <c r="K34178"/>
    </row>
    <row r="34179" spans="1:11" x14ac:dyDescent="0.4">
      <c r="A34179">
        <v>105689</v>
      </c>
      <c r="B34179" s="2">
        <v>44342.137728155343</v>
      </c>
      <c r="C34179">
        <v>173105</v>
      </c>
      <c r="D34179">
        <v>411922</v>
      </c>
      <c r="E34179" t="str">
        <f t="shared" ref="E34179:E34242" si="535">IF(WEEKDAY(B34179)=1,"Понедельник",IF(WEEKDAY(B34179)=2,"Вторник",IF(WEEKDAY(B34179)=3,"Среда",IF(WEEKDAY(B34179)=4,"Четверг",IF(WEEKDAY(B34179)=5,"Пятница",IF(WEEKDAY(B34179)=6,"Суббота","Воскресенье"))))))</f>
        <v>Четверг</v>
      </c>
      <c r="J34179"/>
      <c r="K34179"/>
    </row>
    <row r="34180" spans="1:11" x14ac:dyDescent="0.4">
      <c r="A34180">
        <v>105691</v>
      </c>
      <c r="B34180" s="2">
        <v>44342.142987055013</v>
      </c>
      <c r="C34180">
        <v>33758</v>
      </c>
      <c r="D34180">
        <v>330753</v>
      </c>
      <c r="E34180" t="str">
        <f t="shared" si="535"/>
        <v>Четверг</v>
      </c>
      <c r="J34180"/>
      <c r="K34180"/>
    </row>
    <row r="34181" spans="1:11" x14ac:dyDescent="0.4">
      <c r="A34181">
        <v>105693</v>
      </c>
      <c r="B34181" s="2">
        <v>44342.149055016183</v>
      </c>
      <c r="C34181">
        <v>161554</v>
      </c>
      <c r="D34181">
        <v>191893</v>
      </c>
      <c r="E34181" t="str">
        <f t="shared" si="535"/>
        <v>Четверг</v>
      </c>
      <c r="J34181"/>
      <c r="K34181"/>
    </row>
    <row r="34182" spans="1:11" x14ac:dyDescent="0.4">
      <c r="A34182">
        <v>105694</v>
      </c>
      <c r="B34182" s="2">
        <v>44342.1510776699</v>
      </c>
      <c r="C34182">
        <v>21792</v>
      </c>
      <c r="D34182">
        <v>250679</v>
      </c>
      <c r="E34182" t="str">
        <f t="shared" si="535"/>
        <v>Четверг</v>
      </c>
      <c r="J34182"/>
      <c r="K34182"/>
    </row>
    <row r="34183" spans="1:11" x14ac:dyDescent="0.4">
      <c r="A34183">
        <v>105695</v>
      </c>
      <c r="B34183" s="2">
        <v>44342.151333333335</v>
      </c>
      <c r="C34183">
        <v>106635</v>
      </c>
      <c r="D34183">
        <v>351192</v>
      </c>
      <c r="E34183" t="str">
        <f t="shared" si="535"/>
        <v>Четверг</v>
      </c>
      <c r="J34183"/>
      <c r="K34183"/>
    </row>
    <row r="34184" spans="1:11" x14ac:dyDescent="0.4">
      <c r="A34184">
        <v>105696</v>
      </c>
      <c r="B34184" s="2">
        <v>44342.157954692557</v>
      </c>
      <c r="C34184">
        <v>338445</v>
      </c>
      <c r="D34184">
        <v>104958</v>
      </c>
      <c r="E34184" t="str">
        <f t="shared" si="535"/>
        <v>Четверг</v>
      </c>
      <c r="J34184"/>
      <c r="K34184"/>
    </row>
    <row r="34185" spans="1:11" x14ac:dyDescent="0.4">
      <c r="A34185">
        <v>105700</v>
      </c>
      <c r="B34185" s="2">
        <v>44342.158763754043</v>
      </c>
      <c r="C34185">
        <v>135622</v>
      </c>
      <c r="D34185">
        <v>150873</v>
      </c>
      <c r="E34185" t="str">
        <f t="shared" si="535"/>
        <v>Четверг</v>
      </c>
      <c r="J34185"/>
      <c r="K34185"/>
    </row>
    <row r="34186" spans="1:11" x14ac:dyDescent="0.4">
      <c r="A34186">
        <v>105701</v>
      </c>
      <c r="B34186" s="2">
        <v>44342.160381877024</v>
      </c>
      <c r="C34186">
        <v>70293</v>
      </c>
      <c r="D34186">
        <v>394087</v>
      </c>
      <c r="E34186" t="str">
        <f t="shared" si="535"/>
        <v>Четверг</v>
      </c>
      <c r="J34186"/>
      <c r="K34186"/>
    </row>
    <row r="34187" spans="1:11" x14ac:dyDescent="0.4">
      <c r="A34187">
        <v>105706</v>
      </c>
      <c r="B34187" s="2">
        <v>44342.160381877024</v>
      </c>
      <c r="C34187">
        <v>269476</v>
      </c>
      <c r="D34187">
        <v>82901</v>
      </c>
      <c r="E34187" t="str">
        <f t="shared" si="535"/>
        <v>Четверг</v>
      </c>
      <c r="J34187"/>
      <c r="K34187"/>
    </row>
    <row r="34188" spans="1:11" x14ac:dyDescent="0.4">
      <c r="A34188">
        <v>105707</v>
      </c>
      <c r="B34188" s="2">
        <v>44342.161</v>
      </c>
      <c r="C34188">
        <v>253129</v>
      </c>
      <c r="D34188">
        <v>53962</v>
      </c>
      <c r="E34188" t="str">
        <f t="shared" si="535"/>
        <v>Четверг</v>
      </c>
      <c r="J34188"/>
      <c r="K34188"/>
    </row>
    <row r="34189" spans="1:11" x14ac:dyDescent="0.4">
      <c r="A34189">
        <v>105712</v>
      </c>
      <c r="B34189" s="2">
        <v>44342.16280906149</v>
      </c>
      <c r="C34189">
        <v>37177</v>
      </c>
      <c r="D34189">
        <v>415630</v>
      </c>
      <c r="E34189" t="str">
        <f t="shared" si="535"/>
        <v>Четверг</v>
      </c>
      <c r="J34189"/>
      <c r="K34189"/>
    </row>
    <row r="34190" spans="1:11" x14ac:dyDescent="0.4">
      <c r="A34190">
        <v>105715</v>
      </c>
      <c r="B34190" s="2">
        <v>44342.167000000001</v>
      </c>
      <c r="C34190">
        <v>36919</v>
      </c>
      <c r="D34190">
        <v>157871</v>
      </c>
      <c r="E34190" t="str">
        <f t="shared" si="535"/>
        <v>Четверг</v>
      </c>
      <c r="J34190"/>
      <c r="K34190"/>
    </row>
    <row r="34191" spans="1:11" x14ac:dyDescent="0.4">
      <c r="A34191">
        <v>105718</v>
      </c>
      <c r="B34191" s="2">
        <v>44342.183666666664</v>
      </c>
      <c r="C34191">
        <v>335129</v>
      </c>
      <c r="D34191">
        <v>145859</v>
      </c>
      <c r="E34191" t="str">
        <f t="shared" si="535"/>
        <v>Четверг</v>
      </c>
      <c r="J34191"/>
      <c r="K34191"/>
    </row>
    <row r="34192" spans="1:11" x14ac:dyDescent="0.4">
      <c r="A34192">
        <v>105721</v>
      </c>
      <c r="B34192" s="2">
        <v>44342.186333333339</v>
      </c>
      <c r="C34192">
        <v>146013</v>
      </c>
      <c r="D34192">
        <v>158978</v>
      </c>
      <c r="E34192" t="str">
        <f t="shared" si="535"/>
        <v>Четверг</v>
      </c>
      <c r="J34192"/>
      <c r="K34192"/>
    </row>
    <row r="34193" spans="1:11" x14ac:dyDescent="0.4">
      <c r="A34193">
        <v>105726</v>
      </c>
      <c r="B34193" s="2">
        <v>44342.191530744334</v>
      </c>
      <c r="C34193">
        <v>68237</v>
      </c>
      <c r="D34193">
        <v>153808</v>
      </c>
      <c r="E34193" t="str">
        <f t="shared" si="535"/>
        <v>Четверг</v>
      </c>
      <c r="J34193"/>
      <c r="K34193"/>
    </row>
    <row r="34194" spans="1:11" x14ac:dyDescent="0.4">
      <c r="A34194">
        <v>105727</v>
      </c>
      <c r="B34194" s="2">
        <v>44342.191666666666</v>
      </c>
      <c r="C34194">
        <v>183576</v>
      </c>
      <c r="D34194">
        <v>230507</v>
      </c>
      <c r="E34194" t="str">
        <f t="shared" si="535"/>
        <v>Четверг</v>
      </c>
      <c r="J34194"/>
      <c r="K34194"/>
    </row>
    <row r="34195" spans="1:11" x14ac:dyDescent="0.4">
      <c r="A34195">
        <v>105728</v>
      </c>
      <c r="B34195" s="2">
        <v>44342.204880258898</v>
      </c>
      <c r="C34195">
        <v>85018</v>
      </c>
      <c r="D34195">
        <v>250679</v>
      </c>
      <c r="E34195" t="str">
        <f t="shared" si="535"/>
        <v>Четверг</v>
      </c>
      <c r="J34195"/>
      <c r="K34195"/>
    </row>
    <row r="34196" spans="1:11" x14ac:dyDescent="0.4">
      <c r="A34196">
        <v>105732</v>
      </c>
      <c r="B34196" s="2">
        <v>44342.206666666665</v>
      </c>
      <c r="C34196">
        <v>280316</v>
      </c>
      <c r="D34196">
        <v>305608</v>
      </c>
      <c r="E34196" t="str">
        <f t="shared" si="535"/>
        <v>Четверг</v>
      </c>
      <c r="J34196"/>
      <c r="K34196"/>
    </row>
    <row r="34197" spans="1:11" x14ac:dyDescent="0.4">
      <c r="A34197">
        <v>105733</v>
      </c>
      <c r="B34197" s="2">
        <v>44342.208116504851</v>
      </c>
      <c r="C34197">
        <v>252630</v>
      </c>
      <c r="D34197">
        <v>187427</v>
      </c>
      <c r="E34197" t="str">
        <f t="shared" si="535"/>
        <v>Четверг</v>
      </c>
      <c r="J34197"/>
      <c r="K34197"/>
    </row>
    <row r="34198" spans="1:11" x14ac:dyDescent="0.4">
      <c r="A34198">
        <v>105738</v>
      </c>
      <c r="B34198" s="2">
        <v>44342.208521035602</v>
      </c>
      <c r="C34198">
        <v>73939</v>
      </c>
      <c r="D34198">
        <v>191893</v>
      </c>
      <c r="E34198" t="str">
        <f t="shared" si="535"/>
        <v>Четверг</v>
      </c>
      <c r="J34198"/>
      <c r="K34198"/>
    </row>
    <row r="34199" spans="1:11" x14ac:dyDescent="0.4">
      <c r="A34199">
        <v>105742</v>
      </c>
      <c r="B34199" s="2">
        <v>44342.210666666666</v>
      </c>
      <c r="C34199">
        <v>154137</v>
      </c>
      <c r="D34199">
        <v>270248</v>
      </c>
      <c r="E34199" t="str">
        <f t="shared" si="535"/>
        <v>Четверг</v>
      </c>
      <c r="J34199"/>
      <c r="K34199"/>
    </row>
    <row r="34200" spans="1:11" x14ac:dyDescent="0.4">
      <c r="A34200">
        <v>105745</v>
      </c>
      <c r="B34200" s="2">
        <v>44342.218333333338</v>
      </c>
      <c r="C34200">
        <v>129654</v>
      </c>
      <c r="D34200">
        <v>244574</v>
      </c>
      <c r="E34200" t="str">
        <f t="shared" si="535"/>
        <v>Четверг</v>
      </c>
      <c r="J34200"/>
      <c r="K34200"/>
    </row>
    <row r="34201" spans="1:11" x14ac:dyDescent="0.4">
      <c r="A34201">
        <v>105747</v>
      </c>
      <c r="B34201" s="2">
        <v>44342.218666666668</v>
      </c>
      <c r="C34201">
        <v>329210</v>
      </c>
      <c r="D34201">
        <v>230507</v>
      </c>
      <c r="E34201" t="str">
        <f t="shared" si="535"/>
        <v>Четверг</v>
      </c>
      <c r="J34201"/>
      <c r="K34201"/>
    </row>
    <row r="34202" spans="1:11" x14ac:dyDescent="0.4">
      <c r="A34202">
        <v>105748</v>
      </c>
      <c r="B34202" s="2">
        <v>44342.220252427185</v>
      </c>
      <c r="C34202">
        <v>190575</v>
      </c>
      <c r="D34202">
        <v>457493</v>
      </c>
      <c r="E34202" t="str">
        <f t="shared" si="535"/>
        <v>Четверг</v>
      </c>
      <c r="J34202"/>
      <c r="K34202"/>
    </row>
    <row r="34203" spans="1:11" x14ac:dyDescent="0.4">
      <c r="A34203">
        <v>105749</v>
      </c>
      <c r="B34203" s="2">
        <v>44342.220252427185</v>
      </c>
      <c r="C34203">
        <v>334979</v>
      </c>
      <c r="D34203">
        <v>112334</v>
      </c>
      <c r="E34203" t="str">
        <f t="shared" si="535"/>
        <v>Четверг</v>
      </c>
      <c r="J34203"/>
      <c r="K34203"/>
    </row>
    <row r="34204" spans="1:11" x14ac:dyDescent="0.4">
      <c r="A34204">
        <v>105754</v>
      </c>
      <c r="B34204" s="2">
        <v>44342.222999999998</v>
      </c>
      <c r="C34204">
        <v>163610</v>
      </c>
      <c r="D34204">
        <v>302552</v>
      </c>
      <c r="E34204" t="str">
        <f t="shared" si="535"/>
        <v>Четверг</v>
      </c>
      <c r="J34204"/>
      <c r="K34204"/>
    </row>
    <row r="34205" spans="1:11" x14ac:dyDescent="0.4">
      <c r="A34205">
        <v>105759</v>
      </c>
      <c r="B34205" s="2">
        <v>44342.223488673138</v>
      </c>
      <c r="C34205">
        <v>88733</v>
      </c>
      <c r="D34205">
        <v>355664</v>
      </c>
      <c r="E34205" t="str">
        <f t="shared" si="535"/>
        <v>Четверг</v>
      </c>
      <c r="J34205"/>
      <c r="K34205"/>
    </row>
    <row r="34206" spans="1:11" x14ac:dyDescent="0.4">
      <c r="A34206">
        <v>105760</v>
      </c>
      <c r="B34206" s="2">
        <v>44342.224333333339</v>
      </c>
      <c r="C34206">
        <v>10599</v>
      </c>
      <c r="D34206">
        <v>311565</v>
      </c>
      <c r="E34206" t="str">
        <f t="shared" si="535"/>
        <v>Четверг</v>
      </c>
      <c r="J34206"/>
      <c r="K34206"/>
    </row>
    <row r="34207" spans="1:11" x14ac:dyDescent="0.4">
      <c r="A34207">
        <v>105762</v>
      </c>
      <c r="B34207" s="2">
        <v>44342.226000000002</v>
      </c>
      <c r="C34207">
        <v>253442</v>
      </c>
      <c r="D34207">
        <v>118549</v>
      </c>
      <c r="E34207" t="str">
        <f t="shared" si="535"/>
        <v>Четверг</v>
      </c>
      <c r="J34207"/>
      <c r="K34207"/>
    </row>
    <row r="34208" spans="1:11" x14ac:dyDescent="0.4">
      <c r="A34208">
        <v>105764</v>
      </c>
      <c r="B34208" s="2">
        <v>44342.228747572815</v>
      </c>
      <c r="C34208">
        <v>237633</v>
      </c>
      <c r="D34208">
        <v>394819</v>
      </c>
      <c r="E34208" t="str">
        <f t="shared" si="535"/>
        <v>Четверг</v>
      </c>
      <c r="J34208"/>
      <c r="K34208"/>
    </row>
    <row r="34209" spans="1:11" x14ac:dyDescent="0.4">
      <c r="A34209">
        <v>105767</v>
      </c>
      <c r="B34209" s="2">
        <v>44342.231</v>
      </c>
      <c r="C34209">
        <v>268242</v>
      </c>
      <c r="D34209">
        <v>75550</v>
      </c>
      <c r="E34209" t="str">
        <f t="shared" si="535"/>
        <v>Четверг</v>
      </c>
      <c r="J34209"/>
      <c r="K34209"/>
    </row>
    <row r="34210" spans="1:11" x14ac:dyDescent="0.4">
      <c r="A34210">
        <v>105769</v>
      </c>
      <c r="B34210" s="2">
        <v>44342.233197411006</v>
      </c>
      <c r="C34210">
        <v>159487</v>
      </c>
      <c r="D34210">
        <v>264283</v>
      </c>
      <c r="E34210" t="str">
        <f t="shared" si="535"/>
        <v>Четверг</v>
      </c>
      <c r="J34210"/>
      <c r="K34210"/>
    </row>
    <row r="34211" spans="1:11" x14ac:dyDescent="0.4">
      <c r="A34211">
        <v>105774</v>
      </c>
      <c r="B34211" s="2">
        <v>44342.234666666664</v>
      </c>
      <c r="C34211">
        <v>100173</v>
      </c>
      <c r="D34211">
        <v>397</v>
      </c>
      <c r="E34211" t="str">
        <f t="shared" si="535"/>
        <v>Четверг</v>
      </c>
      <c r="J34211"/>
      <c r="K34211"/>
    </row>
    <row r="34212" spans="1:11" x14ac:dyDescent="0.4">
      <c r="A34212">
        <v>105776</v>
      </c>
      <c r="B34212" s="2">
        <v>44342.247333333333</v>
      </c>
      <c r="C34212">
        <v>27514</v>
      </c>
      <c r="D34212">
        <v>304128</v>
      </c>
      <c r="E34212" t="str">
        <f t="shared" si="535"/>
        <v>Четверг</v>
      </c>
      <c r="J34212"/>
      <c r="K34212"/>
    </row>
    <row r="34213" spans="1:11" x14ac:dyDescent="0.4">
      <c r="A34213">
        <v>105781</v>
      </c>
      <c r="B34213" s="2">
        <v>44342.248333333337</v>
      </c>
      <c r="C34213">
        <v>147100</v>
      </c>
      <c r="D34213">
        <v>164850</v>
      </c>
      <c r="E34213" t="str">
        <f t="shared" si="535"/>
        <v>Четверг</v>
      </c>
      <c r="J34213"/>
      <c r="K34213"/>
    </row>
    <row r="34214" spans="1:11" x14ac:dyDescent="0.4">
      <c r="A34214">
        <v>105783</v>
      </c>
      <c r="B34214" s="2">
        <v>44342.250592233009</v>
      </c>
      <c r="C34214">
        <v>26965</v>
      </c>
      <c r="D34214">
        <v>347008</v>
      </c>
      <c r="E34214" t="str">
        <f t="shared" si="535"/>
        <v>Четверг</v>
      </c>
      <c r="J34214"/>
      <c r="K34214"/>
    </row>
    <row r="34215" spans="1:11" x14ac:dyDescent="0.4">
      <c r="A34215">
        <v>105784</v>
      </c>
      <c r="B34215" s="2">
        <v>44342.252614886725</v>
      </c>
      <c r="C34215">
        <v>76908</v>
      </c>
      <c r="D34215">
        <v>411922</v>
      </c>
      <c r="E34215" t="str">
        <f t="shared" si="535"/>
        <v>Четверг</v>
      </c>
      <c r="J34215"/>
      <c r="K34215"/>
    </row>
    <row r="34216" spans="1:11" x14ac:dyDescent="0.4">
      <c r="A34216">
        <v>105789</v>
      </c>
      <c r="B34216" s="2">
        <v>44342.267</v>
      </c>
      <c r="C34216">
        <v>113632</v>
      </c>
      <c r="D34216">
        <v>447567</v>
      </c>
      <c r="E34216" t="str">
        <f t="shared" si="535"/>
        <v>Четверг</v>
      </c>
      <c r="J34216"/>
      <c r="K34216"/>
    </row>
    <row r="34217" spans="1:11" x14ac:dyDescent="0.4">
      <c r="A34217">
        <v>105793</v>
      </c>
      <c r="B34217" s="2">
        <v>44342.297113268607</v>
      </c>
      <c r="C34217">
        <v>284949</v>
      </c>
      <c r="D34217">
        <v>285365</v>
      </c>
      <c r="E34217" t="str">
        <f t="shared" si="535"/>
        <v>Четверг</v>
      </c>
      <c r="J34217"/>
      <c r="K34217"/>
    </row>
    <row r="34218" spans="1:11" x14ac:dyDescent="0.4">
      <c r="A34218">
        <v>105795</v>
      </c>
      <c r="B34218" s="2">
        <v>44342.297922330094</v>
      </c>
      <c r="C34218">
        <v>233500</v>
      </c>
      <c r="D34218">
        <v>411922</v>
      </c>
      <c r="E34218" t="str">
        <f t="shared" si="535"/>
        <v>Четверг</v>
      </c>
      <c r="J34218"/>
      <c r="K34218"/>
    </row>
    <row r="34219" spans="1:11" x14ac:dyDescent="0.4">
      <c r="A34219">
        <v>105799</v>
      </c>
      <c r="B34219" s="2">
        <v>44342.301666666666</v>
      </c>
      <c r="C34219">
        <v>302101</v>
      </c>
      <c r="D34219">
        <v>411922</v>
      </c>
      <c r="E34219" t="str">
        <f t="shared" si="535"/>
        <v>Четверг</v>
      </c>
      <c r="J34219"/>
      <c r="K34219"/>
    </row>
    <row r="34220" spans="1:11" x14ac:dyDescent="0.4">
      <c r="A34220">
        <v>105803</v>
      </c>
      <c r="B34220" s="2">
        <v>44342.305999999997</v>
      </c>
      <c r="C34220">
        <v>113882</v>
      </c>
      <c r="D34220">
        <v>123413</v>
      </c>
      <c r="E34220" t="str">
        <f t="shared" si="535"/>
        <v>Четверг</v>
      </c>
      <c r="J34220"/>
      <c r="K34220"/>
    </row>
    <row r="34221" spans="1:11" x14ac:dyDescent="0.4">
      <c r="A34221">
        <v>105808</v>
      </c>
      <c r="B34221" s="2">
        <v>44342.308666666664</v>
      </c>
      <c r="C34221">
        <v>85581</v>
      </c>
      <c r="D34221">
        <v>371564</v>
      </c>
      <c r="E34221" t="str">
        <f t="shared" si="535"/>
        <v>Четверг</v>
      </c>
      <c r="J34221"/>
      <c r="K34221"/>
    </row>
    <row r="34222" spans="1:11" x14ac:dyDescent="0.4">
      <c r="A34222">
        <v>105809</v>
      </c>
      <c r="B34222" s="2">
        <v>44342.320171521031</v>
      </c>
      <c r="C34222">
        <v>291124</v>
      </c>
      <c r="D34222">
        <v>389195</v>
      </c>
      <c r="E34222" t="str">
        <f t="shared" si="535"/>
        <v>Четверг</v>
      </c>
      <c r="J34222"/>
      <c r="K34222"/>
    </row>
    <row r="34223" spans="1:11" x14ac:dyDescent="0.4">
      <c r="A34223">
        <v>105812</v>
      </c>
      <c r="B34223" s="2">
        <v>44342.322333333337</v>
      </c>
      <c r="C34223">
        <v>47589</v>
      </c>
      <c r="D34223">
        <v>268989</v>
      </c>
      <c r="E34223" t="str">
        <f t="shared" si="535"/>
        <v>Четверг</v>
      </c>
      <c r="J34223"/>
      <c r="K34223"/>
    </row>
    <row r="34224" spans="1:11" x14ac:dyDescent="0.4">
      <c r="A34224">
        <v>105816</v>
      </c>
      <c r="B34224" s="2">
        <v>44342.322598705505</v>
      </c>
      <c r="C34224">
        <v>166123</v>
      </c>
      <c r="D34224">
        <v>411922</v>
      </c>
      <c r="E34224" t="str">
        <f t="shared" si="535"/>
        <v>Четверг</v>
      </c>
      <c r="J34224"/>
      <c r="K34224"/>
    </row>
    <row r="34225" spans="1:11" x14ac:dyDescent="0.4">
      <c r="A34225">
        <v>105819</v>
      </c>
      <c r="B34225" s="2">
        <v>44342.325025889972</v>
      </c>
      <c r="C34225">
        <v>182188</v>
      </c>
      <c r="D34225">
        <v>227775</v>
      </c>
      <c r="E34225" t="str">
        <f t="shared" si="535"/>
        <v>Четверг</v>
      </c>
      <c r="J34225"/>
      <c r="K34225"/>
    </row>
    <row r="34226" spans="1:11" x14ac:dyDescent="0.4">
      <c r="A34226">
        <v>105823</v>
      </c>
      <c r="B34226" s="2">
        <v>44342.325834951458</v>
      </c>
      <c r="C34226">
        <v>5410</v>
      </c>
      <c r="D34226">
        <v>411922</v>
      </c>
      <c r="E34226" t="str">
        <f t="shared" si="535"/>
        <v>Четверг</v>
      </c>
      <c r="J34226"/>
      <c r="K34226"/>
    </row>
    <row r="34227" spans="1:11" x14ac:dyDescent="0.4">
      <c r="A34227">
        <v>105826</v>
      </c>
      <c r="B34227" s="2">
        <v>44342.326239482201</v>
      </c>
      <c r="C34227">
        <v>171244</v>
      </c>
      <c r="D34227">
        <v>80850</v>
      </c>
      <c r="E34227" t="str">
        <f t="shared" si="535"/>
        <v>Четверг</v>
      </c>
      <c r="J34227"/>
      <c r="K34227"/>
    </row>
    <row r="34228" spans="1:11" x14ac:dyDescent="0.4">
      <c r="A34228">
        <v>105830</v>
      </c>
      <c r="B34228" s="2">
        <v>44342.327048543688</v>
      </c>
      <c r="C34228">
        <v>311383</v>
      </c>
      <c r="D34228">
        <v>436070</v>
      </c>
      <c r="E34228" t="str">
        <f t="shared" si="535"/>
        <v>Четверг</v>
      </c>
      <c r="J34228"/>
      <c r="K34228"/>
    </row>
    <row r="34229" spans="1:11" x14ac:dyDescent="0.4">
      <c r="A34229">
        <v>105833</v>
      </c>
      <c r="B34229" s="2">
        <v>44342.33</v>
      </c>
      <c r="C34229">
        <v>291869</v>
      </c>
      <c r="D34229">
        <v>401945</v>
      </c>
      <c r="E34229" t="str">
        <f t="shared" si="535"/>
        <v>Четверг</v>
      </c>
      <c r="J34229"/>
      <c r="K34229"/>
    </row>
    <row r="34230" spans="1:11" x14ac:dyDescent="0.4">
      <c r="A34230">
        <v>105835</v>
      </c>
      <c r="B34230" s="2">
        <v>44342.335139158575</v>
      </c>
      <c r="C34230">
        <v>158406</v>
      </c>
      <c r="D34230">
        <v>269158</v>
      </c>
      <c r="E34230" t="str">
        <f t="shared" si="535"/>
        <v>Четверг</v>
      </c>
      <c r="J34230"/>
      <c r="K34230"/>
    </row>
    <row r="34231" spans="1:11" x14ac:dyDescent="0.4">
      <c r="A34231">
        <v>105838</v>
      </c>
      <c r="B34231" s="2">
        <v>44342.338779935279</v>
      </c>
      <c r="C34231">
        <v>41104</v>
      </c>
      <c r="D34231">
        <v>37644</v>
      </c>
      <c r="E34231" t="str">
        <f t="shared" si="535"/>
        <v>Четверг</v>
      </c>
      <c r="J34231"/>
      <c r="K34231"/>
    </row>
    <row r="34232" spans="1:11" x14ac:dyDescent="0.4">
      <c r="A34232">
        <v>105843</v>
      </c>
      <c r="B34232" s="2">
        <v>44342.341207119738</v>
      </c>
      <c r="C34232">
        <v>52602</v>
      </c>
      <c r="D34232">
        <v>347393</v>
      </c>
      <c r="E34232" t="str">
        <f t="shared" si="535"/>
        <v>Четверг</v>
      </c>
      <c r="J34232"/>
      <c r="K34232"/>
    </row>
    <row r="34233" spans="1:11" x14ac:dyDescent="0.4">
      <c r="A34233">
        <v>105844</v>
      </c>
      <c r="B34233" s="2">
        <v>44342.341666666667</v>
      </c>
      <c r="C34233">
        <v>295988</v>
      </c>
      <c r="D34233">
        <v>471403</v>
      </c>
      <c r="E34233" t="str">
        <f t="shared" si="535"/>
        <v>Четверг</v>
      </c>
      <c r="J34233"/>
      <c r="K34233"/>
    </row>
    <row r="34234" spans="1:11" x14ac:dyDescent="0.4">
      <c r="A34234">
        <v>105845</v>
      </c>
      <c r="B34234" s="2">
        <v>44342.344847896442</v>
      </c>
      <c r="C34234">
        <v>89199</v>
      </c>
      <c r="D34234">
        <v>411922</v>
      </c>
      <c r="E34234" t="str">
        <f t="shared" si="535"/>
        <v>Четверг</v>
      </c>
      <c r="J34234"/>
      <c r="K34234"/>
    </row>
    <row r="34235" spans="1:11" x14ac:dyDescent="0.4">
      <c r="A34235">
        <v>105846</v>
      </c>
      <c r="B34235" s="2">
        <v>44342.345252427185</v>
      </c>
      <c r="C34235">
        <v>82280</v>
      </c>
      <c r="D34235">
        <v>351192</v>
      </c>
      <c r="E34235" t="str">
        <f t="shared" si="535"/>
        <v>Четверг</v>
      </c>
      <c r="J34235"/>
      <c r="K34235"/>
    </row>
    <row r="34236" spans="1:11" x14ac:dyDescent="0.4">
      <c r="A34236">
        <v>105850</v>
      </c>
      <c r="B34236" s="2">
        <v>44342.349702265376</v>
      </c>
      <c r="C34236">
        <v>227791</v>
      </c>
      <c r="D34236">
        <v>192331</v>
      </c>
      <c r="E34236" t="str">
        <f t="shared" si="535"/>
        <v>Четверг</v>
      </c>
      <c r="J34236"/>
      <c r="K34236"/>
    </row>
    <row r="34237" spans="1:11" x14ac:dyDescent="0.4">
      <c r="A34237">
        <v>105854</v>
      </c>
      <c r="B34237" s="2">
        <v>44342.349702265376</v>
      </c>
      <c r="C34237">
        <v>251085</v>
      </c>
      <c r="D34237">
        <v>104437</v>
      </c>
      <c r="E34237" t="str">
        <f t="shared" si="535"/>
        <v>Четверг</v>
      </c>
      <c r="J34237"/>
      <c r="K34237"/>
    </row>
    <row r="34238" spans="1:11" x14ac:dyDescent="0.4">
      <c r="A34238">
        <v>105857</v>
      </c>
      <c r="B34238" s="2">
        <v>44342.357388349519</v>
      </c>
      <c r="C34238">
        <v>64132</v>
      </c>
      <c r="D34238">
        <v>470762</v>
      </c>
      <c r="E34238" t="str">
        <f t="shared" si="535"/>
        <v>Четверг</v>
      </c>
      <c r="J34238"/>
      <c r="K34238"/>
    </row>
    <row r="34239" spans="1:11" x14ac:dyDescent="0.4">
      <c r="A34239">
        <v>105859</v>
      </c>
      <c r="B34239" s="2">
        <v>44342.358601941742</v>
      </c>
      <c r="C34239">
        <v>35539</v>
      </c>
      <c r="D34239">
        <v>444546</v>
      </c>
      <c r="E34239" t="str">
        <f t="shared" si="535"/>
        <v>Четверг</v>
      </c>
      <c r="J34239"/>
      <c r="K34239"/>
    </row>
    <row r="34240" spans="1:11" x14ac:dyDescent="0.4">
      <c r="A34240">
        <v>105861</v>
      </c>
      <c r="B34240" s="2">
        <v>44342.364669902912</v>
      </c>
      <c r="C34240">
        <v>78863</v>
      </c>
      <c r="D34240">
        <v>250679</v>
      </c>
      <c r="E34240" t="str">
        <f t="shared" si="535"/>
        <v>Четверг</v>
      </c>
      <c r="J34240"/>
      <c r="K34240"/>
    </row>
    <row r="34241" spans="1:11" x14ac:dyDescent="0.4">
      <c r="A34241">
        <v>105863</v>
      </c>
      <c r="B34241" s="2">
        <v>44342.371142394819</v>
      </c>
      <c r="C34241">
        <v>140939</v>
      </c>
      <c r="D34241">
        <v>472712</v>
      </c>
      <c r="E34241" t="str">
        <f t="shared" si="535"/>
        <v>Четверг</v>
      </c>
      <c r="J34241"/>
      <c r="K34241"/>
    </row>
    <row r="34242" spans="1:11" x14ac:dyDescent="0.4">
      <c r="A34242">
        <v>105867</v>
      </c>
      <c r="B34242" s="2">
        <v>44342.371546925562</v>
      </c>
      <c r="C34242">
        <v>15108</v>
      </c>
      <c r="D34242">
        <v>298201</v>
      </c>
      <c r="E34242" t="str">
        <f t="shared" si="535"/>
        <v>Четверг</v>
      </c>
      <c r="J34242"/>
      <c r="K34242"/>
    </row>
    <row r="34243" spans="1:11" x14ac:dyDescent="0.4">
      <c r="A34243">
        <v>105869</v>
      </c>
      <c r="B34243" s="2">
        <v>44342.373569579293</v>
      </c>
      <c r="C34243">
        <v>69239</v>
      </c>
      <c r="D34243">
        <v>433247</v>
      </c>
      <c r="E34243" t="str">
        <f t="shared" ref="E34243:E34306" si="536">IF(WEEKDAY(B34243)=1,"Понедельник",IF(WEEKDAY(B34243)=2,"Вторник",IF(WEEKDAY(B34243)=3,"Среда",IF(WEEKDAY(B34243)=4,"Четверг",IF(WEEKDAY(B34243)=5,"Пятница",IF(WEEKDAY(B34243)=6,"Суббота","Воскресенье"))))))</f>
        <v>Четверг</v>
      </c>
      <c r="J34243"/>
      <c r="K34243"/>
    </row>
    <row r="34244" spans="1:11" x14ac:dyDescent="0.4">
      <c r="A34244">
        <v>105873</v>
      </c>
      <c r="B34244" s="2">
        <v>44342.375592233009</v>
      </c>
      <c r="C34244">
        <v>342943</v>
      </c>
      <c r="D34244">
        <v>383131</v>
      </c>
      <c r="E34244" t="str">
        <f t="shared" si="536"/>
        <v>Четверг</v>
      </c>
      <c r="J34244"/>
      <c r="K34244"/>
    </row>
    <row r="34245" spans="1:11" x14ac:dyDescent="0.4">
      <c r="A34245">
        <v>105877</v>
      </c>
      <c r="B34245" s="2">
        <v>44342.38570550162</v>
      </c>
      <c r="C34245">
        <v>91844</v>
      </c>
      <c r="D34245">
        <v>242428</v>
      </c>
      <c r="E34245" t="str">
        <f t="shared" si="536"/>
        <v>Четверг</v>
      </c>
      <c r="J34245"/>
      <c r="K34245"/>
    </row>
    <row r="34246" spans="1:11" x14ac:dyDescent="0.4">
      <c r="A34246">
        <v>105881</v>
      </c>
      <c r="B34246" s="2">
        <v>44342.386666666665</v>
      </c>
      <c r="C34246">
        <v>88952</v>
      </c>
      <c r="D34246">
        <v>180697</v>
      </c>
      <c r="E34246" t="str">
        <f t="shared" si="536"/>
        <v>Четверг</v>
      </c>
      <c r="J34246"/>
      <c r="K34246"/>
    </row>
    <row r="34247" spans="1:11" x14ac:dyDescent="0.4">
      <c r="A34247">
        <v>105883</v>
      </c>
      <c r="B34247" s="2">
        <v>44342.39581877023</v>
      </c>
      <c r="C34247">
        <v>25970</v>
      </c>
      <c r="D34247">
        <v>411922</v>
      </c>
      <c r="E34247" t="str">
        <f t="shared" si="536"/>
        <v>Четверг</v>
      </c>
      <c r="J34247"/>
      <c r="K34247"/>
    </row>
    <row r="34248" spans="1:11" x14ac:dyDescent="0.4">
      <c r="A34248">
        <v>105887</v>
      </c>
      <c r="B34248" s="2">
        <v>44342.396627831717</v>
      </c>
      <c r="C34248">
        <v>75418</v>
      </c>
      <c r="D34248">
        <v>118549</v>
      </c>
      <c r="E34248" t="str">
        <f t="shared" si="536"/>
        <v>Четверг</v>
      </c>
      <c r="J34248"/>
      <c r="K34248"/>
    </row>
    <row r="34249" spans="1:11" x14ac:dyDescent="0.4">
      <c r="A34249">
        <v>105888</v>
      </c>
      <c r="B34249" s="2">
        <v>44342.399459546927</v>
      </c>
      <c r="C34249">
        <v>239430</v>
      </c>
      <c r="D34249">
        <v>474478</v>
      </c>
      <c r="E34249" t="str">
        <f t="shared" si="536"/>
        <v>Четверг</v>
      </c>
      <c r="J34249"/>
      <c r="K34249"/>
    </row>
    <row r="34250" spans="1:11" x14ac:dyDescent="0.4">
      <c r="A34250">
        <v>105890</v>
      </c>
      <c r="B34250" s="2">
        <v>44342.400673139156</v>
      </c>
      <c r="C34250">
        <v>320701</v>
      </c>
      <c r="D34250">
        <v>230507</v>
      </c>
      <c r="E34250" t="str">
        <f t="shared" si="536"/>
        <v>Четверг</v>
      </c>
      <c r="J34250"/>
      <c r="K34250"/>
    </row>
    <row r="34251" spans="1:11" x14ac:dyDescent="0.4">
      <c r="A34251">
        <v>105893</v>
      </c>
      <c r="B34251" s="2">
        <v>44342.401482200643</v>
      </c>
      <c r="C34251">
        <v>58398</v>
      </c>
      <c r="D34251">
        <v>439981</v>
      </c>
      <c r="E34251" t="str">
        <f t="shared" si="536"/>
        <v>Четверг</v>
      </c>
      <c r="J34251"/>
      <c r="K34251"/>
    </row>
    <row r="34252" spans="1:11" x14ac:dyDescent="0.4">
      <c r="A34252">
        <v>105896</v>
      </c>
      <c r="B34252" s="2">
        <v>44342.411333333337</v>
      </c>
      <c r="C34252">
        <v>210528</v>
      </c>
      <c r="D34252">
        <v>411922</v>
      </c>
      <c r="E34252" t="str">
        <f t="shared" si="536"/>
        <v>Четверг</v>
      </c>
      <c r="J34252"/>
      <c r="K34252"/>
    </row>
    <row r="34253" spans="1:11" x14ac:dyDescent="0.4">
      <c r="A34253">
        <v>105899</v>
      </c>
      <c r="B34253" s="2">
        <v>44342.415333333338</v>
      </c>
      <c r="C34253">
        <v>201728</v>
      </c>
      <c r="D34253">
        <v>136632</v>
      </c>
      <c r="E34253" t="str">
        <f t="shared" si="536"/>
        <v>Четверг</v>
      </c>
      <c r="J34253"/>
      <c r="K34253"/>
    </row>
    <row r="34254" spans="1:11" x14ac:dyDescent="0.4">
      <c r="A34254">
        <v>105901</v>
      </c>
      <c r="B34254" s="2">
        <v>44342.418877022654</v>
      </c>
      <c r="C34254">
        <v>334448</v>
      </c>
      <c r="D34254">
        <v>397390</v>
      </c>
      <c r="E34254" t="str">
        <f t="shared" si="536"/>
        <v>Четверг</v>
      </c>
      <c r="J34254"/>
      <c r="K34254"/>
    </row>
    <row r="34255" spans="1:11" x14ac:dyDescent="0.4">
      <c r="A34255">
        <v>105904</v>
      </c>
      <c r="B34255" s="2">
        <v>44342.420090614884</v>
      </c>
      <c r="C34255">
        <v>33872</v>
      </c>
      <c r="D34255">
        <v>178118</v>
      </c>
      <c r="E34255" t="str">
        <f t="shared" si="536"/>
        <v>Четверг</v>
      </c>
      <c r="J34255"/>
      <c r="K34255"/>
    </row>
    <row r="34256" spans="1:11" x14ac:dyDescent="0.4">
      <c r="A34256">
        <v>105908</v>
      </c>
      <c r="B34256" s="2">
        <v>44342.420090614884</v>
      </c>
      <c r="C34256">
        <v>281500</v>
      </c>
      <c r="D34256">
        <v>300941</v>
      </c>
      <c r="E34256" t="str">
        <f t="shared" si="536"/>
        <v>Четверг</v>
      </c>
      <c r="J34256"/>
      <c r="K34256"/>
    </row>
    <row r="34257" spans="1:11" x14ac:dyDescent="0.4">
      <c r="A34257">
        <v>105912</v>
      </c>
      <c r="B34257" s="2">
        <v>44342.420495145634</v>
      </c>
      <c r="C34257">
        <v>343742</v>
      </c>
      <c r="D34257">
        <v>357950</v>
      </c>
      <c r="E34257" t="str">
        <f t="shared" si="536"/>
        <v>Четверг</v>
      </c>
      <c r="J34257"/>
      <c r="K34257"/>
    </row>
    <row r="34258" spans="1:11" x14ac:dyDescent="0.4">
      <c r="A34258">
        <v>105914</v>
      </c>
      <c r="B34258" s="2">
        <v>44342.423326860837</v>
      </c>
      <c r="C34258">
        <v>109295</v>
      </c>
      <c r="D34258">
        <v>230507</v>
      </c>
      <c r="E34258" t="str">
        <f t="shared" si="536"/>
        <v>Четверг</v>
      </c>
      <c r="J34258"/>
      <c r="K34258"/>
    </row>
    <row r="34259" spans="1:11" x14ac:dyDescent="0.4">
      <c r="A34259">
        <v>105917</v>
      </c>
      <c r="B34259" s="2">
        <v>44342.428585760521</v>
      </c>
      <c r="C34259">
        <v>291336</v>
      </c>
      <c r="D34259">
        <v>258219</v>
      </c>
      <c r="E34259" t="str">
        <f t="shared" si="536"/>
        <v>Четверг</v>
      </c>
      <c r="J34259"/>
      <c r="K34259"/>
    </row>
    <row r="34260" spans="1:11" x14ac:dyDescent="0.4">
      <c r="A34260">
        <v>105918</v>
      </c>
      <c r="B34260" s="2">
        <v>44342.431417475731</v>
      </c>
      <c r="C34260">
        <v>216583</v>
      </c>
      <c r="D34260">
        <v>251150</v>
      </c>
      <c r="E34260" t="str">
        <f t="shared" si="536"/>
        <v>Четверг</v>
      </c>
      <c r="J34260"/>
      <c r="K34260"/>
    </row>
    <row r="34261" spans="1:11" x14ac:dyDescent="0.4">
      <c r="A34261">
        <v>105920</v>
      </c>
      <c r="B34261" s="2">
        <v>44342.434249190941</v>
      </c>
      <c r="C34261">
        <v>197384</v>
      </c>
      <c r="D34261">
        <v>85094</v>
      </c>
      <c r="E34261" t="str">
        <f t="shared" si="536"/>
        <v>Четверг</v>
      </c>
      <c r="J34261"/>
      <c r="K34261"/>
    </row>
    <row r="34262" spans="1:11" x14ac:dyDescent="0.4">
      <c r="A34262">
        <v>105923</v>
      </c>
      <c r="B34262" s="2">
        <v>44342.434249190941</v>
      </c>
      <c r="C34262">
        <v>319207</v>
      </c>
      <c r="D34262">
        <v>182191</v>
      </c>
      <c r="E34262" t="str">
        <f t="shared" si="536"/>
        <v>Четверг</v>
      </c>
      <c r="J34262"/>
      <c r="K34262"/>
    </row>
    <row r="34263" spans="1:11" x14ac:dyDescent="0.4">
      <c r="A34263">
        <v>105924</v>
      </c>
      <c r="B34263" s="2">
        <v>44342.435058252428</v>
      </c>
      <c r="C34263">
        <v>270599</v>
      </c>
      <c r="D34263">
        <v>21760</v>
      </c>
      <c r="E34263" t="str">
        <f t="shared" si="536"/>
        <v>Четверг</v>
      </c>
      <c r="J34263"/>
      <c r="K34263"/>
    </row>
    <row r="34264" spans="1:11" x14ac:dyDescent="0.4">
      <c r="A34264">
        <v>105929</v>
      </c>
      <c r="B34264" s="2">
        <v>44342.439912621361</v>
      </c>
      <c r="C34264">
        <v>220909</v>
      </c>
      <c r="D34264">
        <v>84062</v>
      </c>
      <c r="E34264" t="str">
        <f t="shared" si="536"/>
        <v>Четверг</v>
      </c>
      <c r="J34264"/>
      <c r="K34264"/>
    </row>
    <row r="34265" spans="1:11" x14ac:dyDescent="0.4">
      <c r="A34265">
        <v>105930</v>
      </c>
      <c r="B34265" s="2">
        <v>44342.439912621361</v>
      </c>
      <c r="C34265">
        <v>315197</v>
      </c>
      <c r="D34265">
        <v>351192</v>
      </c>
      <c r="E34265" t="str">
        <f t="shared" si="536"/>
        <v>Четверг</v>
      </c>
      <c r="J34265"/>
      <c r="K34265"/>
    </row>
    <row r="34266" spans="1:11" x14ac:dyDescent="0.4">
      <c r="A34266">
        <v>105932</v>
      </c>
      <c r="B34266" s="2">
        <v>44342.444362459544</v>
      </c>
      <c r="C34266">
        <v>280285</v>
      </c>
      <c r="D34266">
        <v>401945</v>
      </c>
      <c r="E34266" t="str">
        <f t="shared" si="536"/>
        <v>Четверг</v>
      </c>
      <c r="J34266"/>
      <c r="K34266"/>
    </row>
    <row r="34267" spans="1:11" x14ac:dyDescent="0.4">
      <c r="A34267">
        <v>105934</v>
      </c>
      <c r="B34267" s="2">
        <v>44342.448407766991</v>
      </c>
      <c r="C34267">
        <v>249224</v>
      </c>
      <c r="D34267">
        <v>51668</v>
      </c>
      <c r="E34267" t="str">
        <f t="shared" si="536"/>
        <v>Четверг</v>
      </c>
      <c r="J34267"/>
      <c r="K34267"/>
    </row>
    <row r="34268" spans="1:11" x14ac:dyDescent="0.4">
      <c r="A34268">
        <v>105939</v>
      </c>
      <c r="B34268" s="2">
        <v>44342.448812297735</v>
      </c>
      <c r="C34268">
        <v>49897</v>
      </c>
      <c r="D34268">
        <v>227775</v>
      </c>
      <c r="E34268" t="str">
        <f t="shared" si="536"/>
        <v>Четверг</v>
      </c>
      <c r="J34268"/>
      <c r="K34268"/>
    </row>
    <row r="34269" spans="1:11" x14ac:dyDescent="0.4">
      <c r="A34269">
        <v>105944</v>
      </c>
      <c r="B34269" s="2">
        <v>44342.449621359221</v>
      </c>
      <c r="C34269">
        <v>14827</v>
      </c>
      <c r="D34269">
        <v>248634</v>
      </c>
      <c r="E34269" t="str">
        <f t="shared" si="536"/>
        <v>Четверг</v>
      </c>
      <c r="J34269"/>
      <c r="K34269"/>
    </row>
    <row r="34270" spans="1:11" x14ac:dyDescent="0.4">
      <c r="A34270">
        <v>105947</v>
      </c>
      <c r="B34270" s="2">
        <v>44342.452048543695</v>
      </c>
      <c r="C34270">
        <v>348696</v>
      </c>
      <c r="D34270">
        <v>411922</v>
      </c>
      <c r="E34270" t="str">
        <f t="shared" si="536"/>
        <v>Четверг</v>
      </c>
      <c r="J34270"/>
      <c r="K34270"/>
    </row>
    <row r="34271" spans="1:11" x14ac:dyDescent="0.4">
      <c r="A34271">
        <v>105951</v>
      </c>
      <c r="B34271" s="2">
        <v>44342.452453074431</v>
      </c>
      <c r="C34271">
        <v>215093</v>
      </c>
      <c r="D34271">
        <v>51713</v>
      </c>
      <c r="E34271" t="str">
        <f t="shared" si="536"/>
        <v>Четверг</v>
      </c>
      <c r="J34271"/>
      <c r="K34271"/>
    </row>
    <row r="34272" spans="1:11" x14ac:dyDescent="0.4">
      <c r="A34272">
        <v>105954</v>
      </c>
      <c r="B34272" s="2">
        <v>44342.452453074438</v>
      </c>
      <c r="C34272">
        <v>332466</v>
      </c>
      <c r="D34272">
        <v>250679</v>
      </c>
      <c r="E34272" t="str">
        <f t="shared" si="536"/>
        <v>Четверг</v>
      </c>
      <c r="J34272"/>
      <c r="K34272"/>
    </row>
    <row r="34273" spans="1:11" x14ac:dyDescent="0.4">
      <c r="A34273">
        <v>105957</v>
      </c>
      <c r="B34273" s="2">
        <v>44342.455689320384</v>
      </c>
      <c r="C34273">
        <v>85851</v>
      </c>
      <c r="D34273">
        <v>428248</v>
      </c>
      <c r="E34273" t="str">
        <f t="shared" si="536"/>
        <v>Четверг</v>
      </c>
      <c r="J34273"/>
      <c r="K34273"/>
    </row>
    <row r="34274" spans="1:11" x14ac:dyDescent="0.4">
      <c r="A34274">
        <v>105962</v>
      </c>
      <c r="B34274" s="2">
        <v>44342.459330097088</v>
      </c>
      <c r="C34274">
        <v>105924</v>
      </c>
      <c r="D34274">
        <v>411922</v>
      </c>
      <c r="E34274" t="str">
        <f t="shared" si="536"/>
        <v>Четверг</v>
      </c>
      <c r="J34274"/>
      <c r="K34274"/>
    </row>
    <row r="34275" spans="1:11" x14ac:dyDescent="0.4">
      <c r="A34275">
        <v>105967</v>
      </c>
      <c r="B34275" s="2">
        <v>44342.460543689318</v>
      </c>
      <c r="C34275">
        <v>63130</v>
      </c>
      <c r="D34275">
        <v>113578</v>
      </c>
      <c r="E34275" t="str">
        <f t="shared" si="536"/>
        <v>Четверг</v>
      </c>
      <c r="J34275"/>
      <c r="K34275"/>
    </row>
    <row r="34276" spans="1:11" x14ac:dyDescent="0.4">
      <c r="A34276">
        <v>105969</v>
      </c>
      <c r="B34276" s="2">
        <v>44342.461000000003</v>
      </c>
      <c r="C34276">
        <v>174370</v>
      </c>
      <c r="D34276">
        <v>381767</v>
      </c>
      <c r="E34276" t="str">
        <f t="shared" si="536"/>
        <v>Четверг</v>
      </c>
      <c r="J34276"/>
      <c r="K34276"/>
    </row>
    <row r="34277" spans="1:11" x14ac:dyDescent="0.4">
      <c r="A34277">
        <v>105974</v>
      </c>
      <c r="B34277" s="2">
        <v>44342.462566343042</v>
      </c>
      <c r="C34277">
        <v>39355</v>
      </c>
      <c r="D34277">
        <v>394154</v>
      </c>
      <c r="E34277" t="str">
        <f t="shared" si="536"/>
        <v>Четверг</v>
      </c>
      <c r="J34277"/>
      <c r="K34277"/>
    </row>
    <row r="34278" spans="1:11" x14ac:dyDescent="0.4">
      <c r="A34278">
        <v>105979</v>
      </c>
      <c r="B34278" s="2">
        <v>44342.467420711975</v>
      </c>
      <c r="C34278">
        <v>206625</v>
      </c>
      <c r="D34278">
        <v>112334</v>
      </c>
      <c r="E34278" t="str">
        <f t="shared" si="536"/>
        <v>Четверг</v>
      </c>
      <c r="J34278"/>
      <c r="K34278"/>
    </row>
    <row r="34279" spans="1:11" x14ac:dyDescent="0.4">
      <c r="A34279">
        <v>105983</v>
      </c>
      <c r="B34279" s="2">
        <v>44342.468229773462</v>
      </c>
      <c r="C34279">
        <v>133209</v>
      </c>
      <c r="D34279">
        <v>293021</v>
      </c>
      <c r="E34279" t="str">
        <f t="shared" si="536"/>
        <v>Четверг</v>
      </c>
      <c r="J34279"/>
      <c r="K34279"/>
    </row>
    <row r="34280" spans="1:11" x14ac:dyDescent="0.4">
      <c r="A34280">
        <v>105987</v>
      </c>
      <c r="B34280" s="2">
        <v>44342.469038834948</v>
      </c>
      <c r="C34280">
        <v>284644</v>
      </c>
      <c r="D34280">
        <v>379729</v>
      </c>
      <c r="E34280" t="str">
        <f t="shared" si="536"/>
        <v>Четверг</v>
      </c>
      <c r="J34280"/>
      <c r="K34280"/>
    </row>
    <row r="34281" spans="1:11" x14ac:dyDescent="0.4">
      <c r="A34281">
        <v>105988</v>
      </c>
      <c r="B34281" s="2">
        <v>44342.470252427185</v>
      </c>
      <c r="C34281">
        <v>10979</v>
      </c>
      <c r="D34281">
        <v>190252</v>
      </c>
      <c r="E34281" t="str">
        <f t="shared" si="536"/>
        <v>Четверг</v>
      </c>
      <c r="J34281"/>
      <c r="K34281"/>
    </row>
    <row r="34282" spans="1:11" x14ac:dyDescent="0.4">
      <c r="A34282">
        <v>105991</v>
      </c>
      <c r="B34282" s="2">
        <v>44342.472999999998</v>
      </c>
      <c r="C34282">
        <v>254805</v>
      </c>
      <c r="D34282">
        <v>473327</v>
      </c>
      <c r="E34282" t="str">
        <f t="shared" si="536"/>
        <v>Четверг</v>
      </c>
      <c r="J34282"/>
      <c r="K34282"/>
    </row>
    <row r="34283" spans="1:11" x14ac:dyDescent="0.4">
      <c r="A34283">
        <v>105996</v>
      </c>
      <c r="B34283" s="2">
        <v>44342.473084142395</v>
      </c>
      <c r="C34283">
        <v>30639</v>
      </c>
      <c r="D34283">
        <v>447933</v>
      </c>
      <c r="E34283" t="str">
        <f t="shared" si="536"/>
        <v>Четверг</v>
      </c>
      <c r="J34283"/>
      <c r="K34283"/>
    </row>
    <row r="34284" spans="1:11" x14ac:dyDescent="0.4">
      <c r="A34284">
        <v>106000</v>
      </c>
      <c r="B34284" s="2">
        <v>44342.473084142395</v>
      </c>
      <c r="C34284">
        <v>37306</v>
      </c>
      <c r="D34284">
        <v>158750</v>
      </c>
      <c r="E34284" t="str">
        <f t="shared" si="536"/>
        <v>Четверг</v>
      </c>
      <c r="J34284"/>
      <c r="K34284"/>
    </row>
    <row r="34285" spans="1:11" x14ac:dyDescent="0.4">
      <c r="A34285">
        <v>106002</v>
      </c>
      <c r="B34285" s="2">
        <v>44342.473893203882</v>
      </c>
      <c r="C34285">
        <v>202654</v>
      </c>
      <c r="D34285">
        <v>188971</v>
      </c>
      <c r="E34285" t="str">
        <f t="shared" si="536"/>
        <v>Четверг</v>
      </c>
      <c r="J34285"/>
      <c r="K34285"/>
    </row>
    <row r="34286" spans="1:11" x14ac:dyDescent="0.4">
      <c r="A34286">
        <v>106006</v>
      </c>
      <c r="B34286" s="2">
        <v>44342.474666666662</v>
      </c>
      <c r="C34286">
        <v>53176</v>
      </c>
      <c r="D34286">
        <v>187920</v>
      </c>
      <c r="E34286" t="str">
        <f t="shared" si="536"/>
        <v>Четверг</v>
      </c>
      <c r="J34286"/>
      <c r="K34286"/>
    </row>
    <row r="34287" spans="1:11" x14ac:dyDescent="0.4">
      <c r="A34287">
        <v>106010</v>
      </c>
      <c r="B34287" s="2">
        <v>44342.475106796112</v>
      </c>
      <c r="C34287">
        <v>80139</v>
      </c>
      <c r="D34287">
        <v>143750</v>
      </c>
      <c r="E34287" t="str">
        <f t="shared" si="536"/>
        <v>Четверг</v>
      </c>
      <c r="J34287"/>
      <c r="K34287"/>
    </row>
    <row r="34288" spans="1:11" x14ac:dyDescent="0.4">
      <c r="A34288">
        <v>106015</v>
      </c>
      <c r="B34288" s="2">
        <v>44342.477938511329</v>
      </c>
      <c r="C34288">
        <v>69839</v>
      </c>
      <c r="D34288">
        <v>258219</v>
      </c>
      <c r="E34288" t="str">
        <f t="shared" si="536"/>
        <v>Четверг</v>
      </c>
      <c r="J34288"/>
      <c r="K34288"/>
    </row>
    <row r="34289" spans="1:11" x14ac:dyDescent="0.4">
      <c r="A34289">
        <v>106020</v>
      </c>
      <c r="B34289" s="2">
        <v>44342.478333333333</v>
      </c>
      <c r="C34289">
        <v>344402</v>
      </c>
      <c r="D34289">
        <v>158978</v>
      </c>
      <c r="E34289" t="str">
        <f t="shared" si="536"/>
        <v>Четверг</v>
      </c>
      <c r="J34289"/>
      <c r="K34289"/>
    </row>
    <row r="34290" spans="1:11" x14ac:dyDescent="0.4">
      <c r="A34290">
        <v>106021</v>
      </c>
      <c r="B34290" s="2">
        <v>44342.478747572815</v>
      </c>
      <c r="C34290">
        <v>203436</v>
      </c>
      <c r="D34290">
        <v>250679</v>
      </c>
      <c r="E34290" t="str">
        <f t="shared" si="536"/>
        <v>Четверг</v>
      </c>
      <c r="J34290"/>
      <c r="K34290"/>
    </row>
    <row r="34291" spans="1:11" x14ac:dyDescent="0.4">
      <c r="A34291">
        <v>106024</v>
      </c>
      <c r="B34291" s="2">
        <v>44342.479556634302</v>
      </c>
      <c r="C34291">
        <v>121206</v>
      </c>
      <c r="D34291">
        <v>411922</v>
      </c>
      <c r="E34291" t="str">
        <f t="shared" si="536"/>
        <v>Четверг</v>
      </c>
      <c r="J34291"/>
      <c r="K34291"/>
    </row>
    <row r="34292" spans="1:11" x14ac:dyDescent="0.4">
      <c r="A34292">
        <v>106025</v>
      </c>
      <c r="B34292" s="2">
        <v>44342.479666666666</v>
      </c>
      <c r="C34292">
        <v>244222</v>
      </c>
      <c r="D34292">
        <v>325758</v>
      </c>
      <c r="E34292" t="str">
        <f t="shared" si="536"/>
        <v>Четверг</v>
      </c>
      <c r="J34292"/>
      <c r="K34292"/>
    </row>
    <row r="34293" spans="1:11" x14ac:dyDescent="0.4">
      <c r="A34293">
        <v>106027</v>
      </c>
      <c r="B34293" s="2">
        <v>44342.481174757282</v>
      </c>
      <c r="C34293">
        <v>90528</v>
      </c>
      <c r="D34293">
        <v>153893</v>
      </c>
      <c r="E34293" t="str">
        <f t="shared" si="536"/>
        <v>Четверг</v>
      </c>
      <c r="J34293"/>
      <c r="K34293"/>
    </row>
    <row r="34294" spans="1:11" x14ac:dyDescent="0.4">
      <c r="A34294">
        <v>106028</v>
      </c>
      <c r="B34294" s="2">
        <v>44342.481983818769</v>
      </c>
      <c r="C34294">
        <v>241952</v>
      </c>
      <c r="D34294">
        <v>118549</v>
      </c>
      <c r="E34294" t="str">
        <f t="shared" si="536"/>
        <v>Четверг</v>
      </c>
      <c r="J34294"/>
      <c r="K34294"/>
    </row>
    <row r="34295" spans="1:11" x14ac:dyDescent="0.4">
      <c r="A34295">
        <v>106029</v>
      </c>
      <c r="B34295" s="2">
        <v>44342.484411003235</v>
      </c>
      <c r="C34295">
        <v>19119</v>
      </c>
      <c r="D34295">
        <v>182984</v>
      </c>
      <c r="E34295" t="str">
        <f t="shared" si="536"/>
        <v>Четверг</v>
      </c>
      <c r="J34295"/>
      <c r="K34295"/>
    </row>
    <row r="34296" spans="1:11" x14ac:dyDescent="0.4">
      <c r="A34296">
        <v>106030</v>
      </c>
      <c r="B34296" s="2">
        <v>44342.485624595472</v>
      </c>
      <c r="C34296">
        <v>274380</v>
      </c>
      <c r="D34296">
        <v>394819</v>
      </c>
      <c r="E34296" t="str">
        <f t="shared" si="536"/>
        <v>Четверг</v>
      </c>
      <c r="J34296"/>
      <c r="K34296"/>
    </row>
    <row r="34297" spans="1:11" x14ac:dyDescent="0.4">
      <c r="A34297">
        <v>106034</v>
      </c>
      <c r="B34297" s="2">
        <v>44342.487647249196</v>
      </c>
      <c r="C34297">
        <v>214268</v>
      </c>
      <c r="D34297">
        <v>347393</v>
      </c>
      <c r="E34297" t="str">
        <f t="shared" si="536"/>
        <v>Четверг</v>
      </c>
      <c r="J34297"/>
      <c r="K34297"/>
    </row>
    <row r="34298" spans="1:11" x14ac:dyDescent="0.4">
      <c r="A34298">
        <v>106036</v>
      </c>
      <c r="B34298" s="2">
        <v>44342.491000000002</v>
      </c>
      <c r="C34298">
        <v>147781</v>
      </c>
      <c r="D34298">
        <v>250679</v>
      </c>
      <c r="E34298" t="str">
        <f t="shared" si="536"/>
        <v>Четверг</v>
      </c>
      <c r="J34298"/>
      <c r="K34298"/>
    </row>
    <row r="34299" spans="1:11" x14ac:dyDescent="0.4">
      <c r="A34299">
        <v>106037</v>
      </c>
      <c r="B34299" s="2">
        <v>44342.491000000002</v>
      </c>
      <c r="C34299">
        <v>170673</v>
      </c>
      <c r="D34299">
        <v>154256</v>
      </c>
      <c r="E34299" t="str">
        <f t="shared" si="536"/>
        <v>Четверг</v>
      </c>
      <c r="J34299"/>
      <c r="K34299"/>
    </row>
    <row r="34300" spans="1:11" x14ac:dyDescent="0.4">
      <c r="A34300">
        <v>106039</v>
      </c>
      <c r="B34300" s="2">
        <v>44342.491000000002</v>
      </c>
      <c r="C34300">
        <v>340867</v>
      </c>
      <c r="D34300">
        <v>15878</v>
      </c>
      <c r="E34300" t="str">
        <f t="shared" si="536"/>
        <v>Четверг</v>
      </c>
      <c r="J34300"/>
      <c r="K34300"/>
    </row>
    <row r="34301" spans="1:11" x14ac:dyDescent="0.4">
      <c r="A34301">
        <v>106042</v>
      </c>
      <c r="B34301" s="2">
        <v>44342.491000000002</v>
      </c>
      <c r="C34301">
        <v>342920</v>
      </c>
      <c r="D34301">
        <v>347393</v>
      </c>
      <c r="E34301" t="str">
        <f t="shared" si="536"/>
        <v>Четверг</v>
      </c>
      <c r="J34301"/>
      <c r="K34301"/>
    </row>
    <row r="34302" spans="1:11" x14ac:dyDescent="0.4">
      <c r="A34302">
        <v>106044</v>
      </c>
      <c r="B34302" s="2">
        <v>44342.493310679609</v>
      </c>
      <c r="C34302">
        <v>272284</v>
      </c>
      <c r="D34302">
        <v>258219</v>
      </c>
      <c r="E34302" t="str">
        <f t="shared" si="536"/>
        <v>Четверг</v>
      </c>
      <c r="J34302"/>
      <c r="K34302"/>
    </row>
    <row r="34303" spans="1:11" x14ac:dyDescent="0.4">
      <c r="A34303">
        <v>106048</v>
      </c>
      <c r="B34303" s="2">
        <v>44342.497355987056</v>
      </c>
      <c r="C34303">
        <v>93228</v>
      </c>
      <c r="D34303">
        <v>360778</v>
      </c>
      <c r="E34303" t="str">
        <f t="shared" si="536"/>
        <v>Четверг</v>
      </c>
      <c r="J34303"/>
      <c r="K34303"/>
    </row>
    <row r="34304" spans="1:11" x14ac:dyDescent="0.4">
      <c r="A34304">
        <v>106052</v>
      </c>
      <c r="B34304" s="2">
        <v>44342.497760517799</v>
      </c>
      <c r="C34304">
        <v>28248</v>
      </c>
      <c r="D34304">
        <v>439981</v>
      </c>
      <c r="E34304" t="str">
        <f t="shared" si="536"/>
        <v>Четверг</v>
      </c>
      <c r="J34304"/>
      <c r="K34304"/>
    </row>
    <row r="34305" spans="1:11" x14ac:dyDescent="0.4">
      <c r="A34305">
        <v>106054</v>
      </c>
      <c r="B34305" s="2">
        <v>44342.500592233009</v>
      </c>
      <c r="C34305">
        <v>110808</v>
      </c>
      <c r="D34305">
        <v>108167</v>
      </c>
      <c r="E34305" t="str">
        <f t="shared" si="536"/>
        <v>Четверг</v>
      </c>
      <c r="J34305"/>
      <c r="K34305"/>
    </row>
    <row r="34306" spans="1:11" x14ac:dyDescent="0.4">
      <c r="A34306">
        <v>106055</v>
      </c>
      <c r="B34306" s="2">
        <v>44342.500996763752</v>
      </c>
      <c r="C34306">
        <v>348955</v>
      </c>
      <c r="D34306">
        <v>439981</v>
      </c>
      <c r="E34306" t="str">
        <f t="shared" si="536"/>
        <v>Четверг</v>
      </c>
      <c r="J34306"/>
      <c r="K34306"/>
    </row>
    <row r="34307" spans="1:11" x14ac:dyDescent="0.4">
      <c r="A34307">
        <v>106056</v>
      </c>
      <c r="B34307" s="2">
        <v>44342.502</v>
      </c>
      <c r="C34307">
        <v>248706</v>
      </c>
      <c r="D34307">
        <v>347393</v>
      </c>
      <c r="E34307" t="str">
        <f t="shared" ref="E34307:E34370" si="537">IF(WEEKDAY(B34307)=1,"Понедельник",IF(WEEKDAY(B34307)=2,"Вторник",IF(WEEKDAY(B34307)=3,"Среда",IF(WEEKDAY(B34307)=4,"Четверг",IF(WEEKDAY(B34307)=5,"Пятница",IF(WEEKDAY(B34307)=6,"Суббота","Воскресенье"))))))</f>
        <v>Четверг</v>
      </c>
      <c r="J34307"/>
      <c r="K34307"/>
    </row>
    <row r="34308" spans="1:11" x14ac:dyDescent="0.4">
      <c r="A34308">
        <v>106061</v>
      </c>
      <c r="B34308" s="2">
        <v>44342.505446601943</v>
      </c>
      <c r="C34308">
        <v>230711</v>
      </c>
      <c r="D34308">
        <v>231782</v>
      </c>
      <c r="E34308" t="str">
        <f t="shared" si="537"/>
        <v>Четверг</v>
      </c>
      <c r="J34308"/>
      <c r="K34308"/>
    </row>
    <row r="34309" spans="1:11" x14ac:dyDescent="0.4">
      <c r="A34309">
        <v>106063</v>
      </c>
      <c r="B34309" s="2">
        <v>44342.508278317153</v>
      </c>
      <c r="C34309">
        <v>299080</v>
      </c>
      <c r="D34309">
        <v>63043</v>
      </c>
      <c r="E34309" t="str">
        <f t="shared" si="537"/>
        <v>Четверг</v>
      </c>
      <c r="J34309"/>
      <c r="K34309"/>
    </row>
    <row r="34310" spans="1:11" x14ac:dyDescent="0.4">
      <c r="A34310">
        <v>106066</v>
      </c>
      <c r="B34310" s="2">
        <v>44342.509087378639</v>
      </c>
      <c r="C34310">
        <v>203514</v>
      </c>
      <c r="D34310">
        <v>122902</v>
      </c>
      <c r="E34310" t="str">
        <f t="shared" si="537"/>
        <v>Четверг</v>
      </c>
      <c r="J34310"/>
      <c r="K34310"/>
    </row>
    <row r="34311" spans="1:11" x14ac:dyDescent="0.4">
      <c r="A34311">
        <v>106070</v>
      </c>
      <c r="B34311" s="2">
        <v>44342.510300970876</v>
      </c>
      <c r="C34311">
        <v>233623</v>
      </c>
      <c r="D34311">
        <v>230507</v>
      </c>
      <c r="E34311" t="str">
        <f t="shared" si="537"/>
        <v>Четверг</v>
      </c>
      <c r="J34311"/>
      <c r="K34311"/>
    </row>
    <row r="34312" spans="1:11" x14ac:dyDescent="0.4">
      <c r="A34312">
        <v>106071</v>
      </c>
      <c r="B34312" s="2">
        <v>44342.51353721683</v>
      </c>
      <c r="C34312">
        <v>268850</v>
      </c>
      <c r="D34312">
        <v>324410</v>
      </c>
      <c r="E34312" t="str">
        <f t="shared" si="537"/>
        <v>Четверг</v>
      </c>
      <c r="J34312"/>
      <c r="K34312"/>
    </row>
    <row r="34313" spans="1:11" x14ac:dyDescent="0.4">
      <c r="A34313">
        <v>106074</v>
      </c>
      <c r="B34313" s="2">
        <v>44342.515559870546</v>
      </c>
      <c r="C34313">
        <v>113523</v>
      </c>
      <c r="D34313">
        <v>180863</v>
      </c>
      <c r="E34313" t="str">
        <f t="shared" si="537"/>
        <v>Четверг</v>
      </c>
      <c r="J34313"/>
      <c r="K34313"/>
    </row>
    <row r="34314" spans="1:11" x14ac:dyDescent="0.4">
      <c r="A34314">
        <v>106076</v>
      </c>
      <c r="B34314" s="2">
        <v>44342.515559870546</v>
      </c>
      <c r="C34314">
        <v>234561</v>
      </c>
      <c r="D34314">
        <v>318588</v>
      </c>
      <c r="E34314" t="str">
        <f t="shared" si="537"/>
        <v>Четверг</v>
      </c>
      <c r="J34314"/>
      <c r="K34314"/>
    </row>
    <row r="34315" spans="1:11" x14ac:dyDescent="0.4">
      <c r="A34315">
        <v>106078</v>
      </c>
      <c r="B34315" s="2">
        <v>44342.515964401297</v>
      </c>
      <c r="C34315">
        <v>94882</v>
      </c>
      <c r="D34315">
        <v>118549</v>
      </c>
      <c r="E34315" t="str">
        <f t="shared" si="537"/>
        <v>Четверг</v>
      </c>
      <c r="J34315"/>
      <c r="K34315"/>
    </row>
    <row r="34316" spans="1:11" x14ac:dyDescent="0.4">
      <c r="A34316">
        <v>106079</v>
      </c>
      <c r="B34316" s="2">
        <v>44342.516773462783</v>
      </c>
      <c r="C34316">
        <v>197438</v>
      </c>
      <c r="D34316">
        <v>250679</v>
      </c>
      <c r="E34316" t="str">
        <f t="shared" si="537"/>
        <v>Четверг</v>
      </c>
      <c r="J34316"/>
      <c r="K34316"/>
    </row>
    <row r="34317" spans="1:11" x14ac:dyDescent="0.4">
      <c r="A34317">
        <v>106083</v>
      </c>
      <c r="B34317" s="2">
        <v>44342.517177993526</v>
      </c>
      <c r="C34317">
        <v>289032</v>
      </c>
      <c r="D34317">
        <v>473233</v>
      </c>
      <c r="E34317" t="str">
        <f t="shared" si="537"/>
        <v>Четверг</v>
      </c>
      <c r="J34317"/>
      <c r="K34317"/>
    </row>
    <row r="34318" spans="1:11" x14ac:dyDescent="0.4">
      <c r="A34318">
        <v>106085</v>
      </c>
      <c r="B34318" s="2">
        <v>44342.51758252427</v>
      </c>
      <c r="C34318">
        <v>118550</v>
      </c>
      <c r="D34318">
        <v>286726</v>
      </c>
      <c r="E34318" t="str">
        <f t="shared" si="537"/>
        <v>Четверг</v>
      </c>
      <c r="J34318"/>
      <c r="K34318"/>
    </row>
    <row r="34319" spans="1:11" x14ac:dyDescent="0.4">
      <c r="A34319">
        <v>106088</v>
      </c>
      <c r="B34319" s="2">
        <v>44342.518391585763</v>
      </c>
      <c r="C34319">
        <v>255172</v>
      </c>
      <c r="D34319">
        <v>297015</v>
      </c>
      <c r="E34319" t="str">
        <f t="shared" si="537"/>
        <v>Четверг</v>
      </c>
      <c r="J34319"/>
      <c r="K34319"/>
    </row>
    <row r="34320" spans="1:11" x14ac:dyDescent="0.4">
      <c r="A34320">
        <v>106093</v>
      </c>
      <c r="B34320" s="2">
        <v>44342.51920064725</v>
      </c>
      <c r="C34320">
        <v>307622</v>
      </c>
      <c r="D34320">
        <v>397</v>
      </c>
      <c r="E34320" t="str">
        <f t="shared" si="537"/>
        <v>Четверг</v>
      </c>
      <c r="J34320"/>
      <c r="K34320"/>
    </row>
    <row r="34321" spans="1:11" x14ac:dyDescent="0.4">
      <c r="A34321">
        <v>106097</v>
      </c>
      <c r="B34321" s="2">
        <v>44342.523245954697</v>
      </c>
      <c r="C34321">
        <v>208381</v>
      </c>
      <c r="D34321">
        <v>411922</v>
      </c>
      <c r="E34321" t="str">
        <f t="shared" si="537"/>
        <v>Четверг</v>
      </c>
      <c r="J34321"/>
      <c r="K34321"/>
    </row>
    <row r="34322" spans="1:11" x14ac:dyDescent="0.4">
      <c r="A34322">
        <v>106099</v>
      </c>
      <c r="B34322" s="2">
        <v>44342.524459546927</v>
      </c>
      <c r="C34322">
        <v>263789</v>
      </c>
      <c r="D34322">
        <v>254150</v>
      </c>
      <c r="E34322" t="str">
        <f t="shared" si="537"/>
        <v>Четверг</v>
      </c>
      <c r="J34322"/>
      <c r="K34322"/>
    </row>
    <row r="34323" spans="1:11" x14ac:dyDescent="0.4">
      <c r="A34323">
        <v>106102</v>
      </c>
      <c r="B34323" s="2">
        <v>44342.524459546927</v>
      </c>
      <c r="C34323">
        <v>288132</v>
      </c>
      <c r="D34323">
        <v>154256</v>
      </c>
      <c r="E34323" t="str">
        <f t="shared" si="537"/>
        <v>Четверг</v>
      </c>
      <c r="J34323"/>
      <c r="K34323"/>
    </row>
    <row r="34324" spans="1:11" x14ac:dyDescent="0.4">
      <c r="A34324">
        <v>106104</v>
      </c>
      <c r="B34324" s="2">
        <v>44342.525673139156</v>
      </c>
      <c r="C34324">
        <v>187930</v>
      </c>
      <c r="D34324">
        <v>347008</v>
      </c>
      <c r="E34324" t="str">
        <f t="shared" si="537"/>
        <v>Четверг</v>
      </c>
      <c r="J34324"/>
      <c r="K34324"/>
    </row>
    <row r="34325" spans="1:11" x14ac:dyDescent="0.4">
      <c r="A34325">
        <v>106107</v>
      </c>
      <c r="B34325" s="2">
        <v>44342.526077669907</v>
      </c>
      <c r="C34325">
        <v>334062</v>
      </c>
      <c r="D34325">
        <v>123844</v>
      </c>
      <c r="E34325" t="str">
        <f t="shared" si="537"/>
        <v>Четверг</v>
      </c>
      <c r="J34325"/>
      <c r="K34325"/>
    </row>
    <row r="34326" spans="1:11" x14ac:dyDescent="0.4">
      <c r="A34326">
        <v>106108</v>
      </c>
      <c r="B34326" s="2">
        <v>44342.526482200643</v>
      </c>
      <c r="C34326">
        <v>130479</v>
      </c>
      <c r="D34326">
        <v>300941</v>
      </c>
      <c r="E34326" t="str">
        <f t="shared" si="537"/>
        <v>Четверг</v>
      </c>
      <c r="J34326"/>
      <c r="K34326"/>
    </row>
    <row r="34327" spans="1:11" x14ac:dyDescent="0.4">
      <c r="A34327">
        <v>106109</v>
      </c>
      <c r="B34327" s="2">
        <v>44342.526886731386</v>
      </c>
      <c r="C34327">
        <v>268960</v>
      </c>
      <c r="D34327">
        <v>470762</v>
      </c>
      <c r="E34327" t="str">
        <f t="shared" si="537"/>
        <v>Четверг</v>
      </c>
      <c r="J34327"/>
      <c r="K34327"/>
    </row>
    <row r="34328" spans="1:11" x14ac:dyDescent="0.4">
      <c r="A34328">
        <v>106112</v>
      </c>
      <c r="B34328" s="2">
        <v>44342.527291262137</v>
      </c>
      <c r="C34328">
        <v>81244</v>
      </c>
      <c r="D34328">
        <v>285365</v>
      </c>
      <c r="E34328" t="str">
        <f t="shared" si="537"/>
        <v>Четверг</v>
      </c>
      <c r="J34328"/>
      <c r="K34328"/>
    </row>
    <row r="34329" spans="1:11" x14ac:dyDescent="0.4">
      <c r="A34329">
        <v>106117</v>
      </c>
      <c r="B34329" s="2">
        <v>44342.528100323623</v>
      </c>
      <c r="C34329">
        <v>172170</v>
      </c>
      <c r="D34329">
        <v>301748</v>
      </c>
      <c r="E34329" t="str">
        <f t="shared" si="537"/>
        <v>Четверг</v>
      </c>
      <c r="J34329"/>
      <c r="K34329"/>
    </row>
    <row r="34330" spans="1:11" x14ac:dyDescent="0.4">
      <c r="A34330">
        <v>106122</v>
      </c>
      <c r="B34330" s="2">
        <v>44342.52890938511</v>
      </c>
      <c r="C34330">
        <v>302858</v>
      </c>
      <c r="D34330">
        <v>258219</v>
      </c>
      <c r="E34330" t="str">
        <f t="shared" si="537"/>
        <v>Четверг</v>
      </c>
      <c r="J34330"/>
      <c r="K34330"/>
    </row>
    <row r="34331" spans="1:11" x14ac:dyDescent="0.4">
      <c r="A34331">
        <v>106125</v>
      </c>
      <c r="B34331" s="2">
        <v>44342.529718446604</v>
      </c>
      <c r="C34331">
        <v>272420</v>
      </c>
      <c r="D34331">
        <v>233494</v>
      </c>
      <c r="E34331" t="str">
        <f t="shared" si="537"/>
        <v>Четверг</v>
      </c>
      <c r="J34331"/>
      <c r="K34331"/>
    </row>
    <row r="34332" spans="1:11" x14ac:dyDescent="0.4">
      <c r="A34332">
        <v>106128</v>
      </c>
      <c r="B34332" s="2">
        <v>44342.530122977347</v>
      </c>
      <c r="C34332">
        <v>126702</v>
      </c>
      <c r="D34332">
        <v>118549</v>
      </c>
      <c r="E34332" t="str">
        <f t="shared" si="537"/>
        <v>Четверг</v>
      </c>
      <c r="J34332"/>
      <c r="K34332"/>
    </row>
    <row r="34333" spans="1:11" x14ac:dyDescent="0.4">
      <c r="A34333">
        <v>106133</v>
      </c>
      <c r="B34333" s="2">
        <v>44342.533763754051</v>
      </c>
      <c r="C34333">
        <v>53307</v>
      </c>
      <c r="D34333">
        <v>217493</v>
      </c>
      <c r="E34333" t="str">
        <f t="shared" si="537"/>
        <v>Четверг</v>
      </c>
      <c r="J34333"/>
      <c r="K34333"/>
    </row>
    <row r="34334" spans="1:11" x14ac:dyDescent="0.4">
      <c r="A34334">
        <v>106138</v>
      </c>
      <c r="B34334" s="2">
        <v>44342.534168284787</v>
      </c>
      <c r="C34334">
        <v>186661</v>
      </c>
      <c r="D34334">
        <v>472712</v>
      </c>
      <c r="E34334" t="str">
        <f t="shared" si="537"/>
        <v>Четверг</v>
      </c>
      <c r="J34334"/>
      <c r="K34334"/>
    </row>
    <row r="34335" spans="1:11" x14ac:dyDescent="0.4">
      <c r="A34335">
        <v>106140</v>
      </c>
      <c r="B34335" s="2">
        <v>44342.534977346273</v>
      </c>
      <c r="C34335">
        <v>99623</v>
      </c>
      <c r="D34335">
        <v>153893</v>
      </c>
      <c r="E34335" t="str">
        <f t="shared" si="537"/>
        <v>Четверг</v>
      </c>
      <c r="J34335"/>
      <c r="K34335"/>
    </row>
    <row r="34336" spans="1:11" x14ac:dyDescent="0.4">
      <c r="A34336">
        <v>106142</v>
      </c>
      <c r="B34336" s="2">
        <v>44342.537404530747</v>
      </c>
      <c r="C34336">
        <v>141802</v>
      </c>
      <c r="D34336">
        <v>158978</v>
      </c>
      <c r="E34336" t="str">
        <f t="shared" si="537"/>
        <v>Четверг</v>
      </c>
      <c r="J34336"/>
      <c r="K34336"/>
    </row>
    <row r="34337" spans="1:11" x14ac:dyDescent="0.4">
      <c r="A34337">
        <v>106144</v>
      </c>
      <c r="B34337" s="2">
        <v>44342.53780906149</v>
      </c>
      <c r="C34337">
        <v>204445</v>
      </c>
      <c r="D34337">
        <v>412882</v>
      </c>
      <c r="E34337" t="str">
        <f t="shared" si="537"/>
        <v>Четверг</v>
      </c>
      <c r="J34337"/>
      <c r="K34337"/>
    </row>
    <row r="34338" spans="1:11" x14ac:dyDescent="0.4">
      <c r="A34338">
        <v>106147</v>
      </c>
      <c r="B34338" s="2">
        <v>44342.539427184471</v>
      </c>
      <c r="C34338">
        <v>267890</v>
      </c>
      <c r="D34338">
        <v>16599</v>
      </c>
      <c r="E34338" t="str">
        <f t="shared" si="537"/>
        <v>Четверг</v>
      </c>
      <c r="J34338"/>
      <c r="K34338"/>
    </row>
    <row r="34339" spans="1:11" x14ac:dyDescent="0.4">
      <c r="A34339">
        <v>106150</v>
      </c>
      <c r="B34339" s="2">
        <v>44342.539831715207</v>
      </c>
      <c r="C34339">
        <v>72062</v>
      </c>
      <c r="D34339">
        <v>250679</v>
      </c>
      <c r="E34339" t="str">
        <f t="shared" si="537"/>
        <v>Четверг</v>
      </c>
      <c r="J34339"/>
      <c r="K34339"/>
    </row>
    <row r="34340" spans="1:11" x14ac:dyDescent="0.4">
      <c r="A34340">
        <v>106155</v>
      </c>
      <c r="B34340" s="2">
        <v>44342.541854368937</v>
      </c>
      <c r="C34340">
        <v>305135</v>
      </c>
      <c r="D34340">
        <v>329362</v>
      </c>
      <c r="E34340" t="str">
        <f t="shared" si="537"/>
        <v>Четверг</v>
      </c>
      <c r="J34340"/>
      <c r="K34340"/>
    </row>
    <row r="34341" spans="1:11" x14ac:dyDescent="0.4">
      <c r="A34341">
        <v>106157</v>
      </c>
      <c r="B34341" s="2">
        <v>44342.544281553397</v>
      </c>
      <c r="C34341">
        <v>20229</v>
      </c>
      <c r="D34341">
        <v>401945</v>
      </c>
      <c r="E34341" t="str">
        <f t="shared" si="537"/>
        <v>Четверг</v>
      </c>
      <c r="J34341"/>
      <c r="K34341"/>
    </row>
    <row r="34342" spans="1:11" x14ac:dyDescent="0.4">
      <c r="A34342">
        <v>106159</v>
      </c>
      <c r="B34342" s="2">
        <v>44342.544281553397</v>
      </c>
      <c r="C34342">
        <v>115992</v>
      </c>
      <c r="D34342">
        <v>313721</v>
      </c>
      <c r="E34342" t="str">
        <f t="shared" si="537"/>
        <v>Четверг</v>
      </c>
      <c r="J34342"/>
      <c r="K34342"/>
    </row>
    <row r="34343" spans="1:11" x14ac:dyDescent="0.4">
      <c r="A34343">
        <v>106163</v>
      </c>
      <c r="B34343" s="2">
        <v>44342.544281553397</v>
      </c>
      <c r="C34343">
        <v>226618</v>
      </c>
      <c r="D34343">
        <v>42035</v>
      </c>
      <c r="E34343" t="str">
        <f t="shared" si="537"/>
        <v>Четверг</v>
      </c>
      <c r="J34343"/>
      <c r="K34343"/>
    </row>
    <row r="34344" spans="1:11" x14ac:dyDescent="0.4">
      <c r="A34344">
        <v>106164</v>
      </c>
      <c r="B34344" s="2">
        <v>44342.54468608414</v>
      </c>
      <c r="C34344">
        <v>318568</v>
      </c>
      <c r="D34344">
        <v>68991</v>
      </c>
      <c r="E34344" t="str">
        <f t="shared" si="537"/>
        <v>Четверг</v>
      </c>
      <c r="J34344"/>
      <c r="K34344"/>
    </row>
    <row r="34345" spans="1:11" x14ac:dyDescent="0.4">
      <c r="A34345">
        <v>106165</v>
      </c>
      <c r="B34345" s="2">
        <v>44342.545899676377</v>
      </c>
      <c r="C34345">
        <v>302169</v>
      </c>
      <c r="D34345">
        <v>288529</v>
      </c>
      <c r="E34345" t="str">
        <f t="shared" si="537"/>
        <v>Четверг</v>
      </c>
      <c r="J34345"/>
      <c r="K34345"/>
    </row>
    <row r="34346" spans="1:11" x14ac:dyDescent="0.4">
      <c r="A34346">
        <v>106169</v>
      </c>
      <c r="B34346" s="2">
        <v>44342.545899676377</v>
      </c>
      <c r="C34346">
        <v>345988</v>
      </c>
      <c r="D34346">
        <v>105352</v>
      </c>
      <c r="E34346" t="str">
        <f t="shared" si="537"/>
        <v>Четверг</v>
      </c>
      <c r="J34346"/>
      <c r="K34346"/>
    </row>
    <row r="34347" spans="1:11" x14ac:dyDescent="0.4">
      <c r="A34347">
        <v>106172</v>
      </c>
      <c r="B34347" s="2">
        <v>44342.547922330094</v>
      </c>
      <c r="C34347">
        <v>245430</v>
      </c>
      <c r="D34347">
        <v>325094</v>
      </c>
      <c r="E34347" t="str">
        <f t="shared" si="537"/>
        <v>Четверг</v>
      </c>
      <c r="J34347"/>
      <c r="K34347"/>
    </row>
    <row r="34348" spans="1:11" x14ac:dyDescent="0.4">
      <c r="A34348">
        <v>106174</v>
      </c>
      <c r="B34348" s="2">
        <v>44342.547922330094</v>
      </c>
      <c r="C34348">
        <v>318997</v>
      </c>
      <c r="D34348">
        <v>100603</v>
      </c>
      <c r="E34348" t="str">
        <f t="shared" si="537"/>
        <v>Четверг</v>
      </c>
      <c r="J34348"/>
      <c r="K34348"/>
    </row>
    <row r="34349" spans="1:11" x14ac:dyDescent="0.4">
      <c r="A34349">
        <v>106177</v>
      </c>
      <c r="B34349" s="2">
        <v>44342.549540453074</v>
      </c>
      <c r="C34349">
        <v>268836</v>
      </c>
      <c r="D34349">
        <v>62129</v>
      </c>
      <c r="E34349" t="str">
        <f t="shared" si="537"/>
        <v>Четверг</v>
      </c>
      <c r="J34349"/>
      <c r="K34349"/>
    </row>
    <row r="34350" spans="1:11" x14ac:dyDescent="0.4">
      <c r="A34350">
        <v>106182</v>
      </c>
      <c r="B34350" s="2">
        <v>44342.551563106797</v>
      </c>
      <c r="C34350">
        <v>257609</v>
      </c>
      <c r="D34350">
        <v>119655</v>
      </c>
      <c r="E34350" t="str">
        <f t="shared" si="537"/>
        <v>Четверг</v>
      </c>
      <c r="J34350"/>
      <c r="K34350"/>
    </row>
    <row r="34351" spans="1:11" x14ac:dyDescent="0.4">
      <c r="A34351">
        <v>106184</v>
      </c>
      <c r="B34351" s="2">
        <v>44342.551967637541</v>
      </c>
      <c r="C34351">
        <v>16550</v>
      </c>
      <c r="D34351">
        <v>204394</v>
      </c>
      <c r="E34351" t="str">
        <f t="shared" si="537"/>
        <v>Четверг</v>
      </c>
      <c r="J34351"/>
      <c r="K34351"/>
    </row>
    <row r="34352" spans="1:11" x14ac:dyDescent="0.4">
      <c r="A34352">
        <v>106185</v>
      </c>
      <c r="B34352" s="2">
        <v>44342.55318122977</v>
      </c>
      <c r="C34352">
        <v>309187</v>
      </c>
      <c r="D34352">
        <v>118549</v>
      </c>
      <c r="E34352" t="str">
        <f t="shared" si="537"/>
        <v>Четверг</v>
      </c>
      <c r="J34352"/>
      <c r="K34352"/>
    </row>
    <row r="34353" spans="1:11" x14ac:dyDescent="0.4">
      <c r="A34353">
        <v>106187</v>
      </c>
      <c r="B34353" s="2">
        <v>44342.553990291264</v>
      </c>
      <c r="C34353">
        <v>91359</v>
      </c>
      <c r="D34353">
        <v>43623</v>
      </c>
      <c r="E34353" t="str">
        <f t="shared" si="537"/>
        <v>Четверг</v>
      </c>
      <c r="J34353"/>
      <c r="K34353"/>
    </row>
    <row r="34354" spans="1:11" x14ac:dyDescent="0.4">
      <c r="A34354">
        <v>106192</v>
      </c>
      <c r="B34354" s="2">
        <v>44342.553990291264</v>
      </c>
      <c r="C34354">
        <v>309918</v>
      </c>
      <c r="D34354">
        <v>88863</v>
      </c>
      <c r="E34354" t="str">
        <f t="shared" si="537"/>
        <v>Четверг</v>
      </c>
      <c r="J34354"/>
      <c r="K34354"/>
    </row>
    <row r="34355" spans="1:11" x14ac:dyDescent="0.4">
      <c r="A34355">
        <v>106196</v>
      </c>
      <c r="B34355" s="2">
        <v>44342.554799352751</v>
      </c>
      <c r="C34355">
        <v>39596</v>
      </c>
      <c r="D34355">
        <v>286745</v>
      </c>
      <c r="E34355" t="str">
        <f t="shared" si="537"/>
        <v>Четверг</v>
      </c>
      <c r="J34355"/>
      <c r="K34355"/>
    </row>
    <row r="34356" spans="1:11" x14ac:dyDescent="0.4">
      <c r="A34356">
        <v>106199</v>
      </c>
      <c r="B34356" s="2">
        <v>44342.555333333337</v>
      </c>
      <c r="C34356">
        <v>147420</v>
      </c>
      <c r="D34356">
        <v>457511</v>
      </c>
      <c r="E34356" t="str">
        <f t="shared" si="537"/>
        <v>Четверг</v>
      </c>
      <c r="J34356"/>
      <c r="K34356"/>
    </row>
    <row r="34357" spans="1:11" x14ac:dyDescent="0.4">
      <c r="A34357">
        <v>106201</v>
      </c>
      <c r="B34357" s="2">
        <v>44342.55601294498</v>
      </c>
      <c r="C34357">
        <v>134810</v>
      </c>
      <c r="D34357">
        <v>273324</v>
      </c>
      <c r="E34357" t="str">
        <f t="shared" si="537"/>
        <v>Четверг</v>
      </c>
      <c r="J34357"/>
      <c r="K34357"/>
    </row>
    <row r="34358" spans="1:11" x14ac:dyDescent="0.4">
      <c r="A34358">
        <v>106203</v>
      </c>
      <c r="B34358" s="2">
        <v>44342.556417475731</v>
      </c>
      <c r="C34358">
        <v>264466</v>
      </c>
      <c r="D34358">
        <v>347008</v>
      </c>
      <c r="E34358" t="str">
        <f t="shared" si="537"/>
        <v>Четверг</v>
      </c>
      <c r="J34358"/>
      <c r="K34358"/>
    </row>
    <row r="34359" spans="1:11" x14ac:dyDescent="0.4">
      <c r="A34359">
        <v>106206</v>
      </c>
      <c r="B34359" s="2">
        <v>44342.559653721684</v>
      </c>
      <c r="C34359">
        <v>328509</v>
      </c>
      <c r="D34359">
        <v>158978</v>
      </c>
      <c r="E34359" t="str">
        <f t="shared" si="537"/>
        <v>Четверг</v>
      </c>
      <c r="J34359"/>
      <c r="K34359"/>
    </row>
    <row r="34360" spans="1:11" x14ac:dyDescent="0.4">
      <c r="A34360">
        <v>106210</v>
      </c>
      <c r="B34360" s="2">
        <v>44342.561676375408</v>
      </c>
      <c r="C34360">
        <v>148363</v>
      </c>
      <c r="D34360">
        <v>182670</v>
      </c>
      <c r="E34360" t="str">
        <f t="shared" si="537"/>
        <v>Четверг</v>
      </c>
      <c r="J34360"/>
      <c r="K34360"/>
    </row>
    <row r="34361" spans="1:11" x14ac:dyDescent="0.4">
      <c r="A34361">
        <v>106211</v>
      </c>
      <c r="B34361" s="2">
        <v>44342.562485436894</v>
      </c>
      <c r="C34361">
        <v>286568</v>
      </c>
      <c r="D34361">
        <v>2004</v>
      </c>
      <c r="E34361" t="str">
        <f t="shared" si="537"/>
        <v>Четверг</v>
      </c>
      <c r="J34361"/>
      <c r="K34361"/>
    </row>
    <row r="34362" spans="1:11" x14ac:dyDescent="0.4">
      <c r="A34362">
        <v>106214</v>
      </c>
      <c r="B34362" s="2">
        <v>44342.562889967638</v>
      </c>
      <c r="C34362">
        <v>147506</v>
      </c>
      <c r="D34362">
        <v>60239</v>
      </c>
      <c r="E34362" t="str">
        <f t="shared" si="537"/>
        <v>Четверг</v>
      </c>
      <c r="J34362"/>
      <c r="K34362"/>
    </row>
    <row r="34363" spans="1:11" x14ac:dyDescent="0.4">
      <c r="A34363">
        <v>106216</v>
      </c>
      <c r="B34363" s="2">
        <v>44342.580689320392</v>
      </c>
      <c r="C34363">
        <v>137262</v>
      </c>
      <c r="D34363">
        <v>26408</v>
      </c>
      <c r="E34363" t="str">
        <f t="shared" si="537"/>
        <v>Четверг</v>
      </c>
      <c r="J34363"/>
      <c r="K34363"/>
    </row>
    <row r="34364" spans="1:11" x14ac:dyDescent="0.4">
      <c r="A34364">
        <v>106220</v>
      </c>
      <c r="B34364" s="2">
        <v>44342.581498381878</v>
      </c>
      <c r="C34364">
        <v>106017</v>
      </c>
      <c r="D34364">
        <v>347008</v>
      </c>
      <c r="E34364" t="str">
        <f t="shared" si="537"/>
        <v>Четверг</v>
      </c>
      <c r="J34364"/>
      <c r="K34364"/>
    </row>
    <row r="34365" spans="1:11" x14ac:dyDescent="0.4">
      <c r="A34365">
        <v>106224</v>
      </c>
      <c r="B34365" s="2">
        <v>44342.581902912621</v>
      </c>
      <c r="C34365">
        <v>18292</v>
      </c>
      <c r="D34365">
        <v>65383</v>
      </c>
      <c r="E34365" t="str">
        <f t="shared" si="537"/>
        <v>Четверг</v>
      </c>
      <c r="J34365"/>
      <c r="K34365"/>
    </row>
    <row r="34366" spans="1:11" x14ac:dyDescent="0.4">
      <c r="A34366">
        <v>106226</v>
      </c>
      <c r="B34366" s="2">
        <v>44342.582307443365</v>
      </c>
      <c r="C34366">
        <v>179733</v>
      </c>
      <c r="D34366">
        <v>347008</v>
      </c>
      <c r="E34366" t="str">
        <f t="shared" si="537"/>
        <v>Четверг</v>
      </c>
      <c r="J34366"/>
      <c r="K34366"/>
    </row>
    <row r="34367" spans="1:11" x14ac:dyDescent="0.4">
      <c r="A34367">
        <v>106230</v>
      </c>
      <c r="B34367" s="2">
        <v>44342.583116504858</v>
      </c>
      <c r="C34367">
        <v>244062</v>
      </c>
      <c r="D34367">
        <v>396860</v>
      </c>
      <c r="E34367" t="str">
        <f t="shared" si="537"/>
        <v>Четверг</v>
      </c>
      <c r="J34367"/>
      <c r="K34367"/>
    </row>
    <row r="34368" spans="1:11" x14ac:dyDescent="0.4">
      <c r="A34368">
        <v>106233</v>
      </c>
      <c r="B34368" s="2">
        <v>44342.583521035594</v>
      </c>
      <c r="C34368">
        <v>250930</v>
      </c>
      <c r="D34368">
        <v>411922</v>
      </c>
      <c r="E34368" t="str">
        <f t="shared" si="537"/>
        <v>Четверг</v>
      </c>
      <c r="J34368"/>
      <c r="K34368"/>
    </row>
    <row r="34369" spans="1:11" x14ac:dyDescent="0.4">
      <c r="A34369">
        <v>106238</v>
      </c>
      <c r="B34369" s="2">
        <v>44342.584734627831</v>
      </c>
      <c r="C34369">
        <v>211139</v>
      </c>
      <c r="D34369">
        <v>65828</v>
      </c>
      <c r="E34369" t="str">
        <f t="shared" si="537"/>
        <v>Четверг</v>
      </c>
      <c r="J34369"/>
      <c r="K34369"/>
    </row>
    <row r="34370" spans="1:11" x14ac:dyDescent="0.4">
      <c r="A34370">
        <v>106240</v>
      </c>
      <c r="B34370" s="2">
        <v>44342.587970873792</v>
      </c>
      <c r="C34370">
        <v>66047</v>
      </c>
      <c r="D34370">
        <v>309327</v>
      </c>
      <c r="E34370" t="str">
        <f t="shared" si="537"/>
        <v>Четверг</v>
      </c>
      <c r="J34370"/>
      <c r="K34370"/>
    </row>
    <row r="34371" spans="1:11" x14ac:dyDescent="0.4">
      <c r="A34371">
        <v>106245</v>
      </c>
      <c r="B34371" s="2">
        <v>44342.588779935279</v>
      </c>
      <c r="C34371">
        <v>245530</v>
      </c>
      <c r="D34371">
        <v>397</v>
      </c>
      <c r="E34371" t="str">
        <f t="shared" ref="E34371:E34434" si="538">IF(WEEKDAY(B34371)=1,"Понедельник",IF(WEEKDAY(B34371)=2,"Вторник",IF(WEEKDAY(B34371)=3,"Среда",IF(WEEKDAY(B34371)=4,"Четверг",IF(WEEKDAY(B34371)=5,"Пятница",IF(WEEKDAY(B34371)=6,"Суббота","Воскресенье"))))))</f>
        <v>Четверг</v>
      </c>
      <c r="J34371"/>
      <c r="K34371"/>
    </row>
    <row r="34372" spans="1:11" x14ac:dyDescent="0.4">
      <c r="A34372">
        <v>106248</v>
      </c>
      <c r="B34372" s="2">
        <v>44342.588779935279</v>
      </c>
      <c r="C34372">
        <v>298729</v>
      </c>
      <c r="D34372">
        <v>295146</v>
      </c>
      <c r="E34372" t="str">
        <f t="shared" si="538"/>
        <v>Четверг</v>
      </c>
      <c r="J34372"/>
      <c r="K34372"/>
    </row>
    <row r="34373" spans="1:11" x14ac:dyDescent="0.4">
      <c r="A34373">
        <v>106253</v>
      </c>
      <c r="B34373" s="2">
        <v>44342.589588996765</v>
      </c>
      <c r="C34373">
        <v>252826</v>
      </c>
      <c r="D34373">
        <v>411922</v>
      </c>
      <c r="E34373" t="str">
        <f t="shared" si="538"/>
        <v>Четверг</v>
      </c>
      <c r="J34373"/>
      <c r="K34373"/>
    </row>
    <row r="34374" spans="1:11" x14ac:dyDescent="0.4">
      <c r="A34374">
        <v>106256</v>
      </c>
      <c r="B34374" s="2">
        <v>44342.590802588995</v>
      </c>
      <c r="C34374">
        <v>111850</v>
      </c>
      <c r="D34374">
        <v>442979</v>
      </c>
      <c r="E34374" t="str">
        <f t="shared" si="538"/>
        <v>Четверг</v>
      </c>
      <c r="J34374"/>
      <c r="K34374"/>
    </row>
    <row r="34375" spans="1:11" x14ac:dyDescent="0.4">
      <c r="A34375">
        <v>106257</v>
      </c>
      <c r="B34375" s="2">
        <v>44342.591207119738</v>
      </c>
      <c r="C34375">
        <v>133031</v>
      </c>
      <c r="D34375">
        <v>181584</v>
      </c>
      <c r="E34375" t="str">
        <f t="shared" si="538"/>
        <v>Четверг</v>
      </c>
      <c r="J34375"/>
      <c r="K34375"/>
    </row>
    <row r="34376" spans="1:11" x14ac:dyDescent="0.4">
      <c r="A34376">
        <v>106259</v>
      </c>
      <c r="B34376" s="2">
        <v>44342.591611650481</v>
      </c>
      <c r="C34376">
        <v>1446</v>
      </c>
      <c r="D34376">
        <v>158978</v>
      </c>
      <c r="E34376" t="str">
        <f t="shared" si="538"/>
        <v>Четверг</v>
      </c>
      <c r="J34376"/>
      <c r="K34376"/>
    </row>
    <row r="34377" spans="1:11" x14ac:dyDescent="0.4">
      <c r="A34377">
        <v>106263</v>
      </c>
      <c r="B34377" s="2">
        <v>44342.591611650481</v>
      </c>
      <c r="C34377">
        <v>167831</v>
      </c>
      <c r="D34377">
        <v>158978</v>
      </c>
      <c r="E34377" t="str">
        <f t="shared" si="538"/>
        <v>Четверг</v>
      </c>
      <c r="J34377"/>
      <c r="K34377"/>
    </row>
    <row r="34378" spans="1:11" x14ac:dyDescent="0.4">
      <c r="A34378">
        <v>106264</v>
      </c>
      <c r="B34378" s="2">
        <v>44342.594443365699</v>
      </c>
      <c r="C34378">
        <v>224828</v>
      </c>
      <c r="D34378">
        <v>37644</v>
      </c>
      <c r="E34378" t="str">
        <f t="shared" si="538"/>
        <v>Четверг</v>
      </c>
      <c r="J34378"/>
      <c r="K34378"/>
    </row>
    <row r="34379" spans="1:11" x14ac:dyDescent="0.4">
      <c r="A34379">
        <v>106268</v>
      </c>
      <c r="B34379" s="2">
        <v>44342.594443365699</v>
      </c>
      <c r="C34379">
        <v>227382</v>
      </c>
      <c r="D34379">
        <v>351192</v>
      </c>
      <c r="E34379" t="str">
        <f t="shared" si="538"/>
        <v>Четверг</v>
      </c>
      <c r="J34379"/>
      <c r="K34379"/>
    </row>
    <row r="34380" spans="1:11" x14ac:dyDescent="0.4">
      <c r="A34380">
        <v>106271</v>
      </c>
      <c r="B34380" s="2">
        <v>44342.594847896435</v>
      </c>
      <c r="C34380">
        <v>199892</v>
      </c>
      <c r="D34380">
        <v>351192</v>
      </c>
      <c r="E34380" t="str">
        <f t="shared" si="538"/>
        <v>Четверг</v>
      </c>
      <c r="J34380"/>
      <c r="K34380"/>
    </row>
    <row r="34381" spans="1:11" x14ac:dyDescent="0.4">
      <c r="A34381">
        <v>106273</v>
      </c>
      <c r="B34381" s="2">
        <v>44342.597275080909</v>
      </c>
      <c r="C34381">
        <v>201585</v>
      </c>
      <c r="D34381">
        <v>153893</v>
      </c>
      <c r="E34381" t="str">
        <f t="shared" si="538"/>
        <v>Четверг</v>
      </c>
      <c r="J34381"/>
      <c r="K34381"/>
    </row>
    <row r="34382" spans="1:11" x14ac:dyDescent="0.4">
      <c r="A34382">
        <v>106277</v>
      </c>
      <c r="B34382" s="2">
        <v>44342.597679611652</v>
      </c>
      <c r="C34382">
        <v>105499</v>
      </c>
      <c r="D34382">
        <v>411922</v>
      </c>
      <c r="E34382" t="str">
        <f t="shared" si="538"/>
        <v>Четверг</v>
      </c>
      <c r="J34382"/>
      <c r="K34382"/>
    </row>
    <row r="34383" spans="1:11" x14ac:dyDescent="0.4">
      <c r="A34383">
        <v>106280</v>
      </c>
      <c r="B34383" s="2">
        <v>44342.597679611652</v>
      </c>
      <c r="C34383">
        <v>186682</v>
      </c>
      <c r="D34383">
        <v>351192</v>
      </c>
      <c r="E34383" t="str">
        <f t="shared" si="538"/>
        <v>Четверг</v>
      </c>
      <c r="J34383"/>
      <c r="K34383"/>
    </row>
    <row r="34384" spans="1:11" x14ac:dyDescent="0.4">
      <c r="A34384">
        <v>106285</v>
      </c>
      <c r="B34384" s="2">
        <v>44342.597679611652</v>
      </c>
      <c r="C34384">
        <v>211151</v>
      </c>
      <c r="D34384">
        <v>230507</v>
      </c>
      <c r="E34384" t="str">
        <f t="shared" si="538"/>
        <v>Четверг</v>
      </c>
      <c r="J34384"/>
      <c r="K34384"/>
    </row>
    <row r="34385" spans="1:11" x14ac:dyDescent="0.4">
      <c r="A34385">
        <v>106286</v>
      </c>
      <c r="B34385" s="2">
        <v>44342.598084142395</v>
      </c>
      <c r="C34385">
        <v>149180</v>
      </c>
      <c r="D34385">
        <v>250679</v>
      </c>
      <c r="E34385" t="str">
        <f t="shared" si="538"/>
        <v>Четверг</v>
      </c>
      <c r="J34385"/>
      <c r="K34385"/>
    </row>
    <row r="34386" spans="1:11" x14ac:dyDescent="0.4">
      <c r="A34386">
        <v>106290</v>
      </c>
      <c r="B34386" s="2">
        <v>44342.598488673138</v>
      </c>
      <c r="C34386">
        <v>177268</v>
      </c>
      <c r="D34386">
        <v>242428</v>
      </c>
      <c r="E34386" t="str">
        <f t="shared" si="538"/>
        <v>Четверг</v>
      </c>
      <c r="J34386"/>
      <c r="K34386"/>
    </row>
    <row r="34387" spans="1:11" x14ac:dyDescent="0.4">
      <c r="A34387">
        <v>106293</v>
      </c>
      <c r="B34387" s="2">
        <v>44342.598488673138</v>
      </c>
      <c r="C34387">
        <v>194291</v>
      </c>
      <c r="D34387">
        <v>158978</v>
      </c>
      <c r="E34387" t="str">
        <f t="shared" si="538"/>
        <v>Четверг</v>
      </c>
      <c r="J34387"/>
      <c r="K34387"/>
    </row>
    <row r="34388" spans="1:11" x14ac:dyDescent="0.4">
      <c r="A34388">
        <v>106297</v>
      </c>
      <c r="B34388" s="2">
        <v>44342.599297734625</v>
      </c>
      <c r="C34388">
        <v>348226</v>
      </c>
      <c r="D34388">
        <v>304128</v>
      </c>
      <c r="E34388" t="str">
        <f t="shared" si="538"/>
        <v>Четверг</v>
      </c>
      <c r="J34388"/>
      <c r="K34388"/>
    </row>
    <row r="34389" spans="1:11" x14ac:dyDescent="0.4">
      <c r="A34389">
        <v>106298</v>
      </c>
      <c r="B34389" s="2">
        <v>44342.599702265368</v>
      </c>
      <c r="C34389">
        <v>260028</v>
      </c>
      <c r="D34389">
        <v>42842</v>
      </c>
      <c r="E34389" t="str">
        <f t="shared" si="538"/>
        <v>Четверг</v>
      </c>
      <c r="J34389"/>
      <c r="K34389"/>
    </row>
    <row r="34390" spans="1:11" x14ac:dyDescent="0.4">
      <c r="A34390">
        <v>106300</v>
      </c>
      <c r="B34390" s="2">
        <v>44342.600333333336</v>
      </c>
      <c r="C34390">
        <v>79600</v>
      </c>
      <c r="D34390">
        <v>230507</v>
      </c>
      <c r="E34390" t="str">
        <f t="shared" si="538"/>
        <v>Четверг</v>
      </c>
      <c r="J34390"/>
      <c r="K34390"/>
    </row>
    <row r="34391" spans="1:11" x14ac:dyDescent="0.4">
      <c r="A34391">
        <v>106301</v>
      </c>
      <c r="B34391" s="2">
        <v>44342.601320388349</v>
      </c>
      <c r="C34391">
        <v>160908</v>
      </c>
      <c r="D34391">
        <v>411922</v>
      </c>
      <c r="E34391" t="str">
        <f t="shared" si="538"/>
        <v>Четверг</v>
      </c>
      <c r="J34391"/>
      <c r="K34391"/>
    </row>
    <row r="34392" spans="1:11" x14ac:dyDescent="0.4">
      <c r="A34392">
        <v>106302</v>
      </c>
      <c r="B34392" s="2">
        <v>44342.601320388349</v>
      </c>
      <c r="C34392">
        <v>281085</v>
      </c>
      <c r="D34392">
        <v>411922</v>
      </c>
      <c r="E34392" t="str">
        <f t="shared" si="538"/>
        <v>Четверг</v>
      </c>
      <c r="J34392"/>
      <c r="K34392"/>
    </row>
    <row r="34393" spans="1:11" x14ac:dyDescent="0.4">
      <c r="A34393">
        <v>106306</v>
      </c>
      <c r="B34393" s="2">
        <v>44342.601724919092</v>
      </c>
      <c r="C34393">
        <v>68838</v>
      </c>
      <c r="D34393">
        <v>394154</v>
      </c>
      <c r="E34393" t="str">
        <f t="shared" si="538"/>
        <v>Четверг</v>
      </c>
      <c r="J34393"/>
      <c r="K34393"/>
    </row>
    <row r="34394" spans="1:11" x14ac:dyDescent="0.4">
      <c r="A34394">
        <v>106310</v>
      </c>
      <c r="B34394" s="2">
        <v>44342.602129449842</v>
      </c>
      <c r="C34394">
        <v>224807</v>
      </c>
      <c r="D34394">
        <v>81226</v>
      </c>
      <c r="E34394" t="str">
        <f t="shared" si="538"/>
        <v>Четверг</v>
      </c>
      <c r="J34394"/>
      <c r="K34394"/>
    </row>
    <row r="34395" spans="1:11" x14ac:dyDescent="0.4">
      <c r="A34395">
        <v>106315</v>
      </c>
      <c r="B34395" s="2">
        <v>44342.602938511322</v>
      </c>
      <c r="C34395">
        <v>264888</v>
      </c>
      <c r="D34395">
        <v>119030</v>
      </c>
      <c r="E34395" t="str">
        <f t="shared" si="538"/>
        <v>Четверг</v>
      </c>
      <c r="J34395"/>
      <c r="K34395"/>
    </row>
    <row r="34396" spans="1:11" x14ac:dyDescent="0.4">
      <c r="A34396">
        <v>106319</v>
      </c>
      <c r="B34396" s="2">
        <v>44342.602938511322</v>
      </c>
      <c r="C34396">
        <v>305424</v>
      </c>
      <c r="D34396">
        <v>389985</v>
      </c>
      <c r="E34396" t="str">
        <f t="shared" si="538"/>
        <v>Четверг</v>
      </c>
      <c r="J34396"/>
      <c r="K34396"/>
    </row>
    <row r="34397" spans="1:11" x14ac:dyDescent="0.4">
      <c r="A34397">
        <v>106320</v>
      </c>
      <c r="B34397" s="2">
        <v>44342.604152103566</v>
      </c>
      <c r="C34397">
        <v>22950</v>
      </c>
      <c r="D34397">
        <v>343491</v>
      </c>
      <c r="E34397" t="str">
        <f t="shared" si="538"/>
        <v>Четверг</v>
      </c>
      <c r="J34397"/>
      <c r="K34397"/>
    </row>
    <row r="34398" spans="1:11" x14ac:dyDescent="0.4">
      <c r="A34398">
        <v>106324</v>
      </c>
      <c r="B34398" s="2">
        <v>44342.605770226539</v>
      </c>
      <c r="C34398">
        <v>130732</v>
      </c>
      <c r="D34398">
        <v>351192</v>
      </c>
      <c r="E34398" t="str">
        <f t="shared" si="538"/>
        <v>Четверг</v>
      </c>
      <c r="J34398"/>
      <c r="K34398"/>
    </row>
    <row r="34399" spans="1:11" x14ac:dyDescent="0.4">
      <c r="A34399">
        <v>106328</v>
      </c>
      <c r="B34399" s="2">
        <v>44342.605770226539</v>
      </c>
      <c r="C34399">
        <v>141737</v>
      </c>
      <c r="D34399">
        <v>459455</v>
      </c>
      <c r="E34399" t="str">
        <f t="shared" si="538"/>
        <v>Четверг</v>
      </c>
      <c r="J34399"/>
      <c r="K34399"/>
    </row>
    <row r="34400" spans="1:11" x14ac:dyDescent="0.4">
      <c r="A34400">
        <v>106331</v>
      </c>
      <c r="B34400" s="2">
        <v>44342.606983818776</v>
      </c>
      <c r="C34400">
        <v>163817</v>
      </c>
      <c r="D34400">
        <v>470762</v>
      </c>
      <c r="E34400" t="str">
        <f t="shared" si="538"/>
        <v>Четверг</v>
      </c>
      <c r="J34400"/>
      <c r="K34400"/>
    </row>
    <row r="34401" spans="1:11" x14ac:dyDescent="0.4">
      <c r="A34401">
        <v>106336</v>
      </c>
      <c r="B34401" s="2">
        <v>44342.607388349512</v>
      </c>
      <c r="C34401">
        <v>96197</v>
      </c>
      <c r="D34401">
        <v>250679</v>
      </c>
      <c r="E34401" t="str">
        <f t="shared" si="538"/>
        <v>Четверг</v>
      </c>
      <c r="J34401"/>
      <c r="K34401"/>
    </row>
    <row r="34402" spans="1:11" x14ac:dyDescent="0.4">
      <c r="A34402">
        <v>106337</v>
      </c>
      <c r="B34402" s="2">
        <v>44342.607388349519</v>
      </c>
      <c r="C34402">
        <v>211767</v>
      </c>
      <c r="D34402">
        <v>200335</v>
      </c>
      <c r="E34402" t="str">
        <f t="shared" si="538"/>
        <v>Четверг</v>
      </c>
      <c r="J34402"/>
      <c r="K34402"/>
    </row>
    <row r="34403" spans="1:11" x14ac:dyDescent="0.4">
      <c r="A34403">
        <v>106339</v>
      </c>
      <c r="B34403" s="2">
        <v>44342.607792880255</v>
      </c>
      <c r="C34403">
        <v>206558</v>
      </c>
      <c r="D34403">
        <v>10148</v>
      </c>
      <c r="E34403" t="str">
        <f t="shared" si="538"/>
        <v>Четверг</v>
      </c>
      <c r="J34403"/>
      <c r="K34403"/>
    </row>
    <row r="34404" spans="1:11" x14ac:dyDescent="0.4">
      <c r="A34404">
        <v>106341</v>
      </c>
      <c r="B34404" s="2">
        <v>44342.609411003235</v>
      </c>
      <c r="C34404">
        <v>216897</v>
      </c>
      <c r="D34404">
        <v>173984</v>
      </c>
      <c r="E34404" t="str">
        <f t="shared" si="538"/>
        <v>Четверг</v>
      </c>
      <c r="J34404"/>
      <c r="K34404"/>
    </row>
    <row r="34405" spans="1:11" x14ac:dyDescent="0.4">
      <c r="A34405">
        <v>106344</v>
      </c>
      <c r="B34405" s="2">
        <v>44342.609411003235</v>
      </c>
      <c r="C34405">
        <v>254408</v>
      </c>
      <c r="D34405">
        <v>100134</v>
      </c>
      <c r="E34405" t="str">
        <f t="shared" si="538"/>
        <v>Четверг</v>
      </c>
      <c r="J34405"/>
      <c r="K34405"/>
    </row>
    <row r="34406" spans="1:11" x14ac:dyDescent="0.4">
      <c r="A34406">
        <v>106348</v>
      </c>
      <c r="B34406" s="2">
        <v>44342.609411003235</v>
      </c>
      <c r="C34406">
        <v>348955</v>
      </c>
      <c r="D34406">
        <v>179296</v>
      </c>
      <c r="E34406" t="str">
        <f t="shared" si="538"/>
        <v>Четверг</v>
      </c>
      <c r="J34406"/>
      <c r="K34406"/>
    </row>
    <row r="34407" spans="1:11" x14ac:dyDescent="0.4">
      <c r="A34407">
        <v>106350</v>
      </c>
      <c r="B34407" s="2">
        <v>44342.609815533986</v>
      </c>
      <c r="C34407">
        <v>191226</v>
      </c>
      <c r="D34407">
        <v>411922</v>
      </c>
      <c r="E34407" t="str">
        <f t="shared" si="538"/>
        <v>Четверг</v>
      </c>
      <c r="J34407"/>
      <c r="K34407"/>
    </row>
    <row r="34408" spans="1:11" x14ac:dyDescent="0.4">
      <c r="A34408">
        <v>106352</v>
      </c>
      <c r="B34408" s="2">
        <v>44342.610220064722</v>
      </c>
      <c r="C34408">
        <v>117512</v>
      </c>
      <c r="D34408">
        <v>378581</v>
      </c>
      <c r="E34408" t="str">
        <f t="shared" si="538"/>
        <v>Четверг</v>
      </c>
      <c r="J34408"/>
      <c r="K34408"/>
    </row>
    <row r="34409" spans="1:11" x14ac:dyDescent="0.4">
      <c r="A34409">
        <v>106356</v>
      </c>
      <c r="B34409" s="2">
        <v>44342.610220064729</v>
      </c>
      <c r="C34409">
        <v>53533</v>
      </c>
      <c r="D34409">
        <v>436838</v>
      </c>
      <c r="E34409" t="str">
        <f t="shared" si="538"/>
        <v>Четверг</v>
      </c>
      <c r="J34409"/>
      <c r="K34409"/>
    </row>
    <row r="34410" spans="1:11" x14ac:dyDescent="0.4">
      <c r="A34410">
        <v>106360</v>
      </c>
      <c r="B34410" s="2">
        <v>44342.610220064729</v>
      </c>
      <c r="C34410">
        <v>140925</v>
      </c>
      <c r="D34410">
        <v>6101</v>
      </c>
      <c r="E34410" t="str">
        <f t="shared" si="538"/>
        <v>Четверг</v>
      </c>
      <c r="J34410"/>
      <c r="K34410"/>
    </row>
    <row r="34411" spans="1:11" x14ac:dyDescent="0.4">
      <c r="A34411">
        <v>106363</v>
      </c>
      <c r="B34411" s="2">
        <v>44342.610666666667</v>
      </c>
      <c r="C34411">
        <v>5601</v>
      </c>
      <c r="D34411">
        <v>149335</v>
      </c>
      <c r="E34411" t="str">
        <f t="shared" si="538"/>
        <v>Четверг</v>
      </c>
      <c r="J34411"/>
      <c r="K34411"/>
    </row>
    <row r="34412" spans="1:11" x14ac:dyDescent="0.4">
      <c r="A34412">
        <v>106365</v>
      </c>
      <c r="B34412" s="2">
        <v>44342.611029126208</v>
      </c>
      <c r="C34412">
        <v>293524</v>
      </c>
      <c r="D34412">
        <v>347008</v>
      </c>
      <c r="E34412" t="str">
        <f t="shared" si="538"/>
        <v>Четверг</v>
      </c>
      <c r="J34412"/>
      <c r="K34412"/>
    </row>
    <row r="34413" spans="1:11" x14ac:dyDescent="0.4">
      <c r="A34413">
        <v>106369</v>
      </c>
      <c r="B34413" s="2">
        <v>44342.611838187702</v>
      </c>
      <c r="C34413">
        <v>51770</v>
      </c>
      <c r="D34413">
        <v>21665</v>
      </c>
      <c r="E34413" t="str">
        <f t="shared" si="538"/>
        <v>Четверг</v>
      </c>
      <c r="J34413"/>
      <c r="K34413"/>
    </row>
    <row r="34414" spans="1:11" x14ac:dyDescent="0.4">
      <c r="A34414">
        <v>106372</v>
      </c>
      <c r="B34414" s="2">
        <v>44342.612242718445</v>
      </c>
      <c r="C34414">
        <v>92566</v>
      </c>
      <c r="D34414">
        <v>2004</v>
      </c>
      <c r="E34414" t="str">
        <f t="shared" si="538"/>
        <v>Четверг</v>
      </c>
      <c r="J34414"/>
      <c r="K34414"/>
    </row>
    <row r="34415" spans="1:11" x14ac:dyDescent="0.4">
      <c r="A34415">
        <v>106375</v>
      </c>
      <c r="B34415" s="2">
        <v>44342.612647249189</v>
      </c>
      <c r="C34415">
        <v>185784</v>
      </c>
      <c r="D34415">
        <v>115256</v>
      </c>
      <c r="E34415" t="str">
        <f t="shared" si="538"/>
        <v>Четверг</v>
      </c>
      <c r="J34415"/>
      <c r="K34415"/>
    </row>
    <row r="34416" spans="1:11" x14ac:dyDescent="0.4">
      <c r="A34416">
        <v>106380</v>
      </c>
      <c r="B34416" s="2">
        <v>44342.614265372169</v>
      </c>
      <c r="C34416">
        <v>280285</v>
      </c>
      <c r="D34416">
        <v>411922</v>
      </c>
      <c r="E34416" t="str">
        <f t="shared" si="538"/>
        <v>Четверг</v>
      </c>
      <c r="J34416"/>
      <c r="K34416"/>
    </row>
    <row r="34417" spans="1:11" x14ac:dyDescent="0.4">
      <c r="A34417">
        <v>106382</v>
      </c>
      <c r="B34417" s="2">
        <v>44342.614669902912</v>
      </c>
      <c r="C34417">
        <v>247332</v>
      </c>
      <c r="D34417">
        <v>133619</v>
      </c>
      <c r="E34417" t="str">
        <f t="shared" si="538"/>
        <v>Четверг</v>
      </c>
      <c r="J34417"/>
      <c r="K34417"/>
    </row>
    <row r="34418" spans="1:11" x14ac:dyDescent="0.4">
      <c r="A34418">
        <v>106387</v>
      </c>
      <c r="B34418" s="2">
        <v>44342.615074433656</v>
      </c>
      <c r="C34418">
        <v>137227</v>
      </c>
      <c r="D34418">
        <v>472712</v>
      </c>
      <c r="E34418" t="str">
        <f t="shared" si="538"/>
        <v>Четверг</v>
      </c>
      <c r="J34418"/>
      <c r="K34418"/>
    </row>
    <row r="34419" spans="1:11" x14ac:dyDescent="0.4">
      <c r="A34419">
        <v>106390</v>
      </c>
      <c r="B34419" s="2">
        <v>44342.615478964406</v>
      </c>
      <c r="C34419">
        <v>7331</v>
      </c>
      <c r="D34419">
        <v>250679</v>
      </c>
      <c r="E34419" t="str">
        <f t="shared" si="538"/>
        <v>Четверг</v>
      </c>
      <c r="J34419"/>
      <c r="K34419"/>
    </row>
    <row r="34420" spans="1:11" x14ac:dyDescent="0.4">
      <c r="A34420">
        <v>106393</v>
      </c>
      <c r="B34420" s="2">
        <v>44342.615478964406</v>
      </c>
      <c r="C34420">
        <v>76864</v>
      </c>
      <c r="D34420">
        <v>396686</v>
      </c>
      <c r="E34420" t="str">
        <f t="shared" si="538"/>
        <v>Четверг</v>
      </c>
      <c r="J34420"/>
      <c r="K34420"/>
    </row>
    <row r="34421" spans="1:11" x14ac:dyDescent="0.4">
      <c r="A34421">
        <v>106395</v>
      </c>
      <c r="B34421" s="2">
        <v>44342.615883495142</v>
      </c>
      <c r="C34421">
        <v>227894</v>
      </c>
      <c r="D34421">
        <v>230507</v>
      </c>
      <c r="E34421" t="str">
        <f t="shared" si="538"/>
        <v>Четверг</v>
      </c>
      <c r="J34421"/>
      <c r="K34421"/>
    </row>
    <row r="34422" spans="1:11" x14ac:dyDescent="0.4">
      <c r="A34422">
        <v>106399</v>
      </c>
      <c r="B34422" s="2">
        <v>44342.616288025893</v>
      </c>
      <c r="C34422">
        <v>294078</v>
      </c>
      <c r="D34422">
        <v>164771</v>
      </c>
      <c r="E34422" t="str">
        <f t="shared" si="538"/>
        <v>Четверг</v>
      </c>
      <c r="J34422"/>
      <c r="K34422"/>
    </row>
    <row r="34423" spans="1:11" x14ac:dyDescent="0.4">
      <c r="A34423">
        <v>106400</v>
      </c>
      <c r="B34423" s="2">
        <v>44342.617501618122</v>
      </c>
      <c r="C34423">
        <v>9138</v>
      </c>
      <c r="D34423">
        <v>242428</v>
      </c>
      <c r="E34423" t="str">
        <f t="shared" si="538"/>
        <v>Четверг</v>
      </c>
      <c r="J34423"/>
      <c r="K34423"/>
    </row>
    <row r="34424" spans="1:11" x14ac:dyDescent="0.4">
      <c r="A34424">
        <v>106405</v>
      </c>
      <c r="B34424" s="2">
        <v>44342.617906148866</v>
      </c>
      <c r="C34424">
        <v>196972</v>
      </c>
      <c r="D34424">
        <v>250679</v>
      </c>
      <c r="E34424" t="str">
        <f t="shared" si="538"/>
        <v>Четверг</v>
      </c>
      <c r="J34424"/>
      <c r="K34424"/>
    </row>
    <row r="34425" spans="1:11" x14ac:dyDescent="0.4">
      <c r="A34425">
        <v>106407</v>
      </c>
      <c r="B34425" s="2">
        <v>44342.618715210359</v>
      </c>
      <c r="C34425">
        <v>199876</v>
      </c>
      <c r="D34425">
        <v>88863</v>
      </c>
      <c r="E34425" t="str">
        <f t="shared" si="538"/>
        <v>Четверг</v>
      </c>
      <c r="J34425"/>
      <c r="K34425"/>
    </row>
    <row r="34426" spans="1:11" x14ac:dyDescent="0.4">
      <c r="A34426">
        <v>106409</v>
      </c>
      <c r="B34426" s="2">
        <v>44342.619119741095</v>
      </c>
      <c r="C34426">
        <v>95679</v>
      </c>
      <c r="D34426">
        <v>238334</v>
      </c>
      <c r="E34426" t="str">
        <f t="shared" si="538"/>
        <v>Четверг</v>
      </c>
      <c r="J34426"/>
      <c r="K34426"/>
    </row>
    <row r="34427" spans="1:11" x14ac:dyDescent="0.4">
      <c r="A34427">
        <v>106411</v>
      </c>
      <c r="B34427" s="2">
        <v>44342.619119741095</v>
      </c>
      <c r="C34427">
        <v>173975</v>
      </c>
      <c r="D34427">
        <v>230507</v>
      </c>
      <c r="E34427" t="str">
        <f t="shared" si="538"/>
        <v>Четверг</v>
      </c>
      <c r="J34427"/>
      <c r="K34427"/>
    </row>
    <row r="34428" spans="1:11" x14ac:dyDescent="0.4">
      <c r="A34428">
        <v>106412</v>
      </c>
      <c r="B34428" s="2">
        <v>44342.619524271846</v>
      </c>
      <c r="C34428">
        <v>117685</v>
      </c>
      <c r="D34428">
        <v>112334</v>
      </c>
      <c r="E34428" t="str">
        <f t="shared" si="538"/>
        <v>Четверг</v>
      </c>
      <c r="J34428"/>
      <c r="K34428"/>
    </row>
    <row r="34429" spans="1:11" x14ac:dyDescent="0.4">
      <c r="A34429">
        <v>106415</v>
      </c>
      <c r="B34429" s="2">
        <v>44342.619524271846</v>
      </c>
      <c r="C34429">
        <v>283600</v>
      </c>
      <c r="D34429">
        <v>21760</v>
      </c>
      <c r="E34429" t="str">
        <f t="shared" si="538"/>
        <v>Четверг</v>
      </c>
      <c r="J34429"/>
      <c r="K34429"/>
    </row>
    <row r="34430" spans="1:11" x14ac:dyDescent="0.4">
      <c r="A34430">
        <v>106419</v>
      </c>
      <c r="B34430" s="2">
        <v>44342.619524271846</v>
      </c>
      <c r="C34430">
        <v>315766</v>
      </c>
      <c r="D34430">
        <v>154228</v>
      </c>
      <c r="E34430" t="str">
        <f t="shared" si="538"/>
        <v>Четверг</v>
      </c>
      <c r="J34430"/>
      <c r="K34430"/>
    </row>
    <row r="34431" spans="1:11" x14ac:dyDescent="0.4">
      <c r="A34431">
        <v>106420</v>
      </c>
      <c r="B34431" s="2">
        <v>44342.620333333332</v>
      </c>
      <c r="C34431">
        <v>239909</v>
      </c>
      <c r="D34431">
        <v>313721</v>
      </c>
      <c r="E34431" t="str">
        <f t="shared" si="538"/>
        <v>Четверг</v>
      </c>
      <c r="J34431"/>
      <c r="K34431"/>
    </row>
    <row r="34432" spans="1:11" x14ac:dyDescent="0.4">
      <c r="A34432">
        <v>106423</v>
      </c>
      <c r="B34432" s="2">
        <v>44342.620333333332</v>
      </c>
      <c r="C34432">
        <v>286690</v>
      </c>
      <c r="D34432">
        <v>154256</v>
      </c>
      <c r="E34432" t="str">
        <f t="shared" si="538"/>
        <v>Четверг</v>
      </c>
      <c r="J34432"/>
      <c r="K34432"/>
    </row>
    <row r="34433" spans="1:11" x14ac:dyDescent="0.4">
      <c r="A34433">
        <v>106427</v>
      </c>
      <c r="B34433" s="2">
        <v>44342.620333333332</v>
      </c>
      <c r="C34433">
        <v>307664</v>
      </c>
      <c r="D34433">
        <v>241825</v>
      </c>
      <c r="E34433" t="str">
        <f t="shared" si="538"/>
        <v>Четверг</v>
      </c>
      <c r="J34433"/>
      <c r="K34433"/>
    </row>
    <row r="34434" spans="1:11" x14ac:dyDescent="0.4">
      <c r="A34434">
        <v>106431</v>
      </c>
      <c r="B34434" s="2">
        <v>44342.620737864076</v>
      </c>
      <c r="C34434">
        <v>52957</v>
      </c>
      <c r="D34434">
        <v>470762</v>
      </c>
      <c r="E34434" t="str">
        <f t="shared" si="538"/>
        <v>Четверг</v>
      </c>
      <c r="J34434"/>
      <c r="K34434"/>
    </row>
    <row r="34435" spans="1:11" x14ac:dyDescent="0.4">
      <c r="A34435">
        <v>106436</v>
      </c>
      <c r="B34435" s="2">
        <v>44342.620737864076</v>
      </c>
      <c r="C34435">
        <v>272961</v>
      </c>
      <c r="D34435">
        <v>465525</v>
      </c>
      <c r="E34435" t="str">
        <f t="shared" ref="E34435:E34498" si="539">IF(WEEKDAY(B34435)=1,"Понедельник",IF(WEEKDAY(B34435)=2,"Вторник",IF(WEEKDAY(B34435)=3,"Среда",IF(WEEKDAY(B34435)=4,"Четверг",IF(WEEKDAY(B34435)=5,"Пятница",IF(WEEKDAY(B34435)=6,"Суббота","Воскресенье"))))))</f>
        <v>Четверг</v>
      </c>
      <c r="J34435"/>
      <c r="K34435"/>
    </row>
    <row r="34436" spans="1:11" x14ac:dyDescent="0.4">
      <c r="A34436">
        <v>106441</v>
      </c>
      <c r="B34436" s="2">
        <v>44342.621951456305</v>
      </c>
      <c r="C34436">
        <v>213300</v>
      </c>
      <c r="D34436">
        <v>351192</v>
      </c>
      <c r="E34436" t="str">
        <f t="shared" si="539"/>
        <v>Четверг</v>
      </c>
      <c r="J34436"/>
      <c r="K34436"/>
    </row>
    <row r="34437" spans="1:11" x14ac:dyDescent="0.4">
      <c r="A34437">
        <v>106443</v>
      </c>
      <c r="B34437" s="2">
        <v>44342.621951456313</v>
      </c>
      <c r="C34437">
        <v>298306</v>
      </c>
      <c r="D34437">
        <v>250679</v>
      </c>
      <c r="E34437" t="str">
        <f t="shared" si="539"/>
        <v>Четверг</v>
      </c>
      <c r="J34437"/>
      <c r="K34437"/>
    </row>
    <row r="34438" spans="1:11" x14ac:dyDescent="0.4">
      <c r="A34438">
        <v>106444</v>
      </c>
      <c r="B34438" s="2">
        <v>44342.622355987056</v>
      </c>
      <c r="C34438">
        <v>274524</v>
      </c>
      <c r="D34438">
        <v>411922</v>
      </c>
      <c r="E34438" t="str">
        <f t="shared" si="539"/>
        <v>Четверг</v>
      </c>
      <c r="J34438"/>
      <c r="K34438"/>
    </row>
    <row r="34439" spans="1:11" x14ac:dyDescent="0.4">
      <c r="A34439">
        <v>106448</v>
      </c>
      <c r="B34439" s="2">
        <v>44342.622355987056</v>
      </c>
      <c r="C34439">
        <v>310292</v>
      </c>
      <c r="D34439">
        <v>65828</v>
      </c>
      <c r="E34439" t="str">
        <f t="shared" si="539"/>
        <v>Четверг</v>
      </c>
      <c r="J34439"/>
      <c r="K34439"/>
    </row>
    <row r="34440" spans="1:11" x14ac:dyDescent="0.4">
      <c r="A34440">
        <v>106451</v>
      </c>
      <c r="B34440" s="2">
        <v>44342.623974110029</v>
      </c>
      <c r="C34440">
        <v>145305</v>
      </c>
      <c r="D34440">
        <v>43507</v>
      </c>
      <c r="E34440" t="str">
        <f t="shared" si="539"/>
        <v>Четверг</v>
      </c>
      <c r="J34440"/>
      <c r="K34440"/>
    </row>
    <row r="34441" spans="1:11" x14ac:dyDescent="0.4">
      <c r="A34441">
        <v>106453</v>
      </c>
      <c r="B34441" s="2">
        <v>44342.623974110029</v>
      </c>
      <c r="C34441">
        <v>328292</v>
      </c>
      <c r="D34441">
        <v>365015</v>
      </c>
      <c r="E34441" t="str">
        <f t="shared" si="539"/>
        <v>Четверг</v>
      </c>
      <c r="J34441"/>
      <c r="K34441"/>
    </row>
    <row r="34442" spans="1:11" x14ac:dyDescent="0.4">
      <c r="A34442">
        <v>106455</v>
      </c>
      <c r="B34442" s="2">
        <v>44342.624000000003</v>
      </c>
      <c r="C34442">
        <v>213189</v>
      </c>
      <c r="D34442">
        <v>324951</v>
      </c>
      <c r="E34442" t="str">
        <f t="shared" si="539"/>
        <v>Четверг</v>
      </c>
      <c r="J34442"/>
      <c r="K34442"/>
    </row>
    <row r="34443" spans="1:11" x14ac:dyDescent="0.4">
      <c r="A34443">
        <v>106457</v>
      </c>
      <c r="B34443" s="2">
        <v>44342.624666666663</v>
      </c>
      <c r="C34443">
        <v>319356</v>
      </c>
      <c r="D34443">
        <v>253722</v>
      </c>
      <c r="E34443" t="str">
        <f t="shared" si="539"/>
        <v>Четверг</v>
      </c>
      <c r="J34443"/>
      <c r="K34443"/>
    </row>
    <row r="34444" spans="1:11" x14ac:dyDescent="0.4">
      <c r="A34444">
        <v>106458</v>
      </c>
      <c r="B34444" s="2">
        <v>44342.624783171523</v>
      </c>
      <c r="C34444">
        <v>128498</v>
      </c>
      <c r="D34444">
        <v>470762</v>
      </c>
      <c r="E34444" t="str">
        <f t="shared" si="539"/>
        <v>Четверг</v>
      </c>
      <c r="J34444"/>
      <c r="K34444"/>
    </row>
    <row r="34445" spans="1:11" x14ac:dyDescent="0.4">
      <c r="A34445">
        <v>106459</v>
      </c>
      <c r="B34445" s="2">
        <v>44342.624783171523</v>
      </c>
      <c r="C34445">
        <v>239214</v>
      </c>
      <c r="D34445">
        <v>347008</v>
      </c>
      <c r="E34445" t="str">
        <f t="shared" si="539"/>
        <v>Четверг</v>
      </c>
      <c r="J34445"/>
      <c r="K34445"/>
    </row>
    <row r="34446" spans="1:11" x14ac:dyDescent="0.4">
      <c r="A34446">
        <v>106461</v>
      </c>
      <c r="B34446" s="2">
        <v>44342.625187702266</v>
      </c>
      <c r="C34446">
        <v>173847</v>
      </c>
      <c r="D34446">
        <v>347393</v>
      </c>
      <c r="E34446" t="str">
        <f t="shared" si="539"/>
        <v>Четверг</v>
      </c>
      <c r="J34446"/>
      <c r="K34446"/>
    </row>
    <row r="34447" spans="1:11" x14ac:dyDescent="0.4">
      <c r="A34447">
        <v>106464</v>
      </c>
      <c r="B34447" s="2">
        <v>44342.625666666667</v>
      </c>
      <c r="C34447">
        <v>43755</v>
      </c>
      <c r="D34447">
        <v>182191</v>
      </c>
      <c r="E34447" t="str">
        <f t="shared" si="539"/>
        <v>Четверг</v>
      </c>
      <c r="J34447"/>
      <c r="K34447"/>
    </row>
    <row r="34448" spans="1:11" x14ac:dyDescent="0.4">
      <c r="A34448">
        <v>106465</v>
      </c>
      <c r="B34448" s="2">
        <v>44342.62599676376</v>
      </c>
      <c r="C34448">
        <v>148369</v>
      </c>
      <c r="D34448">
        <v>241927</v>
      </c>
      <c r="E34448" t="str">
        <f t="shared" si="539"/>
        <v>Четверг</v>
      </c>
      <c r="J34448"/>
      <c r="K34448"/>
    </row>
    <row r="34449" spans="1:11" x14ac:dyDescent="0.4">
      <c r="A34449">
        <v>106467</v>
      </c>
      <c r="B34449" s="2">
        <v>44342.626805825246</v>
      </c>
      <c r="C34449">
        <v>63293</v>
      </c>
      <c r="D34449">
        <v>273577</v>
      </c>
      <c r="E34449" t="str">
        <f t="shared" si="539"/>
        <v>Четверг</v>
      </c>
      <c r="J34449"/>
      <c r="K34449"/>
    </row>
    <row r="34450" spans="1:11" x14ac:dyDescent="0.4">
      <c r="A34450">
        <v>106471</v>
      </c>
      <c r="B34450" s="2">
        <v>44342.628666666664</v>
      </c>
      <c r="C34450">
        <v>347353</v>
      </c>
      <c r="D34450">
        <v>327633</v>
      </c>
      <c r="E34450" t="str">
        <f t="shared" si="539"/>
        <v>Четверг</v>
      </c>
      <c r="J34450"/>
      <c r="K34450"/>
    </row>
    <row r="34451" spans="1:11" x14ac:dyDescent="0.4">
      <c r="A34451">
        <v>106475</v>
      </c>
      <c r="B34451" s="2">
        <v>44342.629233009706</v>
      </c>
      <c r="C34451">
        <v>123261</v>
      </c>
      <c r="D34451">
        <v>89017</v>
      </c>
      <c r="E34451" t="str">
        <f t="shared" si="539"/>
        <v>Четверг</v>
      </c>
      <c r="J34451"/>
      <c r="K34451"/>
    </row>
    <row r="34452" spans="1:11" x14ac:dyDescent="0.4">
      <c r="A34452">
        <v>106477</v>
      </c>
      <c r="B34452" s="2">
        <v>44342.629233009713</v>
      </c>
      <c r="C34452">
        <v>100504</v>
      </c>
      <c r="D34452">
        <v>411922</v>
      </c>
      <c r="E34452" t="str">
        <f t="shared" si="539"/>
        <v>Четверг</v>
      </c>
      <c r="J34452"/>
      <c r="K34452"/>
    </row>
    <row r="34453" spans="1:11" x14ac:dyDescent="0.4">
      <c r="A34453">
        <v>106481</v>
      </c>
      <c r="B34453" s="2">
        <v>44342.6300420712</v>
      </c>
      <c r="C34453">
        <v>10599</v>
      </c>
      <c r="D34453">
        <v>191893</v>
      </c>
      <c r="E34453" t="str">
        <f t="shared" si="539"/>
        <v>Четверг</v>
      </c>
      <c r="J34453"/>
      <c r="K34453"/>
    </row>
    <row r="34454" spans="1:11" x14ac:dyDescent="0.4">
      <c r="A34454">
        <v>106482</v>
      </c>
      <c r="B34454" s="2">
        <v>44342.630446601943</v>
      </c>
      <c r="C34454">
        <v>280282</v>
      </c>
      <c r="D34454">
        <v>171529</v>
      </c>
      <c r="E34454" t="str">
        <f t="shared" si="539"/>
        <v>Четверг</v>
      </c>
      <c r="J34454"/>
      <c r="K34454"/>
    </row>
    <row r="34455" spans="1:11" x14ac:dyDescent="0.4">
      <c r="A34455">
        <v>106485</v>
      </c>
      <c r="B34455" s="2">
        <v>44342.630851132686</v>
      </c>
      <c r="C34455">
        <v>150919</v>
      </c>
      <c r="D34455">
        <v>36482</v>
      </c>
      <c r="E34455" t="str">
        <f t="shared" si="539"/>
        <v>Четверг</v>
      </c>
      <c r="J34455"/>
      <c r="K34455"/>
    </row>
    <row r="34456" spans="1:11" x14ac:dyDescent="0.4">
      <c r="A34456">
        <v>106486</v>
      </c>
      <c r="B34456" s="2">
        <v>44342.631255663429</v>
      </c>
      <c r="C34456">
        <v>92094</v>
      </c>
      <c r="D34456">
        <v>119655</v>
      </c>
      <c r="E34456" t="str">
        <f t="shared" si="539"/>
        <v>Четверг</v>
      </c>
      <c r="J34456"/>
      <c r="K34456"/>
    </row>
    <row r="34457" spans="1:11" x14ac:dyDescent="0.4">
      <c r="A34457">
        <v>106487</v>
      </c>
      <c r="B34457" s="2">
        <v>44342.631255663429</v>
      </c>
      <c r="C34457">
        <v>333224</v>
      </c>
      <c r="D34457">
        <v>81550</v>
      </c>
      <c r="E34457" t="str">
        <f t="shared" si="539"/>
        <v>Четверг</v>
      </c>
      <c r="J34457"/>
      <c r="K34457"/>
    </row>
    <row r="34458" spans="1:11" x14ac:dyDescent="0.4">
      <c r="A34458">
        <v>106488</v>
      </c>
      <c r="B34458" s="2">
        <v>44342.632064724916</v>
      </c>
      <c r="C34458">
        <v>343636</v>
      </c>
      <c r="D34458">
        <v>43623</v>
      </c>
      <c r="E34458" t="str">
        <f t="shared" si="539"/>
        <v>Четверг</v>
      </c>
      <c r="J34458"/>
      <c r="K34458"/>
    </row>
    <row r="34459" spans="1:11" x14ac:dyDescent="0.4">
      <c r="A34459">
        <v>106493</v>
      </c>
      <c r="B34459" s="2">
        <v>44342.632469255666</v>
      </c>
      <c r="C34459">
        <v>203144</v>
      </c>
      <c r="D34459">
        <v>238576</v>
      </c>
      <c r="E34459" t="str">
        <f t="shared" si="539"/>
        <v>Четверг</v>
      </c>
      <c r="J34459"/>
      <c r="K34459"/>
    </row>
    <row r="34460" spans="1:11" x14ac:dyDescent="0.4">
      <c r="A34460">
        <v>106495</v>
      </c>
      <c r="B34460" s="2">
        <v>44342.632469255666</v>
      </c>
      <c r="C34460">
        <v>306169</v>
      </c>
      <c r="D34460">
        <v>128701</v>
      </c>
      <c r="E34460" t="str">
        <f t="shared" si="539"/>
        <v>Четверг</v>
      </c>
      <c r="J34460"/>
      <c r="K34460"/>
    </row>
    <row r="34461" spans="1:11" x14ac:dyDescent="0.4">
      <c r="A34461">
        <v>106496</v>
      </c>
      <c r="B34461" s="2">
        <v>44342.633682847896</v>
      </c>
      <c r="C34461">
        <v>268960</v>
      </c>
      <c r="D34461">
        <v>351192</v>
      </c>
      <c r="E34461" t="str">
        <f t="shared" si="539"/>
        <v>Четверг</v>
      </c>
      <c r="J34461"/>
      <c r="K34461"/>
    </row>
    <row r="34462" spans="1:11" x14ac:dyDescent="0.4">
      <c r="A34462">
        <v>106501</v>
      </c>
      <c r="B34462" s="2">
        <v>44342.634087378639</v>
      </c>
      <c r="C34462">
        <v>265708</v>
      </c>
      <c r="D34462">
        <v>94440</v>
      </c>
      <c r="E34462" t="str">
        <f t="shared" si="539"/>
        <v>Четверг</v>
      </c>
      <c r="J34462"/>
      <c r="K34462"/>
    </row>
    <row r="34463" spans="1:11" x14ac:dyDescent="0.4">
      <c r="A34463">
        <v>106503</v>
      </c>
      <c r="B34463" s="2">
        <v>44342.634896440133</v>
      </c>
      <c r="C34463">
        <v>151866</v>
      </c>
      <c r="D34463">
        <v>158978</v>
      </c>
      <c r="E34463" t="str">
        <f t="shared" si="539"/>
        <v>Четверг</v>
      </c>
      <c r="J34463"/>
      <c r="K34463"/>
    </row>
    <row r="34464" spans="1:11" x14ac:dyDescent="0.4">
      <c r="A34464">
        <v>106508</v>
      </c>
      <c r="B34464" s="2">
        <v>44342.635300970869</v>
      </c>
      <c r="C34464">
        <v>103753</v>
      </c>
      <c r="D34464">
        <v>158978</v>
      </c>
      <c r="E34464" t="str">
        <f t="shared" si="539"/>
        <v>Четверг</v>
      </c>
      <c r="J34464"/>
      <c r="K34464"/>
    </row>
    <row r="34465" spans="1:11" x14ac:dyDescent="0.4">
      <c r="A34465">
        <v>106509</v>
      </c>
      <c r="B34465" s="2">
        <v>44342.635300970869</v>
      </c>
      <c r="C34465">
        <v>289032</v>
      </c>
      <c r="D34465">
        <v>300941</v>
      </c>
      <c r="E34465" t="str">
        <f t="shared" si="539"/>
        <v>Четверг</v>
      </c>
      <c r="J34465"/>
      <c r="K34465"/>
    </row>
    <row r="34466" spans="1:11" x14ac:dyDescent="0.4">
      <c r="A34466">
        <v>106511</v>
      </c>
      <c r="B34466" s="2">
        <v>44342.635300970876</v>
      </c>
      <c r="C34466">
        <v>301086</v>
      </c>
      <c r="D34466">
        <v>182191</v>
      </c>
      <c r="E34466" t="str">
        <f t="shared" si="539"/>
        <v>Четверг</v>
      </c>
      <c r="J34466"/>
      <c r="K34466"/>
    </row>
    <row r="34467" spans="1:11" x14ac:dyDescent="0.4">
      <c r="A34467">
        <v>106512</v>
      </c>
      <c r="B34467" s="2">
        <v>44342.636514563106</v>
      </c>
      <c r="C34467">
        <v>290596</v>
      </c>
      <c r="D34467">
        <v>212908</v>
      </c>
      <c r="E34467" t="str">
        <f t="shared" si="539"/>
        <v>Четверг</v>
      </c>
      <c r="J34467"/>
      <c r="K34467"/>
    </row>
    <row r="34468" spans="1:11" x14ac:dyDescent="0.4">
      <c r="A34468">
        <v>106515</v>
      </c>
      <c r="B34468" s="2">
        <v>44342.637323624593</v>
      </c>
      <c r="C34468">
        <v>303806</v>
      </c>
      <c r="D34468">
        <v>305279</v>
      </c>
      <c r="E34468" t="str">
        <f t="shared" si="539"/>
        <v>Четверг</v>
      </c>
      <c r="J34468"/>
      <c r="K34468"/>
    </row>
    <row r="34469" spans="1:11" x14ac:dyDescent="0.4">
      <c r="A34469">
        <v>106519</v>
      </c>
      <c r="B34469" s="2">
        <v>44342.638132686086</v>
      </c>
      <c r="C34469">
        <v>6095</v>
      </c>
      <c r="D34469">
        <v>399866</v>
      </c>
      <c r="E34469" t="str">
        <f t="shared" si="539"/>
        <v>Четверг</v>
      </c>
      <c r="J34469"/>
      <c r="K34469"/>
    </row>
    <row r="34470" spans="1:11" x14ac:dyDescent="0.4">
      <c r="A34470">
        <v>106520</v>
      </c>
      <c r="B34470" s="2">
        <v>44342.638132686086</v>
      </c>
      <c r="C34470">
        <v>251304</v>
      </c>
      <c r="D34470">
        <v>81226</v>
      </c>
      <c r="E34470" t="str">
        <f t="shared" si="539"/>
        <v>Четверг</v>
      </c>
      <c r="J34470"/>
      <c r="K34470"/>
    </row>
    <row r="34471" spans="1:11" x14ac:dyDescent="0.4">
      <c r="A34471">
        <v>106522</v>
      </c>
      <c r="B34471" s="2">
        <v>44342.638941747573</v>
      </c>
      <c r="C34471">
        <v>267365</v>
      </c>
      <c r="D34471">
        <v>76405</v>
      </c>
      <c r="E34471" t="str">
        <f t="shared" si="539"/>
        <v>Четверг</v>
      </c>
      <c r="J34471"/>
      <c r="K34471"/>
    </row>
    <row r="34472" spans="1:11" x14ac:dyDescent="0.4">
      <c r="A34472">
        <v>106525</v>
      </c>
      <c r="B34472" s="2">
        <v>44342.639750809067</v>
      </c>
      <c r="C34472">
        <v>235765</v>
      </c>
      <c r="D34472">
        <v>439981</v>
      </c>
      <c r="E34472" t="str">
        <f t="shared" si="539"/>
        <v>Четверг</v>
      </c>
      <c r="J34472"/>
      <c r="K34472"/>
    </row>
    <row r="34473" spans="1:11" x14ac:dyDescent="0.4">
      <c r="A34473">
        <v>106529</v>
      </c>
      <c r="B34473" s="2">
        <v>44342.640964401297</v>
      </c>
      <c r="C34473">
        <v>64099</v>
      </c>
      <c r="D34473">
        <v>411922</v>
      </c>
      <c r="E34473" t="str">
        <f t="shared" si="539"/>
        <v>Четверг</v>
      </c>
      <c r="J34473"/>
      <c r="K34473"/>
    </row>
    <row r="34474" spans="1:11" x14ac:dyDescent="0.4">
      <c r="A34474">
        <v>106534</v>
      </c>
      <c r="B34474" s="2">
        <v>44342.641773462783</v>
      </c>
      <c r="C34474">
        <v>102555</v>
      </c>
      <c r="D34474">
        <v>76405</v>
      </c>
      <c r="E34474" t="str">
        <f t="shared" si="539"/>
        <v>Четверг</v>
      </c>
      <c r="J34474"/>
      <c r="K34474"/>
    </row>
    <row r="34475" spans="1:11" x14ac:dyDescent="0.4">
      <c r="A34475">
        <v>106536</v>
      </c>
      <c r="B34475" s="2">
        <v>44342.643391585756</v>
      </c>
      <c r="C34475">
        <v>246488</v>
      </c>
      <c r="D34475">
        <v>351192</v>
      </c>
      <c r="E34475" t="str">
        <f t="shared" si="539"/>
        <v>Четверг</v>
      </c>
      <c r="J34475"/>
      <c r="K34475"/>
    </row>
    <row r="34476" spans="1:11" x14ac:dyDescent="0.4">
      <c r="A34476">
        <v>106538</v>
      </c>
      <c r="B34476" s="2">
        <v>44342.643391585756</v>
      </c>
      <c r="C34476">
        <v>278648</v>
      </c>
      <c r="D34476">
        <v>311670</v>
      </c>
      <c r="E34476" t="str">
        <f t="shared" si="539"/>
        <v>Четверг</v>
      </c>
      <c r="J34476"/>
      <c r="K34476"/>
    </row>
    <row r="34477" spans="1:11" x14ac:dyDescent="0.4">
      <c r="A34477">
        <v>106540</v>
      </c>
      <c r="B34477" s="2">
        <v>44342.64420064725</v>
      </c>
      <c r="C34477">
        <v>168535</v>
      </c>
      <c r="D34477">
        <v>463334</v>
      </c>
      <c r="E34477" t="str">
        <f t="shared" si="539"/>
        <v>Четверг</v>
      </c>
      <c r="J34477"/>
      <c r="K34477"/>
    </row>
    <row r="34478" spans="1:11" x14ac:dyDescent="0.4">
      <c r="A34478">
        <v>106541</v>
      </c>
      <c r="B34478" s="2">
        <v>44342.644605177993</v>
      </c>
      <c r="C34478">
        <v>116809</v>
      </c>
      <c r="D34478">
        <v>154228</v>
      </c>
      <c r="E34478" t="str">
        <f t="shared" si="539"/>
        <v>Четверг</v>
      </c>
      <c r="J34478"/>
      <c r="K34478"/>
    </row>
    <row r="34479" spans="1:11" x14ac:dyDescent="0.4">
      <c r="A34479">
        <v>106545</v>
      </c>
      <c r="B34479" s="2">
        <v>44342.644605177993</v>
      </c>
      <c r="C34479">
        <v>230711</v>
      </c>
      <c r="D34479">
        <v>370651</v>
      </c>
      <c r="E34479" t="str">
        <f t="shared" si="539"/>
        <v>Четверг</v>
      </c>
      <c r="J34479"/>
      <c r="K34479"/>
    </row>
    <row r="34480" spans="1:11" x14ac:dyDescent="0.4">
      <c r="A34480">
        <v>106548</v>
      </c>
      <c r="B34480" s="2">
        <v>44342.644605177993</v>
      </c>
      <c r="C34480">
        <v>256637</v>
      </c>
      <c r="D34480">
        <v>81725</v>
      </c>
      <c r="E34480" t="str">
        <f t="shared" si="539"/>
        <v>Четверг</v>
      </c>
      <c r="J34480"/>
      <c r="K34480"/>
    </row>
    <row r="34481" spans="1:11" x14ac:dyDescent="0.4">
      <c r="A34481">
        <v>106552</v>
      </c>
      <c r="B34481" s="2">
        <v>44342.645009708736</v>
      </c>
      <c r="C34481">
        <v>88399</v>
      </c>
      <c r="D34481">
        <v>61082</v>
      </c>
      <c r="E34481" t="str">
        <f t="shared" si="539"/>
        <v>Четверг</v>
      </c>
      <c r="J34481"/>
      <c r="K34481"/>
    </row>
    <row r="34482" spans="1:11" x14ac:dyDescent="0.4">
      <c r="A34482">
        <v>106554</v>
      </c>
      <c r="B34482" s="2">
        <v>44342.645009708736</v>
      </c>
      <c r="C34482">
        <v>293432</v>
      </c>
      <c r="D34482">
        <v>347008</v>
      </c>
      <c r="E34482" t="str">
        <f t="shared" si="539"/>
        <v>Четверг</v>
      </c>
      <c r="J34482"/>
      <c r="K34482"/>
    </row>
    <row r="34483" spans="1:11" x14ac:dyDescent="0.4">
      <c r="A34483">
        <v>106558</v>
      </c>
      <c r="B34483" s="2">
        <v>44342.646223300973</v>
      </c>
      <c r="C34483">
        <v>287828</v>
      </c>
      <c r="D34483">
        <v>439981</v>
      </c>
      <c r="E34483" t="str">
        <f t="shared" si="539"/>
        <v>Четверг</v>
      </c>
      <c r="J34483"/>
      <c r="K34483"/>
    </row>
    <row r="34484" spans="1:11" x14ac:dyDescent="0.4">
      <c r="A34484">
        <v>106562</v>
      </c>
      <c r="B34484" s="2">
        <v>44342.646627831709</v>
      </c>
      <c r="C34484">
        <v>284195</v>
      </c>
      <c r="D34484">
        <v>351192</v>
      </c>
      <c r="E34484" t="str">
        <f t="shared" si="539"/>
        <v>Четверг</v>
      </c>
      <c r="J34484"/>
      <c r="K34484"/>
    </row>
    <row r="34485" spans="1:11" x14ac:dyDescent="0.4">
      <c r="A34485">
        <v>106565</v>
      </c>
      <c r="B34485" s="2">
        <v>44342.64824595469</v>
      </c>
      <c r="C34485">
        <v>292710</v>
      </c>
      <c r="D34485">
        <v>188971</v>
      </c>
      <c r="E34485" t="str">
        <f t="shared" si="539"/>
        <v>Четверг</v>
      </c>
      <c r="J34485"/>
      <c r="K34485"/>
    </row>
    <row r="34486" spans="1:11" x14ac:dyDescent="0.4">
      <c r="A34486">
        <v>106567</v>
      </c>
      <c r="B34486" s="2">
        <v>44342.648333333338</v>
      </c>
      <c r="C34486">
        <v>269484</v>
      </c>
      <c r="D34486">
        <v>21760</v>
      </c>
      <c r="E34486" t="str">
        <f t="shared" si="539"/>
        <v>Четверг</v>
      </c>
      <c r="J34486"/>
      <c r="K34486"/>
    </row>
    <row r="34487" spans="1:11" x14ac:dyDescent="0.4">
      <c r="A34487">
        <v>106572</v>
      </c>
      <c r="B34487" s="2">
        <v>44342.64865048544</v>
      </c>
      <c r="C34487">
        <v>254098</v>
      </c>
      <c r="D34487">
        <v>324991</v>
      </c>
      <c r="E34487" t="str">
        <f t="shared" si="539"/>
        <v>Четверг</v>
      </c>
      <c r="J34487"/>
      <c r="K34487"/>
    </row>
    <row r="34488" spans="1:11" x14ac:dyDescent="0.4">
      <c r="A34488">
        <v>106577</v>
      </c>
      <c r="B34488" s="2">
        <v>44342.64986407767</v>
      </c>
      <c r="C34488">
        <v>267900</v>
      </c>
      <c r="D34488">
        <v>230507</v>
      </c>
      <c r="E34488" t="str">
        <f t="shared" si="539"/>
        <v>Четверг</v>
      </c>
      <c r="J34488"/>
      <c r="K34488"/>
    </row>
    <row r="34489" spans="1:11" x14ac:dyDescent="0.4">
      <c r="A34489">
        <v>106582</v>
      </c>
      <c r="B34489" s="2">
        <v>44342.650333333338</v>
      </c>
      <c r="C34489">
        <v>249224</v>
      </c>
      <c r="D34489">
        <v>113137</v>
      </c>
      <c r="E34489" t="str">
        <f t="shared" si="539"/>
        <v>Четверг</v>
      </c>
      <c r="J34489"/>
      <c r="K34489"/>
    </row>
    <row r="34490" spans="1:11" x14ac:dyDescent="0.4">
      <c r="A34490">
        <v>106587</v>
      </c>
      <c r="B34490" s="2">
        <v>44342.650673139156</v>
      </c>
      <c r="C34490">
        <v>136355</v>
      </c>
      <c r="D34490">
        <v>267952</v>
      </c>
      <c r="E34490" t="str">
        <f t="shared" si="539"/>
        <v>Четверг</v>
      </c>
      <c r="J34490"/>
      <c r="K34490"/>
    </row>
    <row r="34491" spans="1:11" x14ac:dyDescent="0.4">
      <c r="A34491">
        <v>106588</v>
      </c>
      <c r="B34491" s="2">
        <v>44342.650673139164</v>
      </c>
      <c r="C34491">
        <v>190002</v>
      </c>
      <c r="D34491">
        <v>127699</v>
      </c>
      <c r="E34491" t="str">
        <f t="shared" si="539"/>
        <v>Четверг</v>
      </c>
      <c r="J34491"/>
      <c r="K34491"/>
    </row>
    <row r="34492" spans="1:11" x14ac:dyDescent="0.4">
      <c r="A34492">
        <v>106591</v>
      </c>
      <c r="B34492" s="2">
        <v>44342.651077669907</v>
      </c>
      <c r="C34492">
        <v>41075</v>
      </c>
      <c r="D34492">
        <v>137899</v>
      </c>
      <c r="E34492" t="str">
        <f t="shared" si="539"/>
        <v>Четверг</v>
      </c>
      <c r="J34492"/>
      <c r="K34492"/>
    </row>
    <row r="34493" spans="1:11" x14ac:dyDescent="0.4">
      <c r="A34493">
        <v>106596</v>
      </c>
      <c r="B34493" s="2">
        <v>44342.651077669907</v>
      </c>
      <c r="C34493">
        <v>114017</v>
      </c>
      <c r="D34493">
        <v>300941</v>
      </c>
      <c r="E34493" t="str">
        <f t="shared" si="539"/>
        <v>Четверг</v>
      </c>
      <c r="J34493"/>
      <c r="K34493"/>
    </row>
    <row r="34494" spans="1:11" x14ac:dyDescent="0.4">
      <c r="A34494">
        <v>106597</v>
      </c>
      <c r="B34494" s="2">
        <v>44342.651077669907</v>
      </c>
      <c r="C34494">
        <v>259308</v>
      </c>
      <c r="D34494">
        <v>65828</v>
      </c>
      <c r="E34494" t="str">
        <f t="shared" si="539"/>
        <v>Четверг</v>
      </c>
      <c r="J34494"/>
      <c r="K34494"/>
    </row>
    <row r="34495" spans="1:11" x14ac:dyDescent="0.4">
      <c r="A34495">
        <v>106600</v>
      </c>
      <c r="B34495" s="2">
        <v>44342.651077669907</v>
      </c>
      <c r="C34495">
        <v>298963</v>
      </c>
      <c r="D34495">
        <v>304128</v>
      </c>
      <c r="E34495" t="str">
        <f t="shared" si="539"/>
        <v>Четверг</v>
      </c>
      <c r="J34495"/>
      <c r="K34495"/>
    </row>
    <row r="34496" spans="1:11" x14ac:dyDescent="0.4">
      <c r="A34496">
        <v>106601</v>
      </c>
      <c r="B34496" s="2">
        <v>44342.651482200643</v>
      </c>
      <c r="C34496">
        <v>343814</v>
      </c>
      <c r="D34496">
        <v>250679</v>
      </c>
      <c r="E34496" t="str">
        <f t="shared" si="539"/>
        <v>Четверг</v>
      </c>
      <c r="J34496"/>
      <c r="K34496"/>
    </row>
    <row r="34497" spans="1:11" x14ac:dyDescent="0.4">
      <c r="A34497">
        <v>106605</v>
      </c>
      <c r="B34497" s="2">
        <v>44342.651482200643</v>
      </c>
      <c r="C34497">
        <v>345401</v>
      </c>
      <c r="D34497">
        <v>396686</v>
      </c>
      <c r="E34497" t="str">
        <f t="shared" si="539"/>
        <v>Четверг</v>
      </c>
      <c r="J34497"/>
      <c r="K34497"/>
    </row>
    <row r="34498" spans="1:11" x14ac:dyDescent="0.4">
      <c r="A34498">
        <v>106609</v>
      </c>
      <c r="B34498" s="2">
        <v>44342.651666666665</v>
      </c>
      <c r="C34498">
        <v>100173</v>
      </c>
      <c r="D34498">
        <v>176728</v>
      </c>
      <c r="E34498" t="str">
        <f t="shared" si="539"/>
        <v>Четверг</v>
      </c>
      <c r="J34498"/>
      <c r="K34498"/>
    </row>
    <row r="34499" spans="1:11" x14ac:dyDescent="0.4">
      <c r="A34499">
        <v>106611</v>
      </c>
      <c r="B34499" s="2">
        <v>44342.651886731393</v>
      </c>
      <c r="C34499">
        <v>60941</v>
      </c>
      <c r="D34499">
        <v>298909</v>
      </c>
      <c r="E34499" t="str">
        <f t="shared" ref="E34499:E34562" si="540">IF(WEEKDAY(B34499)=1,"Понедельник",IF(WEEKDAY(B34499)=2,"Вторник",IF(WEEKDAY(B34499)=3,"Среда",IF(WEEKDAY(B34499)=4,"Четверг",IF(WEEKDAY(B34499)=5,"Пятница",IF(WEEKDAY(B34499)=6,"Суббота","Воскресенье"))))))</f>
        <v>Четверг</v>
      </c>
      <c r="J34499"/>
      <c r="K34499"/>
    </row>
    <row r="34500" spans="1:11" x14ac:dyDescent="0.4">
      <c r="A34500">
        <v>106615</v>
      </c>
      <c r="B34500" s="2">
        <v>44342.651886731393</v>
      </c>
      <c r="C34500">
        <v>169622</v>
      </c>
      <c r="D34500">
        <v>118549</v>
      </c>
      <c r="E34500" t="str">
        <f t="shared" si="540"/>
        <v>Четверг</v>
      </c>
      <c r="J34500"/>
      <c r="K34500"/>
    </row>
    <row r="34501" spans="1:11" x14ac:dyDescent="0.4">
      <c r="A34501">
        <v>106619</v>
      </c>
      <c r="B34501" s="2">
        <v>44342.652291262137</v>
      </c>
      <c r="C34501">
        <v>303287</v>
      </c>
      <c r="D34501">
        <v>458081</v>
      </c>
      <c r="E34501" t="str">
        <f t="shared" si="540"/>
        <v>Четверг</v>
      </c>
      <c r="J34501"/>
      <c r="K34501"/>
    </row>
    <row r="34502" spans="1:11" x14ac:dyDescent="0.4">
      <c r="A34502">
        <v>106624</v>
      </c>
      <c r="B34502" s="2">
        <v>44342.653100323623</v>
      </c>
      <c r="C34502">
        <v>6742</v>
      </c>
      <c r="D34502">
        <v>301748</v>
      </c>
      <c r="E34502" t="str">
        <f t="shared" si="540"/>
        <v>Четверг</v>
      </c>
      <c r="J34502"/>
      <c r="K34502"/>
    </row>
    <row r="34503" spans="1:11" x14ac:dyDescent="0.4">
      <c r="A34503">
        <v>106629</v>
      </c>
      <c r="B34503" s="2">
        <v>44342.653100323623</v>
      </c>
      <c r="C34503">
        <v>230474</v>
      </c>
      <c r="D34503">
        <v>258219</v>
      </c>
      <c r="E34503" t="str">
        <f t="shared" si="540"/>
        <v>Четверг</v>
      </c>
      <c r="J34503"/>
      <c r="K34503"/>
    </row>
    <row r="34504" spans="1:11" x14ac:dyDescent="0.4">
      <c r="A34504">
        <v>106634</v>
      </c>
      <c r="B34504" s="2">
        <v>44342.654718446596</v>
      </c>
      <c r="C34504">
        <v>64570</v>
      </c>
      <c r="D34504">
        <v>53620</v>
      </c>
      <c r="E34504" t="str">
        <f t="shared" si="540"/>
        <v>Четверг</v>
      </c>
      <c r="J34504"/>
      <c r="K34504"/>
    </row>
    <row r="34505" spans="1:11" x14ac:dyDescent="0.4">
      <c r="A34505">
        <v>106638</v>
      </c>
      <c r="B34505" s="2">
        <v>44342.656336569577</v>
      </c>
      <c r="C34505">
        <v>268435</v>
      </c>
      <c r="D34505">
        <v>82901</v>
      </c>
      <c r="E34505" t="str">
        <f t="shared" si="540"/>
        <v>Четверг</v>
      </c>
      <c r="J34505"/>
      <c r="K34505"/>
    </row>
    <row r="34506" spans="1:11" x14ac:dyDescent="0.4">
      <c r="A34506">
        <v>106641</v>
      </c>
      <c r="B34506" s="2">
        <v>44342.656336569577</v>
      </c>
      <c r="C34506">
        <v>328964</v>
      </c>
      <c r="D34506">
        <v>250679</v>
      </c>
      <c r="E34506" t="str">
        <f t="shared" si="540"/>
        <v>Четверг</v>
      </c>
      <c r="J34506"/>
      <c r="K34506"/>
    </row>
    <row r="34507" spans="1:11" x14ac:dyDescent="0.4">
      <c r="A34507">
        <v>106646</v>
      </c>
      <c r="B34507" s="2">
        <v>44342.65714563107</v>
      </c>
      <c r="C34507">
        <v>335516</v>
      </c>
      <c r="D34507">
        <v>88863</v>
      </c>
      <c r="E34507" t="str">
        <f t="shared" si="540"/>
        <v>Четверг</v>
      </c>
      <c r="J34507"/>
      <c r="K34507"/>
    </row>
    <row r="34508" spans="1:11" x14ac:dyDescent="0.4">
      <c r="A34508">
        <v>106651</v>
      </c>
      <c r="B34508" s="2">
        <v>44342.657550161806</v>
      </c>
      <c r="C34508">
        <v>160123</v>
      </c>
      <c r="D34508">
        <v>238334</v>
      </c>
      <c r="E34508" t="str">
        <f t="shared" si="540"/>
        <v>Четверг</v>
      </c>
      <c r="J34508"/>
      <c r="K34508"/>
    </row>
    <row r="34509" spans="1:11" x14ac:dyDescent="0.4">
      <c r="A34509">
        <v>106652</v>
      </c>
      <c r="B34509" s="2">
        <v>44342.657550161814</v>
      </c>
      <c r="C34509">
        <v>60019</v>
      </c>
      <c r="D34509">
        <v>398027</v>
      </c>
      <c r="E34509" t="str">
        <f t="shared" si="540"/>
        <v>Четверг</v>
      </c>
      <c r="J34509"/>
      <c r="K34509"/>
    </row>
    <row r="34510" spans="1:11" x14ac:dyDescent="0.4">
      <c r="A34510">
        <v>106657</v>
      </c>
      <c r="B34510" s="2">
        <v>44342.657550161814</v>
      </c>
      <c r="C34510">
        <v>225426</v>
      </c>
      <c r="D34510">
        <v>250679</v>
      </c>
      <c r="E34510" t="str">
        <f t="shared" si="540"/>
        <v>Четверг</v>
      </c>
      <c r="J34510"/>
      <c r="K34510"/>
    </row>
    <row r="34511" spans="1:11" x14ac:dyDescent="0.4">
      <c r="A34511">
        <v>106659</v>
      </c>
      <c r="B34511" s="2">
        <v>44342.657550161814</v>
      </c>
      <c r="C34511">
        <v>230572</v>
      </c>
      <c r="D34511">
        <v>227775</v>
      </c>
      <c r="E34511" t="str">
        <f t="shared" si="540"/>
        <v>Четверг</v>
      </c>
      <c r="J34511"/>
      <c r="K34511"/>
    </row>
    <row r="34512" spans="1:11" x14ac:dyDescent="0.4">
      <c r="A34512">
        <v>106664</v>
      </c>
      <c r="B34512" s="2">
        <v>44342.657954692557</v>
      </c>
      <c r="C34512">
        <v>301401</v>
      </c>
      <c r="D34512">
        <v>155428</v>
      </c>
      <c r="E34512" t="str">
        <f t="shared" si="540"/>
        <v>Четверг</v>
      </c>
      <c r="J34512"/>
      <c r="K34512"/>
    </row>
    <row r="34513" spans="1:11" x14ac:dyDescent="0.4">
      <c r="A34513">
        <v>106666</v>
      </c>
      <c r="B34513" s="2">
        <v>44342.6583592233</v>
      </c>
      <c r="C34513">
        <v>180091</v>
      </c>
      <c r="D34513">
        <v>437309</v>
      </c>
      <c r="E34513" t="str">
        <f t="shared" si="540"/>
        <v>Четверг</v>
      </c>
      <c r="J34513"/>
      <c r="K34513"/>
    </row>
    <row r="34514" spans="1:11" x14ac:dyDescent="0.4">
      <c r="A34514">
        <v>106669</v>
      </c>
      <c r="B34514" s="2">
        <v>44342.658763754051</v>
      </c>
      <c r="C34514">
        <v>130563</v>
      </c>
      <c r="D34514">
        <v>304722</v>
      </c>
      <c r="E34514" t="str">
        <f t="shared" si="540"/>
        <v>Четверг</v>
      </c>
      <c r="J34514"/>
      <c r="K34514"/>
    </row>
    <row r="34515" spans="1:11" x14ac:dyDescent="0.4">
      <c r="A34515">
        <v>106671</v>
      </c>
      <c r="B34515" s="2">
        <v>44342.658763754051</v>
      </c>
      <c r="C34515">
        <v>217579</v>
      </c>
      <c r="D34515">
        <v>128523</v>
      </c>
      <c r="E34515" t="str">
        <f t="shared" si="540"/>
        <v>Четверг</v>
      </c>
      <c r="J34515"/>
      <c r="K34515"/>
    </row>
    <row r="34516" spans="1:11" x14ac:dyDescent="0.4">
      <c r="A34516">
        <v>106676</v>
      </c>
      <c r="B34516" s="2">
        <v>44342.659168284794</v>
      </c>
      <c r="C34516">
        <v>43721</v>
      </c>
      <c r="D34516">
        <v>419144</v>
      </c>
      <c r="E34516" t="str">
        <f t="shared" si="540"/>
        <v>Четверг</v>
      </c>
      <c r="J34516"/>
      <c r="K34516"/>
    </row>
    <row r="34517" spans="1:11" x14ac:dyDescent="0.4">
      <c r="A34517">
        <v>106681</v>
      </c>
      <c r="B34517" s="2">
        <v>44342.659168284794</v>
      </c>
      <c r="C34517">
        <v>150187</v>
      </c>
      <c r="D34517">
        <v>411922</v>
      </c>
      <c r="E34517" t="str">
        <f t="shared" si="540"/>
        <v>Четверг</v>
      </c>
      <c r="J34517"/>
      <c r="K34517"/>
    </row>
    <row r="34518" spans="1:11" x14ac:dyDescent="0.4">
      <c r="A34518">
        <v>106684</v>
      </c>
      <c r="B34518" s="2">
        <v>44342.659168284794</v>
      </c>
      <c r="C34518">
        <v>220712</v>
      </c>
      <c r="D34518">
        <v>348155</v>
      </c>
      <c r="E34518" t="str">
        <f t="shared" si="540"/>
        <v>Четверг</v>
      </c>
      <c r="J34518"/>
      <c r="K34518"/>
    </row>
    <row r="34519" spans="1:11" x14ac:dyDescent="0.4">
      <c r="A34519">
        <v>106689</v>
      </c>
      <c r="B34519" s="2">
        <v>44342.660333333333</v>
      </c>
      <c r="C34519">
        <v>271156</v>
      </c>
      <c r="D34519">
        <v>178044</v>
      </c>
      <c r="E34519" t="str">
        <f t="shared" si="540"/>
        <v>Четверг</v>
      </c>
      <c r="J34519"/>
      <c r="K34519"/>
    </row>
    <row r="34520" spans="1:11" x14ac:dyDescent="0.4">
      <c r="A34520">
        <v>106690</v>
      </c>
      <c r="B34520" s="2">
        <v>44342.660786407767</v>
      </c>
      <c r="C34520">
        <v>318337</v>
      </c>
      <c r="D34520">
        <v>310457</v>
      </c>
      <c r="E34520" t="str">
        <f t="shared" si="540"/>
        <v>Четверг</v>
      </c>
      <c r="J34520"/>
      <c r="K34520"/>
    </row>
    <row r="34521" spans="1:11" x14ac:dyDescent="0.4">
      <c r="A34521">
        <v>106692</v>
      </c>
      <c r="B34521" s="2">
        <v>44342.66119093851</v>
      </c>
      <c r="C34521">
        <v>156468</v>
      </c>
      <c r="D34521">
        <v>21760</v>
      </c>
      <c r="E34521" t="str">
        <f t="shared" si="540"/>
        <v>Четверг</v>
      </c>
      <c r="J34521"/>
      <c r="K34521"/>
    </row>
    <row r="34522" spans="1:11" x14ac:dyDescent="0.4">
      <c r="A34522">
        <v>106697</v>
      </c>
      <c r="B34522" s="2">
        <v>44342.661595469253</v>
      </c>
      <c r="C34522">
        <v>8196</v>
      </c>
      <c r="D34522">
        <v>439981</v>
      </c>
      <c r="E34522" t="str">
        <f t="shared" si="540"/>
        <v>Четверг</v>
      </c>
      <c r="J34522"/>
      <c r="K34522"/>
    </row>
    <row r="34523" spans="1:11" x14ac:dyDescent="0.4">
      <c r="A34523">
        <v>106698</v>
      </c>
      <c r="B34523" s="2">
        <v>44342.661595469253</v>
      </c>
      <c r="C34523">
        <v>232178</v>
      </c>
      <c r="D34523">
        <v>472908</v>
      </c>
      <c r="E34523" t="str">
        <f t="shared" si="540"/>
        <v>Четверг</v>
      </c>
      <c r="J34523"/>
      <c r="K34523"/>
    </row>
    <row r="34524" spans="1:11" x14ac:dyDescent="0.4">
      <c r="A34524">
        <v>106701</v>
      </c>
      <c r="B34524" s="2">
        <v>44342.662809061483</v>
      </c>
      <c r="C34524">
        <v>251895</v>
      </c>
      <c r="D34524">
        <v>396686</v>
      </c>
      <c r="E34524" t="str">
        <f t="shared" si="540"/>
        <v>Четверг</v>
      </c>
      <c r="J34524"/>
      <c r="K34524"/>
    </row>
    <row r="34525" spans="1:11" x14ac:dyDescent="0.4">
      <c r="A34525">
        <v>106704</v>
      </c>
      <c r="B34525" s="2">
        <v>44342.662809061483</v>
      </c>
      <c r="C34525">
        <v>274058</v>
      </c>
      <c r="D34525">
        <v>285365</v>
      </c>
      <c r="E34525" t="str">
        <f t="shared" si="540"/>
        <v>Четверг</v>
      </c>
      <c r="J34525"/>
      <c r="K34525"/>
    </row>
    <row r="34526" spans="1:11" x14ac:dyDescent="0.4">
      <c r="A34526">
        <v>106709</v>
      </c>
      <c r="B34526" s="2">
        <v>44342.663213592234</v>
      </c>
      <c r="C34526">
        <v>245142</v>
      </c>
      <c r="D34526">
        <v>143750</v>
      </c>
      <c r="E34526" t="str">
        <f t="shared" si="540"/>
        <v>Четверг</v>
      </c>
      <c r="J34526"/>
      <c r="K34526"/>
    </row>
    <row r="34527" spans="1:11" x14ac:dyDescent="0.4">
      <c r="A34527">
        <v>106711</v>
      </c>
      <c r="B34527" s="2">
        <v>44342.664427184463</v>
      </c>
      <c r="C34527">
        <v>80188</v>
      </c>
      <c r="D34527">
        <v>380039</v>
      </c>
      <c r="E34527" t="str">
        <f t="shared" si="540"/>
        <v>Четверг</v>
      </c>
      <c r="J34527"/>
      <c r="K34527"/>
    </row>
    <row r="34528" spans="1:11" x14ac:dyDescent="0.4">
      <c r="A34528">
        <v>106713</v>
      </c>
      <c r="B34528" s="2">
        <v>44342.664427184463</v>
      </c>
      <c r="C34528">
        <v>170938</v>
      </c>
      <c r="D34528">
        <v>82901</v>
      </c>
      <c r="E34528" t="str">
        <f t="shared" si="540"/>
        <v>Четверг</v>
      </c>
      <c r="J34528"/>
      <c r="K34528"/>
    </row>
    <row r="34529" spans="1:11" x14ac:dyDescent="0.4">
      <c r="A34529">
        <v>106714</v>
      </c>
      <c r="B34529" s="2">
        <v>44342.664831715214</v>
      </c>
      <c r="C34529">
        <v>270059</v>
      </c>
      <c r="D34529">
        <v>439981</v>
      </c>
      <c r="E34529" t="str">
        <f t="shared" si="540"/>
        <v>Четверг</v>
      </c>
      <c r="J34529"/>
      <c r="K34529"/>
    </row>
    <row r="34530" spans="1:11" x14ac:dyDescent="0.4">
      <c r="A34530">
        <v>106717</v>
      </c>
      <c r="B34530" s="2">
        <v>44342.6656407767</v>
      </c>
      <c r="C34530">
        <v>105357</v>
      </c>
      <c r="D34530">
        <v>360515</v>
      </c>
      <c r="E34530" t="str">
        <f t="shared" si="540"/>
        <v>Четверг</v>
      </c>
      <c r="J34530"/>
      <c r="K34530"/>
    </row>
    <row r="34531" spans="1:11" x14ac:dyDescent="0.4">
      <c r="A34531">
        <v>106721</v>
      </c>
      <c r="B34531" s="2">
        <v>44342.6656407767</v>
      </c>
      <c r="C34531">
        <v>316702</v>
      </c>
      <c r="D34531">
        <v>245650</v>
      </c>
      <c r="E34531" t="str">
        <f t="shared" si="540"/>
        <v>Четверг</v>
      </c>
      <c r="J34531"/>
      <c r="K34531"/>
    </row>
    <row r="34532" spans="1:11" x14ac:dyDescent="0.4">
      <c r="A34532">
        <v>106725</v>
      </c>
      <c r="B34532" s="2">
        <v>44342.666045307444</v>
      </c>
      <c r="C34532">
        <v>103338</v>
      </c>
      <c r="D34532">
        <v>472712</v>
      </c>
      <c r="E34532" t="str">
        <f t="shared" si="540"/>
        <v>Четверг</v>
      </c>
      <c r="J34532"/>
      <c r="K34532"/>
    </row>
    <row r="34533" spans="1:11" x14ac:dyDescent="0.4">
      <c r="A34533">
        <v>106726</v>
      </c>
      <c r="B34533" s="2">
        <v>44342.666045307444</v>
      </c>
      <c r="C34533">
        <v>276938</v>
      </c>
      <c r="D34533">
        <v>473327</v>
      </c>
      <c r="E34533" t="str">
        <f t="shared" si="540"/>
        <v>Четверг</v>
      </c>
      <c r="J34533"/>
      <c r="K34533"/>
    </row>
    <row r="34534" spans="1:11" x14ac:dyDescent="0.4">
      <c r="A34534">
        <v>106728</v>
      </c>
      <c r="B34534" s="2">
        <v>44342.666449838187</v>
      </c>
      <c r="C34534">
        <v>22213</v>
      </c>
      <c r="D34534">
        <v>153893</v>
      </c>
      <c r="E34534" t="str">
        <f t="shared" si="540"/>
        <v>Четверг</v>
      </c>
      <c r="J34534"/>
      <c r="K34534"/>
    </row>
    <row r="34535" spans="1:11" x14ac:dyDescent="0.4">
      <c r="A34535">
        <v>106733</v>
      </c>
      <c r="B34535" s="2">
        <v>44342.666449838187</v>
      </c>
      <c r="C34535">
        <v>147506</v>
      </c>
      <c r="D34535">
        <v>187118</v>
      </c>
      <c r="E34535" t="str">
        <f t="shared" si="540"/>
        <v>Четверг</v>
      </c>
      <c r="J34535"/>
      <c r="K34535"/>
    </row>
    <row r="34536" spans="1:11" x14ac:dyDescent="0.4">
      <c r="A34536">
        <v>106734</v>
      </c>
      <c r="B34536" s="2">
        <v>44342.668877022654</v>
      </c>
      <c r="C34536">
        <v>113673</v>
      </c>
      <c r="D34536">
        <v>347008</v>
      </c>
      <c r="E34536" t="str">
        <f t="shared" si="540"/>
        <v>Четверг</v>
      </c>
      <c r="J34536"/>
      <c r="K34536"/>
    </row>
    <row r="34537" spans="1:11" x14ac:dyDescent="0.4">
      <c r="A34537">
        <v>106735</v>
      </c>
      <c r="B34537" s="2">
        <v>44342.668877022654</v>
      </c>
      <c r="C34537">
        <v>230618</v>
      </c>
      <c r="D34537">
        <v>35297</v>
      </c>
      <c r="E34537" t="str">
        <f t="shared" si="540"/>
        <v>Четверг</v>
      </c>
      <c r="J34537"/>
      <c r="K34537"/>
    </row>
    <row r="34538" spans="1:11" x14ac:dyDescent="0.4">
      <c r="A34538">
        <v>106738</v>
      </c>
      <c r="B34538" s="2">
        <v>44342.670090614884</v>
      </c>
      <c r="C34538">
        <v>41829</v>
      </c>
      <c r="D34538">
        <v>112456</v>
      </c>
      <c r="E34538" t="str">
        <f t="shared" si="540"/>
        <v>Четверг</v>
      </c>
      <c r="J34538"/>
      <c r="K34538"/>
    </row>
    <row r="34539" spans="1:11" x14ac:dyDescent="0.4">
      <c r="A34539">
        <v>106739</v>
      </c>
      <c r="B34539" s="2">
        <v>44342.670495145634</v>
      </c>
      <c r="C34539">
        <v>93611</v>
      </c>
      <c r="D34539">
        <v>241927</v>
      </c>
      <c r="E34539" t="str">
        <f t="shared" si="540"/>
        <v>Четверг</v>
      </c>
      <c r="J34539"/>
      <c r="K34539"/>
    </row>
    <row r="34540" spans="1:11" x14ac:dyDescent="0.4">
      <c r="A34540">
        <v>106744</v>
      </c>
      <c r="B34540" s="2">
        <v>44342.67373139158</v>
      </c>
      <c r="C34540">
        <v>97705</v>
      </c>
      <c r="D34540">
        <v>153893</v>
      </c>
      <c r="E34540" t="str">
        <f t="shared" si="540"/>
        <v>Четверг</v>
      </c>
      <c r="J34540"/>
      <c r="K34540"/>
    </row>
    <row r="34541" spans="1:11" x14ac:dyDescent="0.4">
      <c r="A34541">
        <v>106746</v>
      </c>
      <c r="B34541" s="2">
        <v>44342.67534951456</v>
      </c>
      <c r="C34541">
        <v>304498</v>
      </c>
      <c r="D34541">
        <v>43623</v>
      </c>
      <c r="E34541" t="str">
        <f t="shared" si="540"/>
        <v>Четверг</v>
      </c>
      <c r="J34541"/>
      <c r="K34541"/>
    </row>
    <row r="34542" spans="1:11" x14ac:dyDescent="0.4">
      <c r="A34542">
        <v>106748</v>
      </c>
      <c r="B34542" s="2">
        <v>44342.675349514568</v>
      </c>
      <c r="C34542">
        <v>87814</v>
      </c>
      <c r="D34542">
        <v>347008</v>
      </c>
      <c r="E34542" t="str">
        <f t="shared" si="540"/>
        <v>Четверг</v>
      </c>
      <c r="J34542"/>
      <c r="K34542"/>
    </row>
    <row r="34543" spans="1:11" x14ac:dyDescent="0.4">
      <c r="A34543">
        <v>106750</v>
      </c>
      <c r="B34543" s="2">
        <v>44342.675754045311</v>
      </c>
      <c r="C34543">
        <v>263373</v>
      </c>
      <c r="D34543">
        <v>4199</v>
      </c>
      <c r="E34543" t="str">
        <f t="shared" si="540"/>
        <v>Четверг</v>
      </c>
      <c r="J34543"/>
      <c r="K34543"/>
    </row>
    <row r="34544" spans="1:11" x14ac:dyDescent="0.4">
      <c r="A34544">
        <v>106753</v>
      </c>
      <c r="B34544" s="2">
        <v>44342.676967637541</v>
      </c>
      <c r="C34544">
        <v>347210</v>
      </c>
      <c r="D34544">
        <v>217497</v>
      </c>
      <c r="E34544" t="str">
        <f t="shared" si="540"/>
        <v>Четверг</v>
      </c>
      <c r="J34544"/>
      <c r="K34544"/>
    </row>
    <row r="34545" spans="1:11" x14ac:dyDescent="0.4">
      <c r="A34545">
        <v>106755</v>
      </c>
      <c r="B34545" s="2">
        <v>44342.678585760521</v>
      </c>
      <c r="C34545">
        <v>97923</v>
      </c>
      <c r="D34545">
        <v>182191</v>
      </c>
      <c r="E34545" t="str">
        <f t="shared" si="540"/>
        <v>Четверг</v>
      </c>
      <c r="J34545"/>
      <c r="K34545"/>
    </row>
    <row r="34546" spans="1:11" x14ac:dyDescent="0.4">
      <c r="A34546">
        <v>106758</v>
      </c>
      <c r="B34546" s="2">
        <v>44342.679799352751</v>
      </c>
      <c r="C34546">
        <v>48965</v>
      </c>
      <c r="D34546">
        <v>182191</v>
      </c>
      <c r="E34546" t="str">
        <f t="shared" si="540"/>
        <v>Четверг</v>
      </c>
      <c r="J34546"/>
      <c r="K34546"/>
    </row>
    <row r="34547" spans="1:11" x14ac:dyDescent="0.4">
      <c r="A34547">
        <v>106761</v>
      </c>
      <c r="B34547" s="2">
        <v>44342.679799352751</v>
      </c>
      <c r="C34547">
        <v>148840</v>
      </c>
      <c r="D34547">
        <v>227775</v>
      </c>
      <c r="E34547" t="str">
        <f t="shared" si="540"/>
        <v>Четверг</v>
      </c>
      <c r="J34547"/>
      <c r="K34547"/>
    </row>
    <row r="34548" spans="1:11" x14ac:dyDescent="0.4">
      <c r="A34548">
        <v>106765</v>
      </c>
      <c r="B34548" s="2">
        <v>44342.680203883494</v>
      </c>
      <c r="C34548">
        <v>42746</v>
      </c>
      <c r="D34548">
        <v>43697</v>
      </c>
      <c r="E34548" t="str">
        <f t="shared" si="540"/>
        <v>Четверг</v>
      </c>
      <c r="J34548"/>
      <c r="K34548"/>
    </row>
    <row r="34549" spans="1:11" x14ac:dyDescent="0.4">
      <c r="A34549">
        <v>106770</v>
      </c>
      <c r="B34549" s="2">
        <v>44342.680608414237</v>
      </c>
      <c r="C34549">
        <v>275798</v>
      </c>
      <c r="D34549">
        <v>194315</v>
      </c>
      <c r="E34549" t="str">
        <f t="shared" si="540"/>
        <v>Четверг</v>
      </c>
      <c r="J34549"/>
      <c r="K34549"/>
    </row>
    <row r="34550" spans="1:11" x14ac:dyDescent="0.4">
      <c r="A34550">
        <v>106773</v>
      </c>
      <c r="B34550" s="2">
        <v>44342.681822006474</v>
      </c>
      <c r="C34550">
        <v>297113</v>
      </c>
      <c r="D34550">
        <v>182984</v>
      </c>
      <c r="E34550" t="str">
        <f t="shared" si="540"/>
        <v>Четверг</v>
      </c>
      <c r="J34550"/>
      <c r="K34550"/>
    </row>
    <row r="34551" spans="1:11" x14ac:dyDescent="0.4">
      <c r="A34551">
        <v>106774</v>
      </c>
      <c r="B34551" s="2">
        <v>44342.682226537218</v>
      </c>
      <c r="C34551">
        <v>230625</v>
      </c>
      <c r="D34551">
        <v>411922</v>
      </c>
      <c r="E34551" t="str">
        <f t="shared" si="540"/>
        <v>Четверг</v>
      </c>
      <c r="J34551"/>
      <c r="K34551"/>
    </row>
    <row r="34552" spans="1:11" x14ac:dyDescent="0.4">
      <c r="A34552">
        <v>106778</v>
      </c>
      <c r="B34552" s="2">
        <v>44342.682631067961</v>
      </c>
      <c r="C34552">
        <v>161265</v>
      </c>
      <c r="D34552">
        <v>226626</v>
      </c>
      <c r="E34552" t="str">
        <f t="shared" si="540"/>
        <v>Четверг</v>
      </c>
      <c r="J34552"/>
      <c r="K34552"/>
    </row>
    <row r="34553" spans="1:11" x14ac:dyDescent="0.4">
      <c r="A34553">
        <v>106781</v>
      </c>
      <c r="B34553" s="2">
        <v>44342.682631067961</v>
      </c>
      <c r="C34553">
        <v>167676</v>
      </c>
      <c r="D34553">
        <v>300941</v>
      </c>
      <c r="E34553" t="str">
        <f t="shared" si="540"/>
        <v>Четверг</v>
      </c>
      <c r="J34553"/>
      <c r="K34553"/>
    </row>
    <row r="34554" spans="1:11" x14ac:dyDescent="0.4">
      <c r="A34554">
        <v>106784</v>
      </c>
      <c r="B34554" s="2">
        <v>44342.683035598704</v>
      </c>
      <c r="C34554">
        <v>33351</v>
      </c>
      <c r="D34554">
        <v>230507</v>
      </c>
      <c r="E34554" t="str">
        <f t="shared" si="540"/>
        <v>Четверг</v>
      </c>
      <c r="J34554"/>
      <c r="K34554"/>
    </row>
    <row r="34555" spans="1:11" x14ac:dyDescent="0.4">
      <c r="A34555">
        <v>106785</v>
      </c>
      <c r="B34555" s="2">
        <v>44342.683035598704</v>
      </c>
      <c r="C34555">
        <v>155648</v>
      </c>
      <c r="D34555">
        <v>347393</v>
      </c>
      <c r="E34555" t="str">
        <f t="shared" si="540"/>
        <v>Четверг</v>
      </c>
      <c r="J34555"/>
      <c r="K34555"/>
    </row>
    <row r="34556" spans="1:11" x14ac:dyDescent="0.4">
      <c r="A34556">
        <v>106786</v>
      </c>
      <c r="B34556" s="2">
        <v>44342.683035598704</v>
      </c>
      <c r="C34556">
        <v>293339</v>
      </c>
      <c r="D34556">
        <v>369308</v>
      </c>
      <c r="E34556" t="str">
        <f t="shared" si="540"/>
        <v>Четверг</v>
      </c>
      <c r="J34556"/>
      <c r="K34556"/>
    </row>
    <row r="34557" spans="1:11" x14ac:dyDescent="0.4">
      <c r="A34557">
        <v>106789</v>
      </c>
      <c r="B34557" s="2">
        <v>44342.683440129455</v>
      </c>
      <c r="C34557">
        <v>38738</v>
      </c>
      <c r="D34557">
        <v>420981</v>
      </c>
      <c r="E34557" t="str">
        <f t="shared" si="540"/>
        <v>Четверг</v>
      </c>
      <c r="J34557"/>
      <c r="K34557"/>
    </row>
    <row r="34558" spans="1:11" x14ac:dyDescent="0.4">
      <c r="A34558">
        <v>106793</v>
      </c>
      <c r="B34558" s="2">
        <v>44342.683440129455</v>
      </c>
      <c r="C34558">
        <v>75056</v>
      </c>
      <c r="D34558">
        <v>470762</v>
      </c>
      <c r="E34558" t="str">
        <f t="shared" si="540"/>
        <v>Четверг</v>
      </c>
      <c r="J34558"/>
      <c r="K34558"/>
    </row>
    <row r="34559" spans="1:11" x14ac:dyDescent="0.4">
      <c r="A34559">
        <v>106798</v>
      </c>
      <c r="B34559" s="2">
        <v>44342.683844660191</v>
      </c>
      <c r="C34559">
        <v>20125</v>
      </c>
      <c r="D34559">
        <v>250679</v>
      </c>
      <c r="E34559" t="str">
        <f t="shared" si="540"/>
        <v>Четверг</v>
      </c>
      <c r="J34559"/>
      <c r="K34559"/>
    </row>
    <row r="34560" spans="1:11" x14ac:dyDescent="0.4">
      <c r="A34560">
        <v>106803</v>
      </c>
      <c r="B34560" s="2">
        <v>44342.685462783171</v>
      </c>
      <c r="C34560">
        <v>113298</v>
      </c>
      <c r="D34560">
        <v>228405</v>
      </c>
      <c r="E34560" t="str">
        <f t="shared" si="540"/>
        <v>Четверг</v>
      </c>
      <c r="J34560"/>
      <c r="K34560"/>
    </row>
    <row r="34561" spans="1:11" x14ac:dyDescent="0.4">
      <c r="A34561">
        <v>106807</v>
      </c>
      <c r="B34561" s="2">
        <v>44342.686676375408</v>
      </c>
      <c r="C34561">
        <v>149915</v>
      </c>
      <c r="D34561">
        <v>411922</v>
      </c>
      <c r="E34561" t="str">
        <f t="shared" si="540"/>
        <v>Четверг</v>
      </c>
      <c r="J34561"/>
      <c r="K34561"/>
    </row>
    <row r="34562" spans="1:11" x14ac:dyDescent="0.4">
      <c r="A34562">
        <v>106812</v>
      </c>
      <c r="B34562" s="2">
        <v>44342.686676375408</v>
      </c>
      <c r="C34562">
        <v>226813</v>
      </c>
      <c r="D34562">
        <v>118549</v>
      </c>
      <c r="E34562" t="str">
        <f t="shared" si="540"/>
        <v>Четверг</v>
      </c>
      <c r="J34562"/>
      <c r="K34562"/>
    </row>
    <row r="34563" spans="1:11" x14ac:dyDescent="0.4">
      <c r="A34563">
        <v>106816</v>
      </c>
      <c r="B34563" s="2">
        <v>44342.687080906144</v>
      </c>
      <c r="C34563">
        <v>109182</v>
      </c>
      <c r="D34563">
        <v>169042</v>
      </c>
      <c r="E34563" t="str">
        <f t="shared" ref="E34563:E34626" si="541">IF(WEEKDAY(B34563)=1,"Понедельник",IF(WEEKDAY(B34563)=2,"Вторник",IF(WEEKDAY(B34563)=3,"Среда",IF(WEEKDAY(B34563)=4,"Четверг",IF(WEEKDAY(B34563)=5,"Пятница",IF(WEEKDAY(B34563)=6,"Суббота","Воскресенье"))))))</f>
        <v>Четверг</v>
      </c>
      <c r="J34563"/>
      <c r="K34563"/>
    </row>
    <row r="34564" spans="1:11" x14ac:dyDescent="0.4">
      <c r="A34564">
        <v>106820</v>
      </c>
      <c r="B34564" s="2">
        <v>44342.687080906144</v>
      </c>
      <c r="C34564">
        <v>199762</v>
      </c>
      <c r="D34564">
        <v>411922</v>
      </c>
      <c r="E34564" t="str">
        <f t="shared" si="541"/>
        <v>Четверг</v>
      </c>
      <c r="J34564"/>
      <c r="K34564"/>
    </row>
    <row r="34565" spans="1:11" x14ac:dyDescent="0.4">
      <c r="A34565">
        <v>106825</v>
      </c>
      <c r="B34565" s="2">
        <v>44342.687080906151</v>
      </c>
      <c r="C34565">
        <v>229855</v>
      </c>
      <c r="D34565">
        <v>113028</v>
      </c>
      <c r="E34565" t="str">
        <f t="shared" si="541"/>
        <v>Четверг</v>
      </c>
      <c r="J34565"/>
      <c r="K34565"/>
    </row>
    <row r="34566" spans="1:11" x14ac:dyDescent="0.4">
      <c r="A34566">
        <v>106828</v>
      </c>
      <c r="B34566" s="2">
        <v>44342.687485436894</v>
      </c>
      <c r="C34566">
        <v>87607</v>
      </c>
      <c r="D34566">
        <v>411922</v>
      </c>
      <c r="E34566" t="str">
        <f t="shared" si="541"/>
        <v>Четверг</v>
      </c>
      <c r="J34566"/>
      <c r="K34566"/>
    </row>
    <row r="34567" spans="1:11" x14ac:dyDescent="0.4">
      <c r="A34567">
        <v>106832</v>
      </c>
      <c r="B34567" s="2">
        <v>44342.687485436894</v>
      </c>
      <c r="C34567">
        <v>195482</v>
      </c>
      <c r="D34567">
        <v>196571</v>
      </c>
      <c r="E34567" t="str">
        <f t="shared" si="541"/>
        <v>Четверг</v>
      </c>
      <c r="J34567"/>
      <c r="K34567"/>
    </row>
    <row r="34568" spans="1:11" x14ac:dyDescent="0.4">
      <c r="A34568">
        <v>106835</v>
      </c>
      <c r="B34568" s="2">
        <v>44342.688294498381</v>
      </c>
      <c r="C34568">
        <v>19019</v>
      </c>
      <c r="D34568">
        <v>122982</v>
      </c>
      <c r="E34568" t="str">
        <f t="shared" si="541"/>
        <v>Четверг</v>
      </c>
      <c r="J34568"/>
      <c r="K34568"/>
    </row>
    <row r="34569" spans="1:11" x14ac:dyDescent="0.4">
      <c r="A34569">
        <v>106838</v>
      </c>
      <c r="B34569" s="2">
        <v>44342.688294498381</v>
      </c>
      <c r="C34569">
        <v>144624</v>
      </c>
      <c r="D34569">
        <v>411922</v>
      </c>
      <c r="E34569" t="str">
        <f t="shared" si="541"/>
        <v>Четверг</v>
      </c>
      <c r="J34569"/>
      <c r="K34569"/>
    </row>
    <row r="34570" spans="1:11" x14ac:dyDescent="0.4">
      <c r="A34570">
        <v>106841</v>
      </c>
      <c r="B34570" s="2">
        <v>44342.688666666661</v>
      </c>
      <c r="C34570">
        <v>110992</v>
      </c>
      <c r="D34570">
        <v>415404</v>
      </c>
      <c r="E34570" t="str">
        <f t="shared" si="541"/>
        <v>Четверг</v>
      </c>
      <c r="J34570"/>
      <c r="K34570"/>
    </row>
    <row r="34571" spans="1:11" x14ac:dyDescent="0.4">
      <c r="A34571">
        <v>106844</v>
      </c>
      <c r="B34571" s="2">
        <v>44342.689103559867</v>
      </c>
      <c r="C34571">
        <v>24196</v>
      </c>
      <c r="D34571">
        <v>343491</v>
      </c>
      <c r="E34571" t="str">
        <f t="shared" si="541"/>
        <v>Четверг</v>
      </c>
      <c r="J34571"/>
      <c r="K34571"/>
    </row>
    <row r="34572" spans="1:11" x14ac:dyDescent="0.4">
      <c r="A34572">
        <v>106849</v>
      </c>
      <c r="B34572" s="2">
        <v>44342.689103559867</v>
      </c>
      <c r="C34572">
        <v>87308</v>
      </c>
      <c r="D34572">
        <v>60428</v>
      </c>
      <c r="E34572" t="str">
        <f t="shared" si="541"/>
        <v>Четверг</v>
      </c>
      <c r="J34572"/>
      <c r="K34572"/>
    </row>
    <row r="34573" spans="1:11" x14ac:dyDescent="0.4">
      <c r="A34573">
        <v>106851</v>
      </c>
      <c r="B34573" s="2">
        <v>44342.689912621361</v>
      </c>
      <c r="C34573">
        <v>305750</v>
      </c>
      <c r="D34573">
        <v>104958</v>
      </c>
      <c r="E34573" t="str">
        <f t="shared" si="541"/>
        <v>Четверг</v>
      </c>
      <c r="J34573"/>
      <c r="K34573"/>
    </row>
    <row r="34574" spans="1:11" x14ac:dyDescent="0.4">
      <c r="A34574">
        <v>106853</v>
      </c>
      <c r="B34574" s="2">
        <v>44342.690317152104</v>
      </c>
      <c r="C34574">
        <v>184121</v>
      </c>
      <c r="D34574">
        <v>473327</v>
      </c>
      <c r="E34574" t="str">
        <f t="shared" si="541"/>
        <v>Четверг</v>
      </c>
      <c r="J34574"/>
      <c r="K34574"/>
    </row>
    <row r="34575" spans="1:11" x14ac:dyDescent="0.4">
      <c r="A34575">
        <v>106856</v>
      </c>
      <c r="B34575" s="2">
        <v>44342.690721682848</v>
      </c>
      <c r="C34575">
        <v>249124</v>
      </c>
      <c r="D34575">
        <v>396575</v>
      </c>
      <c r="E34575" t="str">
        <f t="shared" si="541"/>
        <v>Четверг</v>
      </c>
      <c r="J34575"/>
      <c r="K34575"/>
    </row>
    <row r="34576" spans="1:11" x14ac:dyDescent="0.4">
      <c r="A34576">
        <v>106857</v>
      </c>
      <c r="B34576" s="2">
        <v>44342.691530744334</v>
      </c>
      <c r="C34576">
        <v>239669</v>
      </c>
      <c r="D34576">
        <v>118549</v>
      </c>
      <c r="E34576" t="str">
        <f t="shared" si="541"/>
        <v>Четверг</v>
      </c>
      <c r="J34576"/>
      <c r="K34576"/>
    </row>
    <row r="34577" spans="1:11" x14ac:dyDescent="0.4">
      <c r="A34577">
        <v>106858</v>
      </c>
      <c r="B34577" s="2">
        <v>44342.691530744341</v>
      </c>
      <c r="C34577">
        <v>266979</v>
      </c>
      <c r="D34577">
        <v>104355</v>
      </c>
      <c r="E34577" t="str">
        <f t="shared" si="541"/>
        <v>Четверг</v>
      </c>
      <c r="J34577"/>
      <c r="K34577"/>
    </row>
    <row r="34578" spans="1:11" x14ac:dyDescent="0.4">
      <c r="A34578">
        <v>106859</v>
      </c>
      <c r="B34578" s="2">
        <v>44342.691935275077</v>
      </c>
      <c r="C34578">
        <v>118350</v>
      </c>
      <c r="D34578">
        <v>313585</v>
      </c>
      <c r="E34578" t="str">
        <f t="shared" si="541"/>
        <v>Четверг</v>
      </c>
      <c r="J34578"/>
      <c r="K34578"/>
    </row>
    <row r="34579" spans="1:11" x14ac:dyDescent="0.4">
      <c r="A34579">
        <v>106864</v>
      </c>
      <c r="B34579" s="2">
        <v>44342.692339805828</v>
      </c>
      <c r="C34579">
        <v>5879</v>
      </c>
      <c r="D34579">
        <v>43842</v>
      </c>
      <c r="E34579" t="str">
        <f t="shared" si="541"/>
        <v>Четверг</v>
      </c>
      <c r="J34579"/>
      <c r="K34579"/>
    </row>
    <row r="34580" spans="1:11" x14ac:dyDescent="0.4">
      <c r="A34580">
        <v>106866</v>
      </c>
      <c r="B34580" s="2">
        <v>44342.692339805828</v>
      </c>
      <c r="C34580">
        <v>149053</v>
      </c>
      <c r="D34580">
        <v>245484</v>
      </c>
      <c r="E34580" t="str">
        <f t="shared" si="541"/>
        <v>Четверг</v>
      </c>
      <c r="J34580"/>
      <c r="K34580"/>
    </row>
    <row r="34581" spans="1:11" x14ac:dyDescent="0.4">
      <c r="A34581">
        <v>106867</v>
      </c>
      <c r="B34581" s="2">
        <v>44342.692339805828</v>
      </c>
      <c r="C34581">
        <v>341732</v>
      </c>
      <c r="D34581">
        <v>250679</v>
      </c>
      <c r="E34581" t="str">
        <f t="shared" si="541"/>
        <v>Четверг</v>
      </c>
      <c r="J34581"/>
      <c r="K34581"/>
    </row>
    <row r="34582" spans="1:11" x14ac:dyDescent="0.4">
      <c r="A34582">
        <v>106868</v>
      </c>
      <c r="B34582" s="2">
        <v>44342.693148867314</v>
      </c>
      <c r="C34582">
        <v>140821</v>
      </c>
      <c r="D34582">
        <v>18748</v>
      </c>
      <c r="E34582" t="str">
        <f t="shared" si="541"/>
        <v>Четверг</v>
      </c>
      <c r="J34582"/>
      <c r="K34582"/>
    </row>
    <row r="34583" spans="1:11" x14ac:dyDescent="0.4">
      <c r="A34583">
        <v>106870</v>
      </c>
      <c r="B34583" s="2">
        <v>44342.693148867314</v>
      </c>
      <c r="C34583">
        <v>317019</v>
      </c>
      <c r="D34583">
        <v>244574</v>
      </c>
      <c r="E34583" t="str">
        <f t="shared" si="541"/>
        <v>Четверг</v>
      </c>
      <c r="J34583"/>
      <c r="K34583"/>
    </row>
    <row r="34584" spans="1:11" x14ac:dyDescent="0.4">
      <c r="A34584">
        <v>106873</v>
      </c>
      <c r="B34584" s="2">
        <v>44342.693148867314</v>
      </c>
      <c r="C34584">
        <v>339354</v>
      </c>
      <c r="D34584">
        <v>154256</v>
      </c>
      <c r="E34584" t="str">
        <f t="shared" si="541"/>
        <v>Четверг</v>
      </c>
      <c r="J34584"/>
      <c r="K34584"/>
    </row>
    <row r="34585" spans="1:11" x14ac:dyDescent="0.4">
      <c r="A34585">
        <v>106877</v>
      </c>
      <c r="B34585" s="2">
        <v>44342.693553398058</v>
      </c>
      <c r="C34585">
        <v>108893</v>
      </c>
      <c r="D34585">
        <v>241927</v>
      </c>
      <c r="E34585" t="str">
        <f t="shared" si="541"/>
        <v>Четверг</v>
      </c>
      <c r="J34585"/>
      <c r="K34585"/>
    </row>
    <row r="34586" spans="1:11" x14ac:dyDescent="0.4">
      <c r="A34586">
        <v>106881</v>
      </c>
      <c r="B34586" s="2">
        <v>44342.693553398058</v>
      </c>
      <c r="C34586">
        <v>197008</v>
      </c>
      <c r="D34586">
        <v>258219</v>
      </c>
      <c r="E34586" t="str">
        <f t="shared" si="541"/>
        <v>Четверг</v>
      </c>
      <c r="J34586"/>
      <c r="K34586"/>
    </row>
    <row r="34587" spans="1:11" x14ac:dyDescent="0.4">
      <c r="A34587">
        <v>106884</v>
      </c>
      <c r="B34587" s="2">
        <v>44342.693957928808</v>
      </c>
      <c r="C34587">
        <v>80538</v>
      </c>
      <c r="D34587">
        <v>154256</v>
      </c>
      <c r="E34587" t="str">
        <f t="shared" si="541"/>
        <v>Четверг</v>
      </c>
      <c r="J34587"/>
      <c r="K34587"/>
    </row>
    <row r="34588" spans="1:11" x14ac:dyDescent="0.4">
      <c r="A34588">
        <v>106888</v>
      </c>
      <c r="B34588" s="2">
        <v>44342.694766990295</v>
      </c>
      <c r="C34588">
        <v>216912</v>
      </c>
      <c r="D34588">
        <v>227775</v>
      </c>
      <c r="E34588" t="str">
        <f t="shared" si="541"/>
        <v>Четверг</v>
      </c>
      <c r="J34588"/>
      <c r="K34588"/>
    </row>
    <row r="34589" spans="1:11" x14ac:dyDescent="0.4">
      <c r="A34589">
        <v>106893</v>
      </c>
      <c r="B34589" s="2">
        <v>44342.694766990295</v>
      </c>
      <c r="C34589">
        <v>258664</v>
      </c>
      <c r="D34589">
        <v>333426</v>
      </c>
      <c r="E34589" t="str">
        <f t="shared" si="541"/>
        <v>Четверг</v>
      </c>
      <c r="J34589"/>
      <c r="K34589"/>
    </row>
    <row r="34590" spans="1:11" x14ac:dyDescent="0.4">
      <c r="A34590">
        <v>106898</v>
      </c>
      <c r="B34590" s="2">
        <v>44342.695576051781</v>
      </c>
      <c r="C34590">
        <v>346785</v>
      </c>
      <c r="D34590">
        <v>51162</v>
      </c>
      <c r="E34590" t="str">
        <f t="shared" si="541"/>
        <v>Четверг</v>
      </c>
      <c r="J34590"/>
      <c r="K34590"/>
    </row>
    <row r="34591" spans="1:11" x14ac:dyDescent="0.4">
      <c r="A34591">
        <v>106899</v>
      </c>
      <c r="B34591" s="2">
        <v>44342.695980582524</v>
      </c>
      <c r="C34591">
        <v>175118</v>
      </c>
      <c r="D34591">
        <v>37430</v>
      </c>
      <c r="E34591" t="str">
        <f t="shared" si="541"/>
        <v>Четверг</v>
      </c>
      <c r="J34591"/>
      <c r="K34591"/>
    </row>
    <row r="34592" spans="1:11" x14ac:dyDescent="0.4">
      <c r="A34592">
        <v>106901</v>
      </c>
      <c r="B34592" s="2">
        <v>44342.696385113268</v>
      </c>
      <c r="C34592">
        <v>144362</v>
      </c>
      <c r="D34592">
        <v>362123</v>
      </c>
      <c r="E34592" t="str">
        <f t="shared" si="541"/>
        <v>Четверг</v>
      </c>
      <c r="J34592"/>
      <c r="K34592"/>
    </row>
    <row r="34593" spans="1:11" x14ac:dyDescent="0.4">
      <c r="A34593">
        <v>106904</v>
      </c>
      <c r="B34593" s="2">
        <v>44342.696385113268</v>
      </c>
      <c r="C34593">
        <v>220658</v>
      </c>
      <c r="D34593">
        <v>303403</v>
      </c>
      <c r="E34593" t="str">
        <f t="shared" si="541"/>
        <v>Четверг</v>
      </c>
      <c r="J34593"/>
      <c r="K34593"/>
    </row>
    <row r="34594" spans="1:11" x14ac:dyDescent="0.4">
      <c r="A34594">
        <v>106906</v>
      </c>
      <c r="B34594" s="2">
        <v>44342.696789644011</v>
      </c>
      <c r="C34594">
        <v>138995</v>
      </c>
      <c r="D34594">
        <v>33890</v>
      </c>
      <c r="E34594" t="str">
        <f t="shared" si="541"/>
        <v>Четверг</v>
      </c>
      <c r="J34594"/>
      <c r="K34594"/>
    </row>
    <row r="34595" spans="1:11" x14ac:dyDescent="0.4">
      <c r="A34595">
        <v>106908</v>
      </c>
      <c r="B34595" s="2">
        <v>44342.697598705505</v>
      </c>
      <c r="C34595">
        <v>73459</v>
      </c>
      <c r="D34595">
        <v>394819</v>
      </c>
      <c r="E34595" t="str">
        <f t="shared" si="541"/>
        <v>Четверг</v>
      </c>
      <c r="J34595"/>
      <c r="K34595"/>
    </row>
    <row r="34596" spans="1:11" x14ac:dyDescent="0.4">
      <c r="A34596">
        <v>106910</v>
      </c>
      <c r="B34596" s="2">
        <v>44342.698003236248</v>
      </c>
      <c r="C34596">
        <v>310748</v>
      </c>
      <c r="D34596">
        <v>351192</v>
      </c>
      <c r="E34596" t="str">
        <f t="shared" si="541"/>
        <v>Четверг</v>
      </c>
      <c r="J34596"/>
      <c r="K34596"/>
    </row>
    <row r="34597" spans="1:11" x14ac:dyDescent="0.4">
      <c r="A34597">
        <v>106912</v>
      </c>
      <c r="B34597" s="2">
        <v>44342.699621359228</v>
      </c>
      <c r="C34597">
        <v>94732</v>
      </c>
      <c r="D34597">
        <v>250679</v>
      </c>
      <c r="E34597" t="str">
        <f t="shared" si="541"/>
        <v>Четверг</v>
      </c>
      <c r="J34597"/>
      <c r="K34597"/>
    </row>
    <row r="34598" spans="1:11" x14ac:dyDescent="0.4">
      <c r="A34598">
        <v>106913</v>
      </c>
      <c r="B34598" s="2">
        <v>44342.700025889964</v>
      </c>
      <c r="C34598">
        <v>336045</v>
      </c>
      <c r="D34598">
        <v>190676</v>
      </c>
      <c r="E34598" t="str">
        <f t="shared" si="541"/>
        <v>Четверг</v>
      </c>
      <c r="J34598"/>
      <c r="K34598"/>
    </row>
    <row r="34599" spans="1:11" x14ac:dyDescent="0.4">
      <c r="A34599">
        <v>106918</v>
      </c>
      <c r="B34599" s="2">
        <v>44342.700333333334</v>
      </c>
      <c r="C34599">
        <v>197384</v>
      </c>
      <c r="D34599">
        <v>432277</v>
      </c>
      <c r="E34599" t="str">
        <f t="shared" si="541"/>
        <v>Четверг</v>
      </c>
      <c r="J34599"/>
      <c r="K34599"/>
    </row>
    <row r="34600" spans="1:11" x14ac:dyDescent="0.4">
      <c r="A34600">
        <v>106923</v>
      </c>
      <c r="B34600" s="2">
        <v>44342.700430420715</v>
      </c>
      <c r="C34600">
        <v>169958</v>
      </c>
      <c r="D34600">
        <v>153893</v>
      </c>
      <c r="E34600" t="str">
        <f t="shared" si="541"/>
        <v>Четверг</v>
      </c>
      <c r="J34600"/>
      <c r="K34600"/>
    </row>
    <row r="34601" spans="1:11" x14ac:dyDescent="0.4">
      <c r="A34601">
        <v>106926</v>
      </c>
      <c r="B34601" s="2">
        <v>44342.701239482201</v>
      </c>
      <c r="C34601">
        <v>252561</v>
      </c>
      <c r="D34601">
        <v>347393</v>
      </c>
      <c r="E34601" t="str">
        <f t="shared" si="541"/>
        <v>Четверг</v>
      </c>
      <c r="J34601"/>
      <c r="K34601"/>
    </row>
    <row r="34602" spans="1:11" x14ac:dyDescent="0.4">
      <c r="A34602">
        <v>106930</v>
      </c>
      <c r="B34602" s="2">
        <v>44342.701239482201</v>
      </c>
      <c r="C34602">
        <v>316141</v>
      </c>
      <c r="D34602">
        <v>347008</v>
      </c>
      <c r="E34602" t="str">
        <f t="shared" si="541"/>
        <v>Четверг</v>
      </c>
      <c r="J34602"/>
      <c r="K34602"/>
    </row>
    <row r="34603" spans="1:11" x14ac:dyDescent="0.4">
      <c r="A34603">
        <v>106935</v>
      </c>
      <c r="B34603" s="2">
        <v>44342.701644012945</v>
      </c>
      <c r="C34603">
        <v>33750</v>
      </c>
      <c r="D34603">
        <v>4316</v>
      </c>
      <c r="E34603" t="str">
        <f t="shared" si="541"/>
        <v>Четверг</v>
      </c>
      <c r="J34603"/>
      <c r="K34603"/>
    </row>
    <row r="34604" spans="1:11" x14ac:dyDescent="0.4">
      <c r="A34604">
        <v>106936</v>
      </c>
      <c r="B34604" s="2">
        <v>44342.702857605182</v>
      </c>
      <c r="C34604">
        <v>288518</v>
      </c>
      <c r="D34604">
        <v>397</v>
      </c>
      <c r="E34604" t="str">
        <f t="shared" si="541"/>
        <v>Четверг</v>
      </c>
      <c r="J34604"/>
      <c r="K34604"/>
    </row>
    <row r="34605" spans="1:11" x14ac:dyDescent="0.4">
      <c r="A34605">
        <v>106941</v>
      </c>
      <c r="B34605" s="2">
        <v>44342.703262135918</v>
      </c>
      <c r="C34605">
        <v>68341</v>
      </c>
      <c r="D34605">
        <v>118549</v>
      </c>
      <c r="E34605" t="str">
        <f t="shared" si="541"/>
        <v>Четверг</v>
      </c>
      <c r="J34605"/>
      <c r="K34605"/>
    </row>
    <row r="34606" spans="1:11" x14ac:dyDescent="0.4">
      <c r="A34606">
        <v>106944</v>
      </c>
      <c r="B34606" s="2">
        <v>44342.705284789641</v>
      </c>
      <c r="C34606">
        <v>54833</v>
      </c>
      <c r="D34606">
        <v>59485</v>
      </c>
      <c r="E34606" t="str">
        <f t="shared" si="541"/>
        <v>Четверг</v>
      </c>
      <c r="J34606"/>
      <c r="K34606"/>
    </row>
    <row r="34607" spans="1:11" x14ac:dyDescent="0.4">
      <c r="A34607">
        <v>106945</v>
      </c>
      <c r="B34607" s="2">
        <v>44342.706498381878</v>
      </c>
      <c r="C34607">
        <v>100046</v>
      </c>
      <c r="D34607">
        <v>411922</v>
      </c>
      <c r="E34607" t="str">
        <f t="shared" si="541"/>
        <v>Четверг</v>
      </c>
      <c r="J34607"/>
      <c r="K34607"/>
    </row>
    <row r="34608" spans="1:11" x14ac:dyDescent="0.4">
      <c r="A34608">
        <v>106949</v>
      </c>
      <c r="B34608" s="2">
        <v>44342.706498381878</v>
      </c>
      <c r="C34608">
        <v>166820</v>
      </c>
      <c r="D34608">
        <v>411922</v>
      </c>
      <c r="E34608" t="str">
        <f t="shared" si="541"/>
        <v>Четверг</v>
      </c>
      <c r="J34608"/>
      <c r="K34608"/>
    </row>
    <row r="34609" spans="1:11" x14ac:dyDescent="0.4">
      <c r="A34609">
        <v>106953</v>
      </c>
      <c r="B34609" s="2">
        <v>44342.706498381878</v>
      </c>
      <c r="C34609">
        <v>251719</v>
      </c>
      <c r="D34609">
        <v>108772</v>
      </c>
      <c r="E34609" t="str">
        <f t="shared" si="541"/>
        <v>Четверг</v>
      </c>
      <c r="J34609"/>
      <c r="K34609"/>
    </row>
    <row r="34610" spans="1:11" x14ac:dyDescent="0.4">
      <c r="A34610">
        <v>106955</v>
      </c>
      <c r="B34610" s="2">
        <v>44342.706902912621</v>
      </c>
      <c r="C34610">
        <v>80294</v>
      </c>
      <c r="D34610">
        <v>347008</v>
      </c>
      <c r="E34610" t="str">
        <f t="shared" si="541"/>
        <v>Четверг</v>
      </c>
      <c r="J34610"/>
      <c r="K34610"/>
    </row>
    <row r="34611" spans="1:11" x14ac:dyDescent="0.4">
      <c r="A34611">
        <v>106958</v>
      </c>
      <c r="B34611" s="2">
        <v>44342.707307443365</v>
      </c>
      <c r="C34611">
        <v>207825</v>
      </c>
      <c r="D34611">
        <v>158978</v>
      </c>
      <c r="E34611" t="str">
        <f t="shared" si="541"/>
        <v>Четверг</v>
      </c>
      <c r="J34611"/>
      <c r="K34611"/>
    </row>
    <row r="34612" spans="1:11" x14ac:dyDescent="0.4">
      <c r="A34612">
        <v>106960</v>
      </c>
      <c r="B34612" s="2">
        <v>44342.708521035602</v>
      </c>
      <c r="C34612">
        <v>149568</v>
      </c>
      <c r="D34612">
        <v>177624</v>
      </c>
      <c r="E34612" t="str">
        <f t="shared" si="541"/>
        <v>Четверг</v>
      </c>
      <c r="J34612"/>
      <c r="K34612"/>
    </row>
    <row r="34613" spans="1:11" x14ac:dyDescent="0.4">
      <c r="A34613">
        <v>106964</v>
      </c>
      <c r="B34613" s="2">
        <v>44342.709330097088</v>
      </c>
      <c r="C34613">
        <v>241912</v>
      </c>
      <c r="D34613">
        <v>54917</v>
      </c>
      <c r="E34613" t="str">
        <f t="shared" si="541"/>
        <v>Четверг</v>
      </c>
      <c r="J34613"/>
      <c r="K34613"/>
    </row>
    <row r="34614" spans="1:11" x14ac:dyDescent="0.4">
      <c r="A34614">
        <v>106968</v>
      </c>
      <c r="B34614" s="2">
        <v>44342.710948220069</v>
      </c>
      <c r="C34614">
        <v>55247</v>
      </c>
      <c r="D34614">
        <v>432277</v>
      </c>
      <c r="E34614" t="str">
        <f t="shared" si="541"/>
        <v>Четверг</v>
      </c>
      <c r="J34614"/>
      <c r="K34614"/>
    </row>
    <row r="34615" spans="1:11" x14ac:dyDescent="0.4">
      <c r="A34615">
        <v>106972</v>
      </c>
      <c r="B34615" s="2">
        <v>44342.710948220069</v>
      </c>
      <c r="C34615">
        <v>89434</v>
      </c>
      <c r="D34615">
        <v>357547</v>
      </c>
      <c r="E34615" t="str">
        <f t="shared" si="541"/>
        <v>Четверг</v>
      </c>
      <c r="J34615"/>
      <c r="K34615"/>
    </row>
    <row r="34616" spans="1:11" x14ac:dyDescent="0.4">
      <c r="A34616">
        <v>106977</v>
      </c>
      <c r="B34616" s="2">
        <v>44342.711757281555</v>
      </c>
      <c r="C34616">
        <v>187182</v>
      </c>
      <c r="D34616">
        <v>470762</v>
      </c>
      <c r="E34616" t="str">
        <f t="shared" si="541"/>
        <v>Четверг</v>
      </c>
      <c r="J34616"/>
      <c r="K34616"/>
    </row>
    <row r="34617" spans="1:11" x14ac:dyDescent="0.4">
      <c r="A34617">
        <v>106979</v>
      </c>
      <c r="B34617" s="2">
        <v>44342.712566343042</v>
      </c>
      <c r="C34617">
        <v>216493</v>
      </c>
      <c r="D34617">
        <v>250679</v>
      </c>
      <c r="E34617" t="str">
        <f t="shared" si="541"/>
        <v>Четверг</v>
      </c>
      <c r="J34617"/>
      <c r="K34617"/>
    </row>
    <row r="34618" spans="1:11" x14ac:dyDescent="0.4">
      <c r="A34618">
        <v>106981</v>
      </c>
      <c r="B34618" s="2">
        <v>44342.713779935279</v>
      </c>
      <c r="C34618">
        <v>43065</v>
      </c>
      <c r="D34618">
        <v>230507</v>
      </c>
      <c r="E34618" t="str">
        <f t="shared" si="541"/>
        <v>Четверг</v>
      </c>
      <c r="J34618"/>
      <c r="K34618"/>
    </row>
    <row r="34619" spans="1:11" x14ac:dyDescent="0.4">
      <c r="A34619">
        <v>106983</v>
      </c>
      <c r="B34619" s="2">
        <v>44342.713779935279</v>
      </c>
      <c r="C34619">
        <v>53198</v>
      </c>
      <c r="D34619">
        <v>242428</v>
      </c>
      <c r="E34619" t="str">
        <f t="shared" si="541"/>
        <v>Четверг</v>
      </c>
      <c r="J34619"/>
      <c r="K34619"/>
    </row>
    <row r="34620" spans="1:11" x14ac:dyDescent="0.4">
      <c r="A34620">
        <v>106988</v>
      </c>
      <c r="B34620" s="2">
        <v>44342.714588996758</v>
      </c>
      <c r="C34620">
        <v>24008</v>
      </c>
      <c r="D34620">
        <v>62540</v>
      </c>
      <c r="E34620" t="str">
        <f t="shared" si="541"/>
        <v>Четверг</v>
      </c>
      <c r="J34620"/>
      <c r="K34620"/>
    </row>
    <row r="34621" spans="1:11" x14ac:dyDescent="0.4">
      <c r="A34621">
        <v>106993</v>
      </c>
      <c r="B34621" s="2">
        <v>44342.715398058252</v>
      </c>
      <c r="C34621">
        <v>309726</v>
      </c>
      <c r="D34621">
        <v>21760</v>
      </c>
      <c r="E34621" t="str">
        <f t="shared" si="541"/>
        <v>Четверг</v>
      </c>
      <c r="J34621"/>
      <c r="K34621"/>
    </row>
    <row r="34622" spans="1:11" x14ac:dyDescent="0.4">
      <c r="A34622">
        <v>106995</v>
      </c>
      <c r="B34622" s="2">
        <v>44342.715802589002</v>
      </c>
      <c r="C34622">
        <v>226950</v>
      </c>
      <c r="D34622">
        <v>304128</v>
      </c>
      <c r="E34622" t="str">
        <f t="shared" si="541"/>
        <v>Четверг</v>
      </c>
      <c r="J34622"/>
      <c r="K34622"/>
    </row>
    <row r="34623" spans="1:11" x14ac:dyDescent="0.4">
      <c r="A34623">
        <v>106999</v>
      </c>
      <c r="B34623" s="2">
        <v>44342.716207119738</v>
      </c>
      <c r="C34623">
        <v>289245</v>
      </c>
      <c r="D34623">
        <v>5151</v>
      </c>
      <c r="E34623" t="str">
        <f t="shared" si="541"/>
        <v>Четверг</v>
      </c>
      <c r="J34623"/>
      <c r="K34623"/>
    </row>
    <row r="34624" spans="1:11" x14ac:dyDescent="0.4">
      <c r="A34624">
        <v>107002</v>
      </c>
      <c r="B34624" s="2">
        <v>44342.717420711975</v>
      </c>
      <c r="C34624">
        <v>107459</v>
      </c>
      <c r="D34624">
        <v>313585</v>
      </c>
      <c r="E34624" t="str">
        <f t="shared" si="541"/>
        <v>Четверг</v>
      </c>
      <c r="J34624"/>
      <c r="K34624"/>
    </row>
    <row r="34625" spans="1:11" x14ac:dyDescent="0.4">
      <c r="A34625">
        <v>107007</v>
      </c>
      <c r="B34625" s="2">
        <v>44342.717420711975</v>
      </c>
      <c r="C34625">
        <v>226806</v>
      </c>
      <c r="D34625">
        <v>304128</v>
      </c>
      <c r="E34625" t="str">
        <f t="shared" si="541"/>
        <v>Четверг</v>
      </c>
      <c r="J34625"/>
      <c r="K34625"/>
    </row>
    <row r="34626" spans="1:11" x14ac:dyDescent="0.4">
      <c r="A34626">
        <v>107011</v>
      </c>
      <c r="B34626" s="2">
        <v>44342.717825242718</v>
      </c>
      <c r="C34626">
        <v>149029</v>
      </c>
      <c r="D34626">
        <v>303686</v>
      </c>
      <c r="E34626" t="str">
        <f t="shared" si="541"/>
        <v>Четверг</v>
      </c>
      <c r="J34626"/>
      <c r="K34626"/>
    </row>
    <row r="34627" spans="1:11" x14ac:dyDescent="0.4">
      <c r="A34627">
        <v>107016</v>
      </c>
      <c r="B34627" s="2">
        <v>44342.718229773462</v>
      </c>
      <c r="C34627">
        <v>55671</v>
      </c>
      <c r="D34627">
        <v>367087</v>
      </c>
      <c r="E34627" t="str">
        <f t="shared" ref="E34627:E34690" si="542">IF(WEEKDAY(B34627)=1,"Понедельник",IF(WEEKDAY(B34627)=2,"Вторник",IF(WEEKDAY(B34627)=3,"Среда",IF(WEEKDAY(B34627)=4,"Четверг",IF(WEEKDAY(B34627)=5,"Пятница",IF(WEEKDAY(B34627)=6,"Суббота","Воскресенье"))))))</f>
        <v>Четверг</v>
      </c>
      <c r="J34627"/>
      <c r="K34627"/>
    </row>
    <row r="34628" spans="1:11" x14ac:dyDescent="0.4">
      <c r="A34628">
        <v>107019</v>
      </c>
      <c r="B34628" s="2">
        <v>44342.718634304205</v>
      </c>
      <c r="C34628">
        <v>80063</v>
      </c>
      <c r="D34628">
        <v>300941</v>
      </c>
      <c r="E34628" t="str">
        <f t="shared" si="542"/>
        <v>Четверг</v>
      </c>
      <c r="J34628"/>
      <c r="K34628"/>
    </row>
    <row r="34629" spans="1:11" x14ac:dyDescent="0.4">
      <c r="A34629">
        <v>107020</v>
      </c>
      <c r="B34629" s="2">
        <v>44342.719038834955</v>
      </c>
      <c r="C34629">
        <v>24806</v>
      </c>
      <c r="D34629">
        <v>158978</v>
      </c>
      <c r="E34629" t="str">
        <f t="shared" si="542"/>
        <v>Четверг</v>
      </c>
      <c r="J34629"/>
      <c r="K34629"/>
    </row>
    <row r="34630" spans="1:11" x14ac:dyDescent="0.4">
      <c r="A34630">
        <v>107021</v>
      </c>
      <c r="B34630" s="2">
        <v>44342.719038834955</v>
      </c>
      <c r="C34630">
        <v>37430</v>
      </c>
      <c r="D34630">
        <v>325758</v>
      </c>
      <c r="E34630" t="str">
        <f t="shared" si="542"/>
        <v>Четверг</v>
      </c>
      <c r="J34630"/>
      <c r="K34630"/>
    </row>
    <row r="34631" spans="1:11" x14ac:dyDescent="0.4">
      <c r="A34631">
        <v>107024</v>
      </c>
      <c r="B34631" s="2">
        <v>44342.719038834955</v>
      </c>
      <c r="C34631">
        <v>131966</v>
      </c>
      <c r="D34631">
        <v>76405</v>
      </c>
      <c r="E34631" t="str">
        <f t="shared" si="542"/>
        <v>Четверг</v>
      </c>
      <c r="J34631"/>
      <c r="K34631"/>
    </row>
    <row r="34632" spans="1:11" x14ac:dyDescent="0.4">
      <c r="A34632">
        <v>107026</v>
      </c>
      <c r="B34632" s="2">
        <v>44342.719443365691</v>
      </c>
      <c r="C34632">
        <v>72062</v>
      </c>
      <c r="D34632">
        <v>373415</v>
      </c>
      <c r="E34632" t="str">
        <f t="shared" si="542"/>
        <v>Четверг</v>
      </c>
      <c r="J34632"/>
      <c r="K34632"/>
    </row>
    <row r="34633" spans="1:11" x14ac:dyDescent="0.4">
      <c r="A34633">
        <v>107030</v>
      </c>
      <c r="B34633" s="2">
        <v>44342.719443365691</v>
      </c>
      <c r="C34633">
        <v>223948</v>
      </c>
      <c r="D34633">
        <v>242428</v>
      </c>
      <c r="E34633" t="str">
        <f t="shared" si="542"/>
        <v>Четверг</v>
      </c>
      <c r="J34633"/>
      <c r="K34633"/>
    </row>
    <row r="34634" spans="1:11" x14ac:dyDescent="0.4">
      <c r="A34634">
        <v>107032</v>
      </c>
      <c r="B34634" s="2">
        <v>44342.719443365691</v>
      </c>
      <c r="C34634">
        <v>256423</v>
      </c>
      <c r="D34634">
        <v>250679</v>
      </c>
      <c r="E34634" t="str">
        <f t="shared" si="542"/>
        <v>Четверг</v>
      </c>
      <c r="J34634"/>
      <c r="K34634"/>
    </row>
    <row r="34635" spans="1:11" x14ac:dyDescent="0.4">
      <c r="A34635">
        <v>107034</v>
      </c>
      <c r="B34635" s="2">
        <v>44342.721061488672</v>
      </c>
      <c r="C34635">
        <v>10979</v>
      </c>
      <c r="D34635">
        <v>21665</v>
      </c>
      <c r="E34635" t="str">
        <f t="shared" si="542"/>
        <v>Четверг</v>
      </c>
      <c r="J34635"/>
      <c r="K34635"/>
    </row>
    <row r="34636" spans="1:11" x14ac:dyDescent="0.4">
      <c r="A34636">
        <v>107039</v>
      </c>
      <c r="B34636" s="2">
        <v>44342.721061488672</v>
      </c>
      <c r="C34636">
        <v>38832</v>
      </c>
      <c r="D34636">
        <v>447736</v>
      </c>
      <c r="E34636" t="str">
        <f t="shared" si="542"/>
        <v>Четверг</v>
      </c>
      <c r="J34636"/>
      <c r="K34636"/>
    </row>
    <row r="34637" spans="1:11" x14ac:dyDescent="0.4">
      <c r="A34637">
        <v>107044</v>
      </c>
      <c r="B34637" s="2">
        <v>44342.721061488672</v>
      </c>
      <c r="C34637">
        <v>41216</v>
      </c>
      <c r="D34637">
        <v>82850</v>
      </c>
      <c r="E34637" t="str">
        <f t="shared" si="542"/>
        <v>Четверг</v>
      </c>
      <c r="J34637"/>
      <c r="K34637"/>
    </row>
    <row r="34638" spans="1:11" x14ac:dyDescent="0.4">
      <c r="A34638">
        <v>107045</v>
      </c>
      <c r="B34638" s="2">
        <v>44342.721061488672</v>
      </c>
      <c r="C34638">
        <v>160157</v>
      </c>
      <c r="D34638">
        <v>158978</v>
      </c>
      <c r="E34638" t="str">
        <f t="shared" si="542"/>
        <v>Четверг</v>
      </c>
      <c r="J34638"/>
      <c r="K34638"/>
    </row>
    <row r="34639" spans="1:11" x14ac:dyDescent="0.4">
      <c r="A34639">
        <v>107046</v>
      </c>
      <c r="B34639" s="2">
        <v>44342.722275080909</v>
      </c>
      <c r="C34639">
        <v>14597</v>
      </c>
      <c r="D34639">
        <v>262099</v>
      </c>
      <c r="E34639" t="str">
        <f t="shared" si="542"/>
        <v>Четверг</v>
      </c>
      <c r="J34639"/>
      <c r="K34639"/>
    </row>
    <row r="34640" spans="1:11" x14ac:dyDescent="0.4">
      <c r="A34640">
        <v>107050</v>
      </c>
      <c r="B34640" s="2">
        <v>44342.722275080909</v>
      </c>
      <c r="C34640">
        <v>71880</v>
      </c>
      <c r="D34640">
        <v>250679</v>
      </c>
      <c r="E34640" t="str">
        <f t="shared" si="542"/>
        <v>Четверг</v>
      </c>
      <c r="J34640"/>
      <c r="K34640"/>
    </row>
    <row r="34641" spans="1:11" x14ac:dyDescent="0.4">
      <c r="A34641">
        <v>107052</v>
      </c>
      <c r="B34641" s="2">
        <v>44342.723488673138</v>
      </c>
      <c r="C34641">
        <v>31487</v>
      </c>
      <c r="D34641">
        <v>418105</v>
      </c>
      <c r="E34641" t="str">
        <f t="shared" si="542"/>
        <v>Четверг</v>
      </c>
      <c r="J34641"/>
      <c r="K34641"/>
    </row>
    <row r="34642" spans="1:11" x14ac:dyDescent="0.4">
      <c r="A34642">
        <v>107053</v>
      </c>
      <c r="B34642" s="2">
        <v>44342.724297734625</v>
      </c>
      <c r="C34642">
        <v>57356</v>
      </c>
      <c r="D34642">
        <v>420674</v>
      </c>
      <c r="E34642" t="str">
        <f t="shared" si="542"/>
        <v>Четверг</v>
      </c>
      <c r="J34642"/>
      <c r="K34642"/>
    </row>
    <row r="34643" spans="1:11" x14ac:dyDescent="0.4">
      <c r="A34643">
        <v>107054</v>
      </c>
      <c r="B34643" s="2">
        <v>44342.724297734625</v>
      </c>
      <c r="C34643">
        <v>232378</v>
      </c>
      <c r="D34643">
        <v>417389</v>
      </c>
      <c r="E34643" t="str">
        <f t="shared" si="542"/>
        <v>Четверг</v>
      </c>
      <c r="J34643"/>
      <c r="K34643"/>
    </row>
    <row r="34644" spans="1:11" x14ac:dyDescent="0.4">
      <c r="A34644">
        <v>107057</v>
      </c>
      <c r="B34644" s="2">
        <v>44342.724702265376</v>
      </c>
      <c r="C34644">
        <v>316816</v>
      </c>
      <c r="D34644">
        <v>118549</v>
      </c>
      <c r="E34644" t="str">
        <f t="shared" si="542"/>
        <v>Четверг</v>
      </c>
      <c r="J34644"/>
      <c r="K34644"/>
    </row>
    <row r="34645" spans="1:11" x14ac:dyDescent="0.4">
      <c r="A34645">
        <v>107061</v>
      </c>
      <c r="B34645" s="2">
        <v>44342.725106796119</v>
      </c>
      <c r="C34645">
        <v>206473</v>
      </c>
      <c r="D34645">
        <v>440811</v>
      </c>
      <c r="E34645" t="str">
        <f t="shared" si="542"/>
        <v>Четверг</v>
      </c>
      <c r="J34645"/>
      <c r="K34645"/>
    </row>
    <row r="34646" spans="1:11" x14ac:dyDescent="0.4">
      <c r="A34646">
        <v>107063</v>
      </c>
      <c r="B34646" s="2">
        <v>44342.726320388349</v>
      </c>
      <c r="C34646">
        <v>223659</v>
      </c>
      <c r="D34646">
        <v>18748</v>
      </c>
      <c r="E34646" t="str">
        <f t="shared" si="542"/>
        <v>Четверг</v>
      </c>
      <c r="J34646"/>
      <c r="K34646"/>
    </row>
    <row r="34647" spans="1:11" x14ac:dyDescent="0.4">
      <c r="A34647">
        <v>107065</v>
      </c>
      <c r="B34647" s="2">
        <v>44342.726724919092</v>
      </c>
      <c r="C34647">
        <v>347873</v>
      </c>
      <c r="D34647">
        <v>114865</v>
      </c>
      <c r="E34647" t="str">
        <f t="shared" si="542"/>
        <v>Четверг</v>
      </c>
      <c r="J34647"/>
      <c r="K34647"/>
    </row>
    <row r="34648" spans="1:11" x14ac:dyDescent="0.4">
      <c r="A34648">
        <v>107066</v>
      </c>
      <c r="B34648" s="2">
        <v>44342.727129449842</v>
      </c>
      <c r="C34648">
        <v>94313</v>
      </c>
      <c r="D34648">
        <v>5151</v>
      </c>
      <c r="E34648" t="str">
        <f t="shared" si="542"/>
        <v>Четверг</v>
      </c>
      <c r="J34648"/>
      <c r="K34648"/>
    </row>
    <row r="34649" spans="1:11" x14ac:dyDescent="0.4">
      <c r="A34649">
        <v>107070</v>
      </c>
      <c r="B34649" s="2">
        <v>44342.727129449842</v>
      </c>
      <c r="C34649">
        <v>169529</v>
      </c>
      <c r="D34649">
        <v>81226</v>
      </c>
      <c r="E34649" t="str">
        <f t="shared" si="542"/>
        <v>Четверг</v>
      </c>
      <c r="J34649"/>
      <c r="K34649"/>
    </row>
    <row r="34650" spans="1:11" x14ac:dyDescent="0.4">
      <c r="A34650">
        <v>107072</v>
      </c>
      <c r="B34650" s="2">
        <v>44342.727533980578</v>
      </c>
      <c r="C34650">
        <v>327863</v>
      </c>
      <c r="D34650">
        <v>204218</v>
      </c>
      <c r="E34650" t="str">
        <f t="shared" si="542"/>
        <v>Четверг</v>
      </c>
      <c r="J34650"/>
      <c r="K34650"/>
    </row>
    <row r="34651" spans="1:11" x14ac:dyDescent="0.4">
      <c r="A34651">
        <v>107077</v>
      </c>
      <c r="B34651" s="2">
        <v>44342.727938511329</v>
      </c>
      <c r="C34651">
        <v>151949</v>
      </c>
      <c r="D34651">
        <v>88863</v>
      </c>
      <c r="E34651" t="str">
        <f t="shared" si="542"/>
        <v>Четверг</v>
      </c>
      <c r="J34651"/>
      <c r="K34651"/>
    </row>
    <row r="34652" spans="1:11" x14ac:dyDescent="0.4">
      <c r="A34652">
        <v>107078</v>
      </c>
      <c r="B34652" s="2">
        <v>44342.729152103559</v>
      </c>
      <c r="C34652">
        <v>63606</v>
      </c>
      <c r="D34652">
        <v>324893</v>
      </c>
      <c r="E34652" t="str">
        <f t="shared" si="542"/>
        <v>Четверг</v>
      </c>
      <c r="J34652"/>
      <c r="K34652"/>
    </row>
    <row r="34653" spans="1:11" x14ac:dyDescent="0.4">
      <c r="A34653">
        <v>107081</v>
      </c>
      <c r="B34653" s="2">
        <v>44342.729152103559</v>
      </c>
      <c r="C34653">
        <v>304220</v>
      </c>
      <c r="D34653">
        <v>43623</v>
      </c>
      <c r="E34653" t="str">
        <f t="shared" si="542"/>
        <v>Четверг</v>
      </c>
      <c r="J34653"/>
      <c r="K34653"/>
    </row>
    <row r="34654" spans="1:11" x14ac:dyDescent="0.4">
      <c r="A34654">
        <v>107083</v>
      </c>
      <c r="B34654" s="2">
        <v>44342.729961165045</v>
      </c>
      <c r="C34654">
        <v>252949</v>
      </c>
      <c r="D34654">
        <v>450933</v>
      </c>
      <c r="E34654" t="str">
        <f t="shared" si="542"/>
        <v>Четверг</v>
      </c>
      <c r="J34654"/>
      <c r="K34654"/>
    </row>
    <row r="34655" spans="1:11" x14ac:dyDescent="0.4">
      <c r="A34655">
        <v>107086</v>
      </c>
      <c r="B34655" s="2">
        <v>44342.731983818776</v>
      </c>
      <c r="C34655">
        <v>35166</v>
      </c>
      <c r="D34655">
        <v>112334</v>
      </c>
      <c r="E34655" t="str">
        <f t="shared" si="542"/>
        <v>Четверг</v>
      </c>
      <c r="J34655"/>
      <c r="K34655"/>
    </row>
    <row r="34656" spans="1:11" x14ac:dyDescent="0.4">
      <c r="A34656">
        <v>107091</v>
      </c>
      <c r="B34656" s="2">
        <v>44342.731983818776</v>
      </c>
      <c r="C34656">
        <v>72388</v>
      </c>
      <c r="D34656">
        <v>410809</v>
      </c>
      <c r="E34656" t="str">
        <f t="shared" si="542"/>
        <v>Четверг</v>
      </c>
      <c r="J34656"/>
      <c r="K34656"/>
    </row>
    <row r="34657" spans="1:11" x14ac:dyDescent="0.4">
      <c r="A34657">
        <v>107096</v>
      </c>
      <c r="B34657" s="2">
        <v>44342.731983818776</v>
      </c>
      <c r="C34657">
        <v>140050</v>
      </c>
      <c r="D34657">
        <v>230507</v>
      </c>
      <c r="E34657" t="str">
        <f t="shared" si="542"/>
        <v>Четверг</v>
      </c>
      <c r="J34657"/>
      <c r="K34657"/>
    </row>
    <row r="34658" spans="1:11" x14ac:dyDescent="0.4">
      <c r="A34658">
        <v>107098</v>
      </c>
      <c r="B34658" s="2">
        <v>44342.732388349512</v>
      </c>
      <c r="C34658">
        <v>194775</v>
      </c>
      <c r="D34658">
        <v>126954</v>
      </c>
      <c r="E34658" t="str">
        <f t="shared" si="542"/>
        <v>Четверг</v>
      </c>
      <c r="J34658"/>
      <c r="K34658"/>
    </row>
    <row r="34659" spans="1:11" x14ac:dyDescent="0.4">
      <c r="A34659">
        <v>107100</v>
      </c>
      <c r="B34659" s="2">
        <v>44342.733197411006</v>
      </c>
      <c r="C34659">
        <v>255343</v>
      </c>
      <c r="D34659">
        <v>183565</v>
      </c>
      <c r="E34659" t="str">
        <f t="shared" si="542"/>
        <v>Четверг</v>
      </c>
      <c r="J34659"/>
      <c r="K34659"/>
    </row>
    <row r="34660" spans="1:11" x14ac:dyDescent="0.4">
      <c r="A34660">
        <v>107104</v>
      </c>
      <c r="B34660" s="2">
        <v>44342.733601941749</v>
      </c>
      <c r="C34660">
        <v>70061</v>
      </c>
      <c r="D34660">
        <v>258251</v>
      </c>
      <c r="E34660" t="str">
        <f t="shared" si="542"/>
        <v>Четверг</v>
      </c>
      <c r="J34660"/>
      <c r="K34660"/>
    </row>
    <row r="34661" spans="1:11" x14ac:dyDescent="0.4">
      <c r="A34661">
        <v>107109</v>
      </c>
      <c r="B34661" s="2">
        <v>44342.733601941749</v>
      </c>
      <c r="C34661">
        <v>193015</v>
      </c>
      <c r="D34661">
        <v>201886</v>
      </c>
      <c r="E34661" t="str">
        <f t="shared" si="542"/>
        <v>Четверг</v>
      </c>
      <c r="J34661"/>
      <c r="K34661"/>
    </row>
    <row r="34662" spans="1:11" x14ac:dyDescent="0.4">
      <c r="A34662">
        <v>107112</v>
      </c>
      <c r="B34662" s="2">
        <v>44342.733601941749</v>
      </c>
      <c r="C34662">
        <v>296344</v>
      </c>
      <c r="D34662">
        <v>238334</v>
      </c>
      <c r="E34662" t="str">
        <f t="shared" si="542"/>
        <v>Четверг</v>
      </c>
      <c r="J34662"/>
      <c r="K34662"/>
    </row>
    <row r="34663" spans="1:11" x14ac:dyDescent="0.4">
      <c r="A34663">
        <v>107115</v>
      </c>
      <c r="B34663" s="2">
        <v>44342.734006472492</v>
      </c>
      <c r="C34663">
        <v>43280</v>
      </c>
      <c r="D34663">
        <v>470762</v>
      </c>
      <c r="E34663" t="str">
        <f t="shared" si="542"/>
        <v>Четверг</v>
      </c>
      <c r="J34663"/>
      <c r="K34663"/>
    </row>
    <row r="34664" spans="1:11" x14ac:dyDescent="0.4">
      <c r="A34664">
        <v>107120</v>
      </c>
      <c r="B34664" s="2">
        <v>44342.734006472492</v>
      </c>
      <c r="C34664">
        <v>216897</v>
      </c>
      <c r="D34664">
        <v>21665</v>
      </c>
      <c r="E34664" t="str">
        <f t="shared" si="542"/>
        <v>Четверг</v>
      </c>
      <c r="J34664"/>
      <c r="K34664"/>
    </row>
    <row r="34665" spans="1:11" x14ac:dyDescent="0.4">
      <c r="A34665">
        <v>107121</v>
      </c>
      <c r="B34665" s="2">
        <v>44342.734815533979</v>
      </c>
      <c r="C34665">
        <v>133763</v>
      </c>
      <c r="D34665">
        <v>21760</v>
      </c>
      <c r="E34665" t="str">
        <f t="shared" si="542"/>
        <v>Четверг</v>
      </c>
      <c r="J34665"/>
      <c r="K34665"/>
    </row>
    <row r="34666" spans="1:11" x14ac:dyDescent="0.4">
      <c r="A34666">
        <v>107126</v>
      </c>
      <c r="B34666" s="2">
        <v>44342.735220064729</v>
      </c>
      <c r="C34666">
        <v>32728</v>
      </c>
      <c r="D34666">
        <v>292258</v>
      </c>
      <c r="E34666" t="str">
        <f t="shared" si="542"/>
        <v>Четверг</v>
      </c>
      <c r="J34666"/>
      <c r="K34666"/>
    </row>
    <row r="34667" spans="1:11" x14ac:dyDescent="0.4">
      <c r="A34667">
        <v>107130</v>
      </c>
      <c r="B34667" s="2">
        <v>44342.735220064729</v>
      </c>
      <c r="C34667">
        <v>90731</v>
      </c>
      <c r="D34667">
        <v>135479</v>
      </c>
      <c r="E34667" t="str">
        <f t="shared" si="542"/>
        <v>Четверг</v>
      </c>
      <c r="J34667"/>
      <c r="K34667"/>
    </row>
    <row r="34668" spans="1:11" x14ac:dyDescent="0.4">
      <c r="A34668">
        <v>107132</v>
      </c>
      <c r="B34668" s="2">
        <v>44342.735220064729</v>
      </c>
      <c r="C34668">
        <v>130732</v>
      </c>
      <c r="D34668">
        <v>230507</v>
      </c>
      <c r="E34668" t="str">
        <f t="shared" si="542"/>
        <v>Четверг</v>
      </c>
      <c r="J34668"/>
      <c r="K34668"/>
    </row>
    <row r="34669" spans="1:11" x14ac:dyDescent="0.4">
      <c r="A34669">
        <v>107135</v>
      </c>
      <c r="B34669" s="2">
        <v>44342.735220064729</v>
      </c>
      <c r="C34669">
        <v>257267</v>
      </c>
      <c r="D34669">
        <v>17862</v>
      </c>
      <c r="E34669" t="str">
        <f t="shared" si="542"/>
        <v>Четверг</v>
      </c>
      <c r="J34669"/>
      <c r="K34669"/>
    </row>
    <row r="34670" spans="1:11" x14ac:dyDescent="0.4">
      <c r="A34670">
        <v>107138</v>
      </c>
      <c r="B34670" s="2">
        <v>44342.735220064729</v>
      </c>
      <c r="C34670">
        <v>301261</v>
      </c>
      <c r="D34670">
        <v>191893</v>
      </c>
      <c r="E34670" t="str">
        <f t="shared" si="542"/>
        <v>Четверг</v>
      </c>
      <c r="J34670"/>
      <c r="K34670"/>
    </row>
    <row r="34671" spans="1:11" x14ac:dyDescent="0.4">
      <c r="A34671">
        <v>107143</v>
      </c>
      <c r="B34671" s="2">
        <v>44342.735624595465</v>
      </c>
      <c r="C34671">
        <v>343691</v>
      </c>
      <c r="D34671">
        <v>179296</v>
      </c>
      <c r="E34671" t="str">
        <f t="shared" si="542"/>
        <v>Четверг</v>
      </c>
      <c r="J34671"/>
      <c r="K34671"/>
    </row>
    <row r="34672" spans="1:11" x14ac:dyDescent="0.4">
      <c r="A34672">
        <v>107145</v>
      </c>
      <c r="B34672" s="2">
        <v>44342.736333333334</v>
      </c>
      <c r="C34672">
        <v>135256</v>
      </c>
      <c r="D34672">
        <v>411922</v>
      </c>
      <c r="E34672" t="str">
        <f t="shared" si="542"/>
        <v>Четверг</v>
      </c>
      <c r="J34672"/>
      <c r="K34672"/>
    </row>
    <row r="34673" spans="1:11" x14ac:dyDescent="0.4">
      <c r="A34673">
        <v>107146</v>
      </c>
      <c r="B34673" s="2">
        <v>44342.736433656959</v>
      </c>
      <c r="C34673">
        <v>110498</v>
      </c>
      <c r="D34673">
        <v>349014</v>
      </c>
      <c r="E34673" t="str">
        <f t="shared" si="542"/>
        <v>Четверг</v>
      </c>
      <c r="J34673"/>
      <c r="K34673"/>
    </row>
    <row r="34674" spans="1:11" x14ac:dyDescent="0.4">
      <c r="A34674">
        <v>107147</v>
      </c>
      <c r="B34674" s="2">
        <v>44342.737333333338</v>
      </c>
      <c r="C34674">
        <v>179786</v>
      </c>
      <c r="D34674">
        <v>441799</v>
      </c>
      <c r="E34674" t="str">
        <f t="shared" si="542"/>
        <v>Четверг</v>
      </c>
      <c r="J34674"/>
      <c r="K34674"/>
    </row>
    <row r="34675" spans="1:11" x14ac:dyDescent="0.4">
      <c r="A34675">
        <v>107149</v>
      </c>
      <c r="B34675" s="2">
        <v>44342.737647249189</v>
      </c>
      <c r="C34675">
        <v>44646</v>
      </c>
      <c r="D34675">
        <v>336616</v>
      </c>
      <c r="E34675" t="str">
        <f t="shared" si="542"/>
        <v>Четверг</v>
      </c>
      <c r="J34675"/>
      <c r="K34675"/>
    </row>
    <row r="34676" spans="1:11" x14ac:dyDescent="0.4">
      <c r="A34676">
        <v>107153</v>
      </c>
      <c r="B34676" s="2">
        <v>44342.738456310683</v>
      </c>
      <c r="C34676">
        <v>325673</v>
      </c>
      <c r="D34676">
        <v>406793</v>
      </c>
      <c r="E34676" t="str">
        <f t="shared" si="542"/>
        <v>Четверг</v>
      </c>
      <c r="J34676"/>
      <c r="K34676"/>
    </row>
    <row r="34677" spans="1:11" x14ac:dyDescent="0.4">
      <c r="A34677">
        <v>107158</v>
      </c>
      <c r="B34677" s="2">
        <v>44342.738860841419</v>
      </c>
      <c r="C34677">
        <v>204625</v>
      </c>
      <c r="D34677">
        <v>250679</v>
      </c>
      <c r="E34677" t="str">
        <f t="shared" si="542"/>
        <v>Четверг</v>
      </c>
      <c r="J34677"/>
      <c r="K34677"/>
    </row>
    <row r="34678" spans="1:11" x14ac:dyDescent="0.4">
      <c r="A34678">
        <v>107161</v>
      </c>
      <c r="B34678" s="2">
        <v>44342.739265372169</v>
      </c>
      <c r="C34678">
        <v>216352</v>
      </c>
      <c r="D34678">
        <v>213926</v>
      </c>
      <c r="E34678" t="str">
        <f t="shared" si="542"/>
        <v>Четверг</v>
      </c>
      <c r="J34678"/>
      <c r="K34678"/>
    </row>
    <row r="34679" spans="1:11" x14ac:dyDescent="0.4">
      <c r="A34679">
        <v>107164</v>
      </c>
      <c r="B34679" s="2">
        <v>44342.739265372169</v>
      </c>
      <c r="C34679">
        <v>273596</v>
      </c>
      <c r="D34679">
        <v>191893</v>
      </c>
      <c r="E34679" t="str">
        <f t="shared" si="542"/>
        <v>Четверг</v>
      </c>
      <c r="J34679"/>
      <c r="K34679"/>
    </row>
    <row r="34680" spans="1:11" x14ac:dyDescent="0.4">
      <c r="A34680">
        <v>107165</v>
      </c>
      <c r="B34680" s="2">
        <v>44342.739669902912</v>
      </c>
      <c r="C34680">
        <v>248822</v>
      </c>
      <c r="D34680">
        <v>411922</v>
      </c>
      <c r="E34680" t="str">
        <f t="shared" si="542"/>
        <v>Четверг</v>
      </c>
      <c r="J34680"/>
      <c r="K34680"/>
    </row>
    <row r="34681" spans="1:11" x14ac:dyDescent="0.4">
      <c r="A34681">
        <v>107166</v>
      </c>
      <c r="B34681" s="2">
        <v>44342.740074433656</v>
      </c>
      <c r="C34681">
        <v>52079</v>
      </c>
      <c r="D34681">
        <v>51668</v>
      </c>
      <c r="E34681" t="str">
        <f t="shared" si="542"/>
        <v>Четверг</v>
      </c>
      <c r="J34681"/>
      <c r="K34681"/>
    </row>
    <row r="34682" spans="1:11" x14ac:dyDescent="0.4">
      <c r="A34682">
        <v>107167</v>
      </c>
      <c r="B34682" s="2">
        <v>44342.740478964399</v>
      </c>
      <c r="C34682">
        <v>236645</v>
      </c>
      <c r="D34682">
        <v>333426</v>
      </c>
      <c r="E34682" t="str">
        <f t="shared" si="542"/>
        <v>Четверг</v>
      </c>
      <c r="J34682"/>
      <c r="K34682"/>
    </row>
    <row r="34683" spans="1:11" x14ac:dyDescent="0.4">
      <c r="A34683">
        <v>107171</v>
      </c>
      <c r="B34683" s="2">
        <v>44342.740666666665</v>
      </c>
      <c r="C34683">
        <v>80965</v>
      </c>
      <c r="D34683">
        <v>258219</v>
      </c>
      <c r="E34683" t="str">
        <f t="shared" si="542"/>
        <v>Четверг</v>
      </c>
      <c r="J34683"/>
      <c r="K34683"/>
    </row>
    <row r="34684" spans="1:11" x14ac:dyDescent="0.4">
      <c r="A34684">
        <v>107176</v>
      </c>
      <c r="B34684" s="2">
        <v>44342.741288025893</v>
      </c>
      <c r="C34684">
        <v>26772</v>
      </c>
      <c r="D34684">
        <v>250679</v>
      </c>
      <c r="E34684" t="str">
        <f t="shared" si="542"/>
        <v>Четверг</v>
      </c>
      <c r="J34684"/>
      <c r="K34684"/>
    </row>
    <row r="34685" spans="1:11" x14ac:dyDescent="0.4">
      <c r="A34685">
        <v>107179</v>
      </c>
      <c r="B34685" s="2">
        <v>44342.741288025893</v>
      </c>
      <c r="C34685">
        <v>285048</v>
      </c>
      <c r="D34685">
        <v>84773</v>
      </c>
      <c r="E34685" t="str">
        <f t="shared" si="542"/>
        <v>Четверг</v>
      </c>
      <c r="J34685"/>
      <c r="K34685"/>
    </row>
    <row r="34686" spans="1:11" x14ac:dyDescent="0.4">
      <c r="A34686">
        <v>107181</v>
      </c>
      <c r="B34686" s="2">
        <v>44342.741692556636</v>
      </c>
      <c r="C34686">
        <v>108064</v>
      </c>
      <c r="D34686">
        <v>389689</v>
      </c>
      <c r="E34686" t="str">
        <f t="shared" si="542"/>
        <v>Четверг</v>
      </c>
      <c r="J34686"/>
      <c r="K34686"/>
    </row>
    <row r="34687" spans="1:11" x14ac:dyDescent="0.4">
      <c r="A34687">
        <v>107184</v>
      </c>
      <c r="B34687" s="2">
        <v>44342.741692556636</v>
      </c>
      <c r="C34687">
        <v>150557</v>
      </c>
      <c r="D34687">
        <v>83356</v>
      </c>
      <c r="E34687" t="str">
        <f t="shared" si="542"/>
        <v>Четверг</v>
      </c>
      <c r="J34687"/>
      <c r="K34687"/>
    </row>
    <row r="34688" spans="1:11" x14ac:dyDescent="0.4">
      <c r="A34688">
        <v>107188</v>
      </c>
      <c r="B34688" s="2">
        <v>44342.741692556636</v>
      </c>
      <c r="C34688">
        <v>173652</v>
      </c>
      <c r="D34688">
        <v>349014</v>
      </c>
      <c r="E34688" t="str">
        <f t="shared" si="542"/>
        <v>Четверг</v>
      </c>
      <c r="J34688"/>
      <c r="K34688"/>
    </row>
    <row r="34689" spans="1:11" x14ac:dyDescent="0.4">
      <c r="A34689">
        <v>107190</v>
      </c>
      <c r="B34689" s="2">
        <v>44342.741692556636</v>
      </c>
      <c r="C34689">
        <v>338889</v>
      </c>
      <c r="D34689">
        <v>405278</v>
      </c>
      <c r="E34689" t="str">
        <f t="shared" si="542"/>
        <v>Четверг</v>
      </c>
      <c r="J34689"/>
      <c r="K34689"/>
    </row>
    <row r="34690" spans="1:11" x14ac:dyDescent="0.4">
      <c r="A34690">
        <v>107191</v>
      </c>
      <c r="B34690" s="2">
        <v>44342.742097087379</v>
      </c>
      <c r="C34690">
        <v>242917</v>
      </c>
      <c r="D34690">
        <v>218088</v>
      </c>
      <c r="E34690" t="str">
        <f t="shared" si="542"/>
        <v>Четверг</v>
      </c>
      <c r="J34690"/>
      <c r="K34690"/>
    </row>
    <row r="34691" spans="1:11" x14ac:dyDescent="0.4">
      <c r="A34691">
        <v>107192</v>
      </c>
      <c r="B34691" s="2">
        <v>44342.742097087379</v>
      </c>
      <c r="C34691">
        <v>277668</v>
      </c>
      <c r="D34691">
        <v>347393</v>
      </c>
      <c r="E34691" t="str">
        <f t="shared" ref="E34691:E34754" si="543">IF(WEEKDAY(B34691)=1,"Понедельник",IF(WEEKDAY(B34691)=2,"Вторник",IF(WEEKDAY(B34691)=3,"Среда",IF(WEEKDAY(B34691)=4,"Четверг",IF(WEEKDAY(B34691)=5,"Пятница",IF(WEEKDAY(B34691)=6,"Суббота","Воскресенье"))))))</f>
        <v>Четверг</v>
      </c>
      <c r="J34691"/>
      <c r="K34691"/>
    </row>
    <row r="34692" spans="1:11" x14ac:dyDescent="0.4">
      <c r="A34692">
        <v>107197</v>
      </c>
      <c r="B34692" s="2">
        <v>44342.742906148866</v>
      </c>
      <c r="C34692">
        <v>35817</v>
      </c>
      <c r="D34692">
        <v>446536</v>
      </c>
      <c r="E34692" t="str">
        <f t="shared" si="543"/>
        <v>Четверг</v>
      </c>
      <c r="J34692"/>
      <c r="K34692"/>
    </row>
    <row r="34693" spans="1:11" x14ac:dyDescent="0.4">
      <c r="A34693">
        <v>107201</v>
      </c>
      <c r="B34693" s="2">
        <v>44342.743310679616</v>
      </c>
      <c r="C34693">
        <v>72076</v>
      </c>
      <c r="D34693">
        <v>242428</v>
      </c>
      <c r="E34693" t="str">
        <f t="shared" si="543"/>
        <v>Четверг</v>
      </c>
      <c r="J34693"/>
      <c r="K34693"/>
    </row>
    <row r="34694" spans="1:11" x14ac:dyDescent="0.4">
      <c r="A34694">
        <v>107206</v>
      </c>
      <c r="B34694" s="2">
        <v>44342.743715210352</v>
      </c>
      <c r="C34694">
        <v>236284</v>
      </c>
      <c r="D34694">
        <v>429449</v>
      </c>
      <c r="E34694" t="str">
        <f t="shared" si="543"/>
        <v>Четверг</v>
      </c>
      <c r="J34694"/>
      <c r="K34694"/>
    </row>
    <row r="34695" spans="1:11" x14ac:dyDescent="0.4">
      <c r="A34695">
        <v>107208</v>
      </c>
      <c r="B34695" s="2">
        <v>44342.745333333332</v>
      </c>
      <c r="C34695">
        <v>166635</v>
      </c>
      <c r="D34695">
        <v>411922</v>
      </c>
      <c r="E34695" t="str">
        <f t="shared" si="543"/>
        <v>Четверг</v>
      </c>
      <c r="J34695"/>
      <c r="K34695"/>
    </row>
    <row r="34696" spans="1:11" x14ac:dyDescent="0.4">
      <c r="A34696">
        <v>107211</v>
      </c>
      <c r="B34696" s="2">
        <v>44342.745333333332</v>
      </c>
      <c r="C34696">
        <v>226607</v>
      </c>
      <c r="D34696">
        <v>347393</v>
      </c>
      <c r="E34696" t="str">
        <f t="shared" si="543"/>
        <v>Четверг</v>
      </c>
      <c r="J34696"/>
      <c r="K34696"/>
    </row>
    <row r="34697" spans="1:11" x14ac:dyDescent="0.4">
      <c r="A34697">
        <v>107214</v>
      </c>
      <c r="B34697" s="2">
        <v>44342.745737864076</v>
      </c>
      <c r="C34697">
        <v>81420</v>
      </c>
      <c r="D34697">
        <v>70072</v>
      </c>
      <c r="E34697" t="str">
        <f t="shared" si="543"/>
        <v>Четверг</v>
      </c>
      <c r="J34697"/>
      <c r="K34697"/>
    </row>
    <row r="34698" spans="1:11" x14ac:dyDescent="0.4">
      <c r="A34698">
        <v>107215</v>
      </c>
      <c r="B34698" s="2">
        <v>44342.745737864076</v>
      </c>
      <c r="C34698">
        <v>256051</v>
      </c>
      <c r="D34698">
        <v>120139</v>
      </c>
      <c r="E34698" t="str">
        <f t="shared" si="543"/>
        <v>Четверг</v>
      </c>
      <c r="J34698"/>
      <c r="K34698"/>
    </row>
    <row r="34699" spans="1:11" x14ac:dyDescent="0.4">
      <c r="A34699">
        <v>107217</v>
      </c>
      <c r="B34699" s="2">
        <v>44342.746142394819</v>
      </c>
      <c r="C34699">
        <v>61156</v>
      </c>
      <c r="D34699">
        <v>343491</v>
      </c>
      <c r="E34699" t="str">
        <f t="shared" si="543"/>
        <v>Четверг</v>
      </c>
      <c r="J34699"/>
      <c r="K34699"/>
    </row>
    <row r="34700" spans="1:11" x14ac:dyDescent="0.4">
      <c r="A34700">
        <v>107222</v>
      </c>
      <c r="B34700" s="2">
        <v>44342.746142394819</v>
      </c>
      <c r="C34700">
        <v>280586</v>
      </c>
      <c r="D34700">
        <v>250679</v>
      </c>
      <c r="E34700" t="str">
        <f t="shared" si="543"/>
        <v>Четверг</v>
      </c>
      <c r="J34700"/>
      <c r="K34700"/>
    </row>
    <row r="34701" spans="1:11" x14ac:dyDescent="0.4">
      <c r="A34701">
        <v>107227</v>
      </c>
      <c r="B34701" s="2">
        <v>44342.746546925569</v>
      </c>
      <c r="C34701">
        <v>212244</v>
      </c>
      <c r="D34701">
        <v>227775</v>
      </c>
      <c r="E34701" t="str">
        <f t="shared" si="543"/>
        <v>Четверг</v>
      </c>
      <c r="J34701"/>
      <c r="K34701"/>
    </row>
    <row r="34702" spans="1:11" x14ac:dyDescent="0.4">
      <c r="A34702">
        <v>107230</v>
      </c>
      <c r="B34702" s="2">
        <v>44342.747355987056</v>
      </c>
      <c r="C34702">
        <v>266570</v>
      </c>
      <c r="D34702">
        <v>347393</v>
      </c>
      <c r="E34702" t="str">
        <f t="shared" si="543"/>
        <v>Четверг</v>
      </c>
      <c r="J34702"/>
      <c r="K34702"/>
    </row>
    <row r="34703" spans="1:11" x14ac:dyDescent="0.4">
      <c r="A34703">
        <v>107235</v>
      </c>
      <c r="B34703" s="2">
        <v>44342.748569579286</v>
      </c>
      <c r="C34703">
        <v>113145</v>
      </c>
      <c r="D34703">
        <v>379466</v>
      </c>
      <c r="E34703" t="str">
        <f t="shared" si="543"/>
        <v>Четверг</v>
      </c>
      <c r="J34703"/>
      <c r="K34703"/>
    </row>
    <row r="34704" spans="1:11" x14ac:dyDescent="0.4">
      <c r="A34704">
        <v>107239</v>
      </c>
      <c r="B34704" s="2">
        <v>44342.748569579286</v>
      </c>
      <c r="C34704">
        <v>194575</v>
      </c>
      <c r="D34704">
        <v>204394</v>
      </c>
      <c r="E34704" t="str">
        <f t="shared" si="543"/>
        <v>Четверг</v>
      </c>
      <c r="J34704"/>
      <c r="K34704"/>
    </row>
    <row r="34705" spans="1:11" x14ac:dyDescent="0.4">
      <c r="A34705">
        <v>107240</v>
      </c>
      <c r="B34705" s="2">
        <v>44342.749333333333</v>
      </c>
      <c r="C34705">
        <v>109161</v>
      </c>
      <c r="D34705">
        <v>207265</v>
      </c>
      <c r="E34705" t="str">
        <f t="shared" si="543"/>
        <v>Четверг</v>
      </c>
      <c r="J34705"/>
      <c r="K34705"/>
    </row>
    <row r="34706" spans="1:11" x14ac:dyDescent="0.4">
      <c r="A34706">
        <v>107241</v>
      </c>
      <c r="B34706" s="2">
        <v>44342.749378640779</v>
      </c>
      <c r="C34706">
        <v>35469</v>
      </c>
      <c r="D34706">
        <v>240646</v>
      </c>
      <c r="E34706" t="str">
        <f t="shared" si="543"/>
        <v>Четверг</v>
      </c>
      <c r="J34706"/>
      <c r="K34706"/>
    </row>
    <row r="34707" spans="1:11" x14ac:dyDescent="0.4">
      <c r="A34707">
        <v>107243</v>
      </c>
      <c r="B34707" s="2">
        <v>44342.749378640779</v>
      </c>
      <c r="C34707">
        <v>250704</v>
      </c>
      <c r="D34707">
        <v>392434</v>
      </c>
      <c r="E34707" t="str">
        <f t="shared" si="543"/>
        <v>Четверг</v>
      </c>
      <c r="J34707"/>
      <c r="K34707"/>
    </row>
    <row r="34708" spans="1:11" x14ac:dyDescent="0.4">
      <c r="A34708">
        <v>107245</v>
      </c>
      <c r="B34708" s="2">
        <v>44342.749783171523</v>
      </c>
      <c r="C34708">
        <v>348655</v>
      </c>
      <c r="D34708">
        <v>104958</v>
      </c>
      <c r="E34708" t="str">
        <f t="shared" si="543"/>
        <v>Четверг</v>
      </c>
      <c r="J34708"/>
      <c r="K34708"/>
    </row>
    <row r="34709" spans="1:11" x14ac:dyDescent="0.4">
      <c r="A34709">
        <v>107250</v>
      </c>
      <c r="B34709" s="2">
        <v>44342.750187702266</v>
      </c>
      <c r="C34709">
        <v>113619</v>
      </c>
      <c r="D34709">
        <v>228405</v>
      </c>
      <c r="E34709" t="str">
        <f t="shared" si="543"/>
        <v>Четверг</v>
      </c>
      <c r="J34709"/>
      <c r="K34709"/>
    </row>
    <row r="34710" spans="1:11" x14ac:dyDescent="0.4">
      <c r="A34710">
        <v>107254</v>
      </c>
      <c r="B34710" s="2">
        <v>44342.750592233009</v>
      </c>
      <c r="C34710">
        <v>249673</v>
      </c>
      <c r="D34710">
        <v>411922</v>
      </c>
      <c r="E34710" t="str">
        <f t="shared" si="543"/>
        <v>Четверг</v>
      </c>
      <c r="J34710"/>
      <c r="K34710"/>
    </row>
    <row r="34711" spans="1:11" x14ac:dyDescent="0.4">
      <c r="A34711">
        <v>107259</v>
      </c>
      <c r="B34711" s="2">
        <v>44342.750996763752</v>
      </c>
      <c r="C34711">
        <v>226313</v>
      </c>
      <c r="D34711">
        <v>185131</v>
      </c>
      <c r="E34711" t="str">
        <f t="shared" si="543"/>
        <v>Четверг</v>
      </c>
      <c r="J34711"/>
      <c r="K34711"/>
    </row>
    <row r="34712" spans="1:11" x14ac:dyDescent="0.4">
      <c r="A34712">
        <v>107262</v>
      </c>
      <c r="B34712" s="2">
        <v>44342.750996763752</v>
      </c>
      <c r="C34712">
        <v>290507</v>
      </c>
      <c r="D34712">
        <v>298909</v>
      </c>
      <c r="E34712" t="str">
        <f t="shared" si="543"/>
        <v>Четверг</v>
      </c>
      <c r="J34712"/>
      <c r="K34712"/>
    </row>
    <row r="34713" spans="1:11" x14ac:dyDescent="0.4">
      <c r="A34713">
        <v>107267</v>
      </c>
      <c r="B34713" s="2">
        <v>44342.751401294503</v>
      </c>
      <c r="C34713">
        <v>124917</v>
      </c>
      <c r="D34713">
        <v>359047</v>
      </c>
      <c r="E34713" t="str">
        <f t="shared" si="543"/>
        <v>Четверг</v>
      </c>
      <c r="J34713"/>
      <c r="K34713"/>
    </row>
    <row r="34714" spans="1:11" x14ac:dyDescent="0.4">
      <c r="A34714">
        <v>107271</v>
      </c>
      <c r="B34714" s="2">
        <v>44342.751805825239</v>
      </c>
      <c r="C34714">
        <v>249916</v>
      </c>
      <c r="D34714">
        <v>304722</v>
      </c>
      <c r="E34714" t="str">
        <f t="shared" si="543"/>
        <v>Четверг</v>
      </c>
      <c r="J34714"/>
      <c r="K34714"/>
    </row>
    <row r="34715" spans="1:11" x14ac:dyDescent="0.4">
      <c r="A34715">
        <v>107276</v>
      </c>
      <c r="B34715" s="2">
        <v>44342.752614886733</v>
      </c>
      <c r="C34715">
        <v>27969</v>
      </c>
      <c r="D34715">
        <v>242428</v>
      </c>
      <c r="E34715" t="str">
        <f t="shared" si="543"/>
        <v>Четверг</v>
      </c>
      <c r="J34715"/>
      <c r="K34715"/>
    </row>
    <row r="34716" spans="1:11" x14ac:dyDescent="0.4">
      <c r="A34716">
        <v>107279</v>
      </c>
      <c r="B34716" s="2">
        <v>44342.753019417476</v>
      </c>
      <c r="C34716">
        <v>31232</v>
      </c>
      <c r="D34716">
        <v>351192</v>
      </c>
      <c r="E34716" t="str">
        <f t="shared" si="543"/>
        <v>Четверг</v>
      </c>
      <c r="J34716"/>
      <c r="K34716"/>
    </row>
    <row r="34717" spans="1:11" x14ac:dyDescent="0.4">
      <c r="A34717">
        <v>107283</v>
      </c>
      <c r="B34717" s="2">
        <v>44342.753423948219</v>
      </c>
      <c r="C34717">
        <v>64421</v>
      </c>
      <c r="D34717">
        <v>72841</v>
      </c>
      <c r="E34717" t="str">
        <f t="shared" si="543"/>
        <v>Четверг</v>
      </c>
      <c r="J34717"/>
      <c r="K34717"/>
    </row>
    <row r="34718" spans="1:11" x14ac:dyDescent="0.4">
      <c r="A34718">
        <v>107287</v>
      </c>
      <c r="B34718" s="2">
        <v>44342.753423948219</v>
      </c>
      <c r="C34718">
        <v>306137</v>
      </c>
      <c r="D34718">
        <v>115218</v>
      </c>
      <c r="E34718" t="str">
        <f t="shared" si="543"/>
        <v>Четверг</v>
      </c>
      <c r="J34718"/>
      <c r="K34718"/>
    </row>
    <row r="34719" spans="1:11" x14ac:dyDescent="0.4">
      <c r="A34719">
        <v>107289</v>
      </c>
      <c r="B34719" s="2">
        <v>44342.753423948219</v>
      </c>
      <c r="C34719">
        <v>318997</v>
      </c>
      <c r="D34719">
        <v>226626</v>
      </c>
      <c r="E34719" t="str">
        <f t="shared" si="543"/>
        <v>Четверг</v>
      </c>
      <c r="J34719"/>
      <c r="K34719"/>
    </row>
    <row r="34720" spans="1:11" x14ac:dyDescent="0.4">
      <c r="A34720">
        <v>107294</v>
      </c>
      <c r="B34720" s="2">
        <v>44342.755042071192</v>
      </c>
      <c r="C34720">
        <v>71363</v>
      </c>
      <c r="D34720">
        <v>158978</v>
      </c>
      <c r="E34720" t="str">
        <f t="shared" si="543"/>
        <v>Четверг</v>
      </c>
      <c r="J34720"/>
      <c r="K34720"/>
    </row>
    <row r="34721" spans="1:11" x14ac:dyDescent="0.4">
      <c r="A34721">
        <v>107297</v>
      </c>
      <c r="B34721" s="2">
        <v>44342.755851132686</v>
      </c>
      <c r="C34721">
        <v>76908</v>
      </c>
      <c r="D34721">
        <v>231782</v>
      </c>
      <c r="E34721" t="str">
        <f t="shared" si="543"/>
        <v>Четверг</v>
      </c>
      <c r="J34721"/>
      <c r="K34721"/>
    </row>
    <row r="34722" spans="1:11" x14ac:dyDescent="0.4">
      <c r="A34722">
        <v>107298</v>
      </c>
      <c r="B34722" s="2">
        <v>44342.755851132686</v>
      </c>
      <c r="C34722">
        <v>264491</v>
      </c>
      <c r="D34722">
        <v>380039</v>
      </c>
      <c r="E34722" t="str">
        <f t="shared" si="543"/>
        <v>Четверг</v>
      </c>
      <c r="J34722"/>
      <c r="K34722"/>
    </row>
    <row r="34723" spans="1:11" x14ac:dyDescent="0.4">
      <c r="A34723">
        <v>107303</v>
      </c>
      <c r="B34723" s="2">
        <v>44342.756255663429</v>
      </c>
      <c r="C34723">
        <v>5012</v>
      </c>
      <c r="D34723">
        <v>230507</v>
      </c>
      <c r="E34723" t="str">
        <f t="shared" si="543"/>
        <v>Четверг</v>
      </c>
      <c r="J34723"/>
      <c r="K34723"/>
    </row>
    <row r="34724" spans="1:11" x14ac:dyDescent="0.4">
      <c r="A34724">
        <v>107306</v>
      </c>
      <c r="B34724" s="2">
        <v>44342.758333333339</v>
      </c>
      <c r="C34724">
        <v>277455</v>
      </c>
      <c r="D34724">
        <v>233494</v>
      </c>
      <c r="E34724" t="str">
        <f t="shared" si="543"/>
        <v>Четверг</v>
      </c>
      <c r="J34724"/>
      <c r="K34724"/>
    </row>
    <row r="34725" spans="1:11" x14ac:dyDescent="0.4">
      <c r="A34725">
        <v>107309</v>
      </c>
      <c r="B34725" s="2">
        <v>44342.758682847896</v>
      </c>
      <c r="C34725">
        <v>104297</v>
      </c>
      <c r="D34725">
        <v>250679</v>
      </c>
      <c r="E34725" t="str">
        <f t="shared" si="543"/>
        <v>Четверг</v>
      </c>
      <c r="J34725"/>
      <c r="K34725"/>
    </row>
    <row r="34726" spans="1:11" x14ac:dyDescent="0.4">
      <c r="A34726">
        <v>107312</v>
      </c>
      <c r="B34726" s="2">
        <v>44342.758682847896</v>
      </c>
      <c r="C34726">
        <v>203099</v>
      </c>
      <c r="D34726">
        <v>176633</v>
      </c>
      <c r="E34726" t="str">
        <f t="shared" si="543"/>
        <v>Четверг</v>
      </c>
      <c r="J34726"/>
      <c r="K34726"/>
    </row>
    <row r="34727" spans="1:11" x14ac:dyDescent="0.4">
      <c r="A34727">
        <v>107317</v>
      </c>
      <c r="B34727" s="2">
        <v>44342.758682847896</v>
      </c>
      <c r="C34727">
        <v>224960</v>
      </c>
      <c r="D34727">
        <v>230507</v>
      </c>
      <c r="E34727" t="str">
        <f t="shared" si="543"/>
        <v>Четверг</v>
      </c>
      <c r="J34727"/>
      <c r="K34727"/>
    </row>
    <row r="34728" spans="1:11" x14ac:dyDescent="0.4">
      <c r="A34728">
        <v>107319</v>
      </c>
      <c r="B34728" s="2">
        <v>44342.75949190939</v>
      </c>
      <c r="C34728">
        <v>160904</v>
      </c>
      <c r="D34728">
        <v>255966</v>
      </c>
      <c r="E34728" t="str">
        <f t="shared" si="543"/>
        <v>Четверг</v>
      </c>
      <c r="J34728"/>
      <c r="K34728"/>
    </row>
    <row r="34729" spans="1:11" x14ac:dyDescent="0.4">
      <c r="A34729">
        <v>107322</v>
      </c>
      <c r="B34729" s="2">
        <v>44342.761110032363</v>
      </c>
      <c r="C34729">
        <v>140694</v>
      </c>
      <c r="D34729">
        <v>347393</v>
      </c>
      <c r="E34729" t="str">
        <f t="shared" si="543"/>
        <v>Четверг</v>
      </c>
      <c r="J34729"/>
      <c r="K34729"/>
    </row>
    <row r="34730" spans="1:11" x14ac:dyDescent="0.4">
      <c r="A34730">
        <v>107327</v>
      </c>
      <c r="B34730" s="2">
        <v>44342.761110032363</v>
      </c>
      <c r="C34730">
        <v>206686</v>
      </c>
      <c r="D34730">
        <v>316288</v>
      </c>
      <c r="E34730" t="str">
        <f t="shared" si="543"/>
        <v>Четверг</v>
      </c>
      <c r="J34730"/>
      <c r="K34730"/>
    </row>
    <row r="34731" spans="1:11" x14ac:dyDescent="0.4">
      <c r="A34731">
        <v>107330</v>
      </c>
      <c r="B34731" s="2">
        <v>44342.761919093849</v>
      </c>
      <c r="C34731">
        <v>55365</v>
      </c>
      <c r="D34731">
        <v>429449</v>
      </c>
      <c r="E34731" t="str">
        <f t="shared" si="543"/>
        <v>Четверг</v>
      </c>
      <c r="J34731"/>
      <c r="K34731"/>
    </row>
    <row r="34732" spans="1:11" x14ac:dyDescent="0.4">
      <c r="A34732">
        <v>107332</v>
      </c>
      <c r="B34732" s="2">
        <v>44342.762000000002</v>
      </c>
      <c r="C34732">
        <v>330635</v>
      </c>
      <c r="D34732">
        <v>106813</v>
      </c>
      <c r="E34732" t="str">
        <f t="shared" si="543"/>
        <v>Четверг</v>
      </c>
      <c r="J34732"/>
      <c r="K34732"/>
    </row>
    <row r="34733" spans="1:11" x14ac:dyDescent="0.4">
      <c r="A34733">
        <v>107334</v>
      </c>
      <c r="B34733" s="2">
        <v>44342.763132686079</v>
      </c>
      <c r="C34733">
        <v>202120</v>
      </c>
      <c r="D34733">
        <v>447858</v>
      </c>
      <c r="E34733" t="str">
        <f t="shared" si="543"/>
        <v>Четверг</v>
      </c>
      <c r="J34733"/>
      <c r="K34733"/>
    </row>
    <row r="34734" spans="1:11" x14ac:dyDescent="0.4">
      <c r="A34734">
        <v>107335</v>
      </c>
      <c r="B34734" s="2">
        <v>44342.765559870553</v>
      </c>
      <c r="C34734">
        <v>274477</v>
      </c>
      <c r="D34734">
        <v>352642</v>
      </c>
      <c r="E34734" t="str">
        <f t="shared" si="543"/>
        <v>Четверг</v>
      </c>
      <c r="J34734"/>
      <c r="K34734"/>
    </row>
    <row r="34735" spans="1:11" x14ac:dyDescent="0.4">
      <c r="A34735">
        <v>107336</v>
      </c>
      <c r="B34735" s="2">
        <v>44342.765964401297</v>
      </c>
      <c r="C34735">
        <v>143392</v>
      </c>
      <c r="D34735">
        <v>401945</v>
      </c>
      <c r="E34735" t="str">
        <f t="shared" si="543"/>
        <v>Четверг</v>
      </c>
      <c r="J34735"/>
      <c r="K34735"/>
    </row>
    <row r="34736" spans="1:11" x14ac:dyDescent="0.4">
      <c r="A34736">
        <v>107337</v>
      </c>
      <c r="B34736" s="2">
        <v>44342.76636893204</v>
      </c>
      <c r="C34736">
        <v>157045</v>
      </c>
      <c r="D34736">
        <v>138209</v>
      </c>
      <c r="E34736" t="str">
        <f t="shared" si="543"/>
        <v>Четверг</v>
      </c>
      <c r="J34736"/>
      <c r="K34736"/>
    </row>
    <row r="34737" spans="1:11" x14ac:dyDescent="0.4">
      <c r="A34737">
        <v>107342</v>
      </c>
      <c r="B34737" s="2">
        <v>44342.766773462783</v>
      </c>
      <c r="C34737">
        <v>339250</v>
      </c>
      <c r="D34737">
        <v>119655</v>
      </c>
      <c r="E34737" t="str">
        <f t="shared" si="543"/>
        <v>Четверг</v>
      </c>
      <c r="J34737"/>
      <c r="K34737"/>
    </row>
    <row r="34738" spans="1:11" x14ac:dyDescent="0.4">
      <c r="A34738">
        <v>107343</v>
      </c>
      <c r="B34738" s="2">
        <v>44342.767177993526</v>
      </c>
      <c r="C34738">
        <v>277700</v>
      </c>
      <c r="D34738">
        <v>230507</v>
      </c>
      <c r="E34738" t="str">
        <f t="shared" si="543"/>
        <v>Четверг</v>
      </c>
      <c r="J34738"/>
      <c r="K34738"/>
    </row>
    <row r="34739" spans="1:11" x14ac:dyDescent="0.4">
      <c r="A34739">
        <v>107344</v>
      </c>
      <c r="B34739" s="2">
        <v>44342.767987055013</v>
      </c>
      <c r="C34739">
        <v>209040</v>
      </c>
      <c r="D34739">
        <v>145779</v>
      </c>
      <c r="E34739" t="str">
        <f t="shared" si="543"/>
        <v>Четверг</v>
      </c>
      <c r="J34739"/>
      <c r="K34739"/>
    </row>
    <row r="34740" spans="1:11" x14ac:dyDescent="0.4">
      <c r="A34740">
        <v>107349</v>
      </c>
      <c r="B34740" s="2">
        <v>44342.768391585763</v>
      </c>
      <c r="C34740">
        <v>156903</v>
      </c>
      <c r="D34740">
        <v>16656</v>
      </c>
      <c r="E34740" t="str">
        <f t="shared" si="543"/>
        <v>Четверг</v>
      </c>
      <c r="J34740"/>
      <c r="K34740"/>
    </row>
    <row r="34741" spans="1:11" x14ac:dyDescent="0.4">
      <c r="A34741">
        <v>107354</v>
      </c>
      <c r="B34741" s="2">
        <v>44342.768391585763</v>
      </c>
      <c r="C34741">
        <v>217509</v>
      </c>
      <c r="D34741">
        <v>82901</v>
      </c>
      <c r="E34741" t="str">
        <f t="shared" si="543"/>
        <v>Четверг</v>
      </c>
      <c r="J34741"/>
      <c r="K34741"/>
    </row>
    <row r="34742" spans="1:11" x14ac:dyDescent="0.4">
      <c r="A34742">
        <v>107355</v>
      </c>
      <c r="B34742" s="2">
        <v>44342.768796116507</v>
      </c>
      <c r="C34742">
        <v>51770</v>
      </c>
      <c r="D34742">
        <v>250679</v>
      </c>
      <c r="E34742" t="str">
        <f t="shared" si="543"/>
        <v>Четверг</v>
      </c>
      <c r="J34742"/>
      <c r="K34742"/>
    </row>
    <row r="34743" spans="1:11" x14ac:dyDescent="0.4">
      <c r="A34743">
        <v>107359</v>
      </c>
      <c r="B34743" s="2">
        <v>44342.768796116507</v>
      </c>
      <c r="C34743">
        <v>121911</v>
      </c>
      <c r="D34743">
        <v>177852</v>
      </c>
      <c r="E34743" t="str">
        <f t="shared" si="543"/>
        <v>Четверг</v>
      </c>
      <c r="J34743"/>
      <c r="K34743"/>
    </row>
    <row r="34744" spans="1:11" x14ac:dyDescent="0.4">
      <c r="A34744">
        <v>107363</v>
      </c>
      <c r="B34744" s="2">
        <v>44342.768796116507</v>
      </c>
      <c r="C34744">
        <v>210846</v>
      </c>
      <c r="D34744">
        <v>138209</v>
      </c>
      <c r="E34744" t="str">
        <f t="shared" si="543"/>
        <v>Четверг</v>
      </c>
      <c r="J34744"/>
      <c r="K34744"/>
    </row>
    <row r="34745" spans="1:11" x14ac:dyDescent="0.4">
      <c r="A34745">
        <v>107366</v>
      </c>
      <c r="B34745" s="2">
        <v>44342.768796116507</v>
      </c>
      <c r="C34745">
        <v>342391</v>
      </c>
      <c r="D34745">
        <v>250679</v>
      </c>
      <c r="E34745" t="str">
        <f t="shared" si="543"/>
        <v>Четверг</v>
      </c>
      <c r="J34745"/>
      <c r="K34745"/>
    </row>
    <row r="34746" spans="1:11" x14ac:dyDescent="0.4">
      <c r="A34746">
        <v>107369</v>
      </c>
      <c r="B34746" s="2">
        <v>44342.76920064725</v>
      </c>
      <c r="C34746">
        <v>158692</v>
      </c>
      <c r="D34746">
        <v>472712</v>
      </c>
      <c r="E34746" t="str">
        <f t="shared" si="543"/>
        <v>Четверг</v>
      </c>
      <c r="J34746"/>
      <c r="K34746"/>
    </row>
    <row r="34747" spans="1:11" x14ac:dyDescent="0.4">
      <c r="A34747">
        <v>107373</v>
      </c>
      <c r="B34747" s="2">
        <v>44342.76920064725</v>
      </c>
      <c r="C34747">
        <v>168964</v>
      </c>
      <c r="D34747">
        <v>133263</v>
      </c>
      <c r="E34747" t="str">
        <f t="shared" si="543"/>
        <v>Четверг</v>
      </c>
      <c r="J34747"/>
      <c r="K34747"/>
    </row>
    <row r="34748" spans="1:11" x14ac:dyDescent="0.4">
      <c r="A34748">
        <v>107374</v>
      </c>
      <c r="B34748" s="2">
        <v>44342.769605177993</v>
      </c>
      <c r="C34748">
        <v>107966</v>
      </c>
      <c r="D34748">
        <v>244574</v>
      </c>
      <c r="E34748" t="str">
        <f t="shared" si="543"/>
        <v>Четверг</v>
      </c>
      <c r="J34748"/>
      <c r="K34748"/>
    </row>
    <row r="34749" spans="1:11" x14ac:dyDescent="0.4">
      <c r="A34749">
        <v>107379</v>
      </c>
      <c r="B34749" s="2">
        <v>44342.77041423948</v>
      </c>
      <c r="C34749">
        <v>27493</v>
      </c>
      <c r="D34749">
        <v>310939</v>
      </c>
      <c r="E34749" t="str">
        <f t="shared" si="543"/>
        <v>Четверг</v>
      </c>
      <c r="J34749"/>
      <c r="K34749"/>
    </row>
    <row r="34750" spans="1:11" x14ac:dyDescent="0.4">
      <c r="A34750">
        <v>107381</v>
      </c>
      <c r="B34750" s="2">
        <v>44342.77041423948</v>
      </c>
      <c r="C34750">
        <v>45014</v>
      </c>
      <c r="D34750">
        <v>52509</v>
      </c>
      <c r="E34750" t="str">
        <f t="shared" si="543"/>
        <v>Четверг</v>
      </c>
      <c r="J34750"/>
      <c r="K34750"/>
    </row>
    <row r="34751" spans="1:11" x14ac:dyDescent="0.4">
      <c r="A34751">
        <v>107385</v>
      </c>
      <c r="B34751" s="2">
        <v>44342.77081877023</v>
      </c>
      <c r="C34751">
        <v>231956</v>
      </c>
      <c r="D34751">
        <v>351192</v>
      </c>
      <c r="E34751" t="str">
        <f t="shared" si="543"/>
        <v>Четверг</v>
      </c>
      <c r="J34751"/>
      <c r="K34751"/>
    </row>
    <row r="34752" spans="1:11" x14ac:dyDescent="0.4">
      <c r="A34752">
        <v>107387</v>
      </c>
      <c r="B34752" s="2">
        <v>44342.772841423946</v>
      </c>
      <c r="C34752">
        <v>149510</v>
      </c>
      <c r="D34752">
        <v>21407</v>
      </c>
      <c r="E34752" t="str">
        <f t="shared" si="543"/>
        <v>Четверг</v>
      </c>
      <c r="J34752"/>
      <c r="K34752"/>
    </row>
    <row r="34753" spans="1:11" x14ac:dyDescent="0.4">
      <c r="A34753">
        <v>107391</v>
      </c>
      <c r="B34753" s="2">
        <v>44342.772841423946</v>
      </c>
      <c r="C34753">
        <v>182580</v>
      </c>
      <c r="D34753">
        <v>254043</v>
      </c>
      <c r="E34753" t="str">
        <f t="shared" si="543"/>
        <v>Четверг</v>
      </c>
      <c r="J34753"/>
      <c r="K34753"/>
    </row>
    <row r="34754" spans="1:11" x14ac:dyDescent="0.4">
      <c r="A34754">
        <v>107395</v>
      </c>
      <c r="B34754" s="2">
        <v>44342.77324595469</v>
      </c>
      <c r="C34754">
        <v>62153</v>
      </c>
      <c r="D34754">
        <v>241927</v>
      </c>
      <c r="E34754" t="str">
        <f t="shared" si="543"/>
        <v>Четверг</v>
      </c>
      <c r="J34754"/>
      <c r="K34754"/>
    </row>
    <row r="34755" spans="1:11" x14ac:dyDescent="0.4">
      <c r="A34755">
        <v>107400</v>
      </c>
      <c r="B34755" s="2">
        <v>44342.77365048544</v>
      </c>
      <c r="C34755">
        <v>180859</v>
      </c>
      <c r="D34755">
        <v>411922</v>
      </c>
      <c r="E34755" t="str">
        <f t="shared" ref="E34755:E34818" si="544">IF(WEEKDAY(B34755)=1,"Понедельник",IF(WEEKDAY(B34755)=2,"Вторник",IF(WEEKDAY(B34755)=3,"Среда",IF(WEEKDAY(B34755)=4,"Четверг",IF(WEEKDAY(B34755)=5,"Пятница",IF(WEEKDAY(B34755)=6,"Суббота","Воскресенье"))))))</f>
        <v>Четверг</v>
      </c>
      <c r="J34755"/>
      <c r="K34755"/>
    </row>
    <row r="34756" spans="1:11" x14ac:dyDescent="0.4">
      <c r="A34756">
        <v>107402</v>
      </c>
      <c r="B34756" s="2">
        <v>44342.77365048544</v>
      </c>
      <c r="C34756">
        <v>240873</v>
      </c>
      <c r="D34756">
        <v>153893</v>
      </c>
      <c r="E34756" t="str">
        <f t="shared" si="544"/>
        <v>Четверг</v>
      </c>
      <c r="J34756"/>
      <c r="K34756"/>
    </row>
    <row r="34757" spans="1:11" x14ac:dyDescent="0.4">
      <c r="A34757">
        <v>107404</v>
      </c>
      <c r="B34757" s="2">
        <v>44342.774055016183</v>
      </c>
      <c r="C34757">
        <v>271954</v>
      </c>
      <c r="D34757">
        <v>242428</v>
      </c>
      <c r="E34757" t="str">
        <f t="shared" si="544"/>
        <v>Четверг</v>
      </c>
      <c r="J34757"/>
      <c r="K34757"/>
    </row>
    <row r="34758" spans="1:11" x14ac:dyDescent="0.4">
      <c r="A34758">
        <v>107405</v>
      </c>
      <c r="B34758" s="2">
        <v>44342.775268608413</v>
      </c>
      <c r="C34758">
        <v>331812</v>
      </c>
      <c r="D34758">
        <v>5151</v>
      </c>
      <c r="E34758" t="str">
        <f t="shared" si="544"/>
        <v>Четверг</v>
      </c>
      <c r="J34758"/>
      <c r="K34758"/>
    </row>
    <row r="34759" spans="1:11" x14ac:dyDescent="0.4">
      <c r="A34759">
        <v>107409</v>
      </c>
      <c r="B34759" s="2">
        <v>44342.775673139164</v>
      </c>
      <c r="C34759">
        <v>213845</v>
      </c>
      <c r="D34759">
        <v>258251</v>
      </c>
      <c r="E34759" t="str">
        <f t="shared" si="544"/>
        <v>Четверг</v>
      </c>
      <c r="J34759"/>
      <c r="K34759"/>
    </row>
    <row r="34760" spans="1:11" x14ac:dyDescent="0.4">
      <c r="A34760">
        <v>107411</v>
      </c>
      <c r="B34760" s="2">
        <v>44342.775673139164</v>
      </c>
      <c r="C34760">
        <v>218319</v>
      </c>
      <c r="D34760">
        <v>158978</v>
      </c>
      <c r="E34760" t="str">
        <f t="shared" si="544"/>
        <v>Четверг</v>
      </c>
      <c r="J34760"/>
      <c r="K34760"/>
    </row>
    <row r="34761" spans="1:11" x14ac:dyDescent="0.4">
      <c r="A34761">
        <v>107414</v>
      </c>
      <c r="B34761" s="2">
        <v>44342.77648220065</v>
      </c>
      <c r="C34761">
        <v>52326</v>
      </c>
      <c r="D34761">
        <v>322273</v>
      </c>
      <c r="E34761" t="str">
        <f t="shared" si="544"/>
        <v>Четверг</v>
      </c>
      <c r="J34761"/>
      <c r="K34761"/>
    </row>
    <row r="34762" spans="1:11" x14ac:dyDescent="0.4">
      <c r="A34762">
        <v>107418</v>
      </c>
      <c r="B34762" s="2">
        <v>44342.776886731393</v>
      </c>
      <c r="C34762">
        <v>22412</v>
      </c>
      <c r="D34762">
        <v>230507</v>
      </c>
      <c r="E34762" t="str">
        <f t="shared" si="544"/>
        <v>Четверг</v>
      </c>
      <c r="J34762"/>
      <c r="K34762"/>
    </row>
    <row r="34763" spans="1:11" x14ac:dyDescent="0.4">
      <c r="A34763">
        <v>107422</v>
      </c>
      <c r="B34763" s="2">
        <v>44342.776886731393</v>
      </c>
      <c r="C34763">
        <v>51746</v>
      </c>
      <c r="D34763">
        <v>250679</v>
      </c>
      <c r="E34763" t="str">
        <f t="shared" si="544"/>
        <v>Четверг</v>
      </c>
      <c r="J34763"/>
      <c r="K34763"/>
    </row>
    <row r="34764" spans="1:11" x14ac:dyDescent="0.4">
      <c r="A34764">
        <v>107425</v>
      </c>
      <c r="B34764" s="2">
        <v>44342.77769579288</v>
      </c>
      <c r="C34764">
        <v>63206</v>
      </c>
      <c r="D34764">
        <v>351192</v>
      </c>
      <c r="E34764" t="str">
        <f t="shared" si="544"/>
        <v>Четверг</v>
      </c>
      <c r="J34764"/>
      <c r="K34764"/>
    </row>
    <row r="34765" spans="1:11" x14ac:dyDescent="0.4">
      <c r="A34765">
        <v>107428</v>
      </c>
      <c r="B34765" s="2">
        <v>44342.77769579288</v>
      </c>
      <c r="C34765">
        <v>198512</v>
      </c>
      <c r="D34765">
        <v>396686</v>
      </c>
      <c r="E34765" t="str">
        <f t="shared" si="544"/>
        <v>Четверг</v>
      </c>
      <c r="J34765"/>
      <c r="K34765"/>
    </row>
    <row r="34766" spans="1:11" x14ac:dyDescent="0.4">
      <c r="A34766">
        <v>107433</v>
      </c>
      <c r="B34766" s="2">
        <v>44342.779313915853</v>
      </c>
      <c r="C34766">
        <v>42628</v>
      </c>
      <c r="D34766">
        <v>347008</v>
      </c>
      <c r="E34766" t="str">
        <f t="shared" si="544"/>
        <v>Четверг</v>
      </c>
      <c r="J34766"/>
      <c r="K34766"/>
    </row>
    <row r="34767" spans="1:11" x14ac:dyDescent="0.4">
      <c r="A34767">
        <v>107435</v>
      </c>
      <c r="B34767" s="2">
        <v>44342.78052750809</v>
      </c>
      <c r="C34767">
        <v>39841</v>
      </c>
      <c r="D34767">
        <v>250679</v>
      </c>
      <c r="E34767" t="str">
        <f t="shared" si="544"/>
        <v>Четверг</v>
      </c>
      <c r="J34767"/>
      <c r="K34767"/>
    </row>
    <row r="34768" spans="1:11" x14ac:dyDescent="0.4">
      <c r="A34768">
        <v>107436</v>
      </c>
      <c r="B34768" s="2">
        <v>44342.780932038833</v>
      </c>
      <c r="C34768">
        <v>83890</v>
      </c>
      <c r="D34768">
        <v>422610</v>
      </c>
      <c r="E34768" t="str">
        <f t="shared" si="544"/>
        <v>Четверг</v>
      </c>
      <c r="J34768"/>
      <c r="K34768"/>
    </row>
    <row r="34769" spans="1:11" x14ac:dyDescent="0.4">
      <c r="A34769">
        <v>107441</v>
      </c>
      <c r="B34769" s="2">
        <v>44342.781336569577</v>
      </c>
      <c r="C34769">
        <v>93508</v>
      </c>
      <c r="D34769">
        <v>411922</v>
      </c>
      <c r="E34769" t="str">
        <f t="shared" si="544"/>
        <v>Четверг</v>
      </c>
      <c r="J34769"/>
      <c r="K34769"/>
    </row>
    <row r="34770" spans="1:11" x14ac:dyDescent="0.4">
      <c r="A34770">
        <v>107442</v>
      </c>
      <c r="B34770" s="2">
        <v>44342.781741100327</v>
      </c>
      <c r="C34770">
        <v>307804</v>
      </c>
      <c r="D34770">
        <v>158978</v>
      </c>
      <c r="E34770" t="str">
        <f t="shared" si="544"/>
        <v>Четверг</v>
      </c>
      <c r="J34770"/>
      <c r="K34770"/>
    </row>
    <row r="34771" spans="1:11" x14ac:dyDescent="0.4">
      <c r="A34771">
        <v>107444</v>
      </c>
      <c r="B34771" s="2">
        <v>44342.78214563107</v>
      </c>
      <c r="C34771">
        <v>275159</v>
      </c>
      <c r="D34771">
        <v>404226</v>
      </c>
      <c r="E34771" t="str">
        <f t="shared" si="544"/>
        <v>Четверг</v>
      </c>
      <c r="J34771"/>
      <c r="K34771"/>
    </row>
    <row r="34772" spans="1:11" x14ac:dyDescent="0.4">
      <c r="A34772">
        <v>107447</v>
      </c>
      <c r="B34772" s="2">
        <v>44342.782666666666</v>
      </c>
      <c r="C34772">
        <v>308815</v>
      </c>
      <c r="D34772">
        <v>301890</v>
      </c>
      <c r="E34772" t="str">
        <f t="shared" si="544"/>
        <v>Четверг</v>
      </c>
      <c r="J34772"/>
      <c r="K34772"/>
    </row>
    <row r="34773" spans="1:11" x14ac:dyDescent="0.4">
      <c r="A34773">
        <v>107449</v>
      </c>
      <c r="B34773" s="2">
        <v>44342.7833592233</v>
      </c>
      <c r="C34773">
        <v>231166</v>
      </c>
      <c r="D34773">
        <v>411922</v>
      </c>
      <c r="E34773" t="str">
        <f t="shared" si="544"/>
        <v>Четверг</v>
      </c>
      <c r="J34773"/>
      <c r="K34773"/>
    </row>
    <row r="34774" spans="1:11" x14ac:dyDescent="0.4">
      <c r="A34774">
        <v>107450</v>
      </c>
      <c r="B34774" s="2">
        <v>44342.783763754043</v>
      </c>
      <c r="C34774">
        <v>81475</v>
      </c>
      <c r="D34774">
        <v>351192</v>
      </c>
      <c r="E34774" t="str">
        <f t="shared" si="544"/>
        <v>Четверг</v>
      </c>
      <c r="J34774"/>
      <c r="K34774"/>
    </row>
    <row r="34775" spans="1:11" x14ac:dyDescent="0.4">
      <c r="A34775">
        <v>107451</v>
      </c>
      <c r="B34775" s="2">
        <v>44342.783763754051</v>
      </c>
      <c r="C34775">
        <v>85548</v>
      </c>
      <c r="D34775">
        <v>396686</v>
      </c>
      <c r="E34775" t="str">
        <f t="shared" si="544"/>
        <v>Четверг</v>
      </c>
      <c r="J34775"/>
      <c r="K34775"/>
    </row>
    <row r="34776" spans="1:11" x14ac:dyDescent="0.4">
      <c r="A34776">
        <v>107454</v>
      </c>
      <c r="B34776" s="2">
        <v>44342.784168284787</v>
      </c>
      <c r="C34776">
        <v>98610</v>
      </c>
      <c r="D34776">
        <v>439981</v>
      </c>
      <c r="E34776" t="str">
        <f t="shared" si="544"/>
        <v>Четверг</v>
      </c>
      <c r="J34776"/>
      <c r="K34776"/>
    </row>
    <row r="34777" spans="1:11" x14ac:dyDescent="0.4">
      <c r="A34777">
        <v>107456</v>
      </c>
      <c r="B34777" s="2">
        <v>44342.78497734628</v>
      </c>
      <c r="C34777">
        <v>94125</v>
      </c>
      <c r="D34777">
        <v>357547</v>
      </c>
      <c r="E34777" t="str">
        <f t="shared" si="544"/>
        <v>Четверг</v>
      </c>
      <c r="J34777"/>
      <c r="K34777"/>
    </row>
    <row r="34778" spans="1:11" x14ac:dyDescent="0.4">
      <c r="A34778">
        <v>107461</v>
      </c>
      <c r="B34778" s="2">
        <v>44342.785333333333</v>
      </c>
      <c r="C34778">
        <v>330846</v>
      </c>
      <c r="D34778">
        <v>448217</v>
      </c>
      <c r="E34778" t="str">
        <f t="shared" si="544"/>
        <v>Четверг</v>
      </c>
      <c r="J34778"/>
      <c r="K34778"/>
    </row>
    <row r="34779" spans="1:11" x14ac:dyDescent="0.4">
      <c r="A34779">
        <v>107465</v>
      </c>
      <c r="B34779" s="2">
        <v>44342.785381877024</v>
      </c>
      <c r="C34779">
        <v>321622</v>
      </c>
      <c r="D34779">
        <v>242428</v>
      </c>
      <c r="E34779" t="str">
        <f t="shared" si="544"/>
        <v>Четверг</v>
      </c>
      <c r="J34779"/>
      <c r="K34779"/>
    </row>
    <row r="34780" spans="1:11" x14ac:dyDescent="0.4">
      <c r="A34780">
        <v>107468</v>
      </c>
      <c r="B34780" s="2">
        <v>44342.786595469253</v>
      </c>
      <c r="C34780">
        <v>135558</v>
      </c>
      <c r="D34780">
        <v>250679</v>
      </c>
      <c r="E34780" t="str">
        <f t="shared" si="544"/>
        <v>Четверг</v>
      </c>
      <c r="J34780"/>
      <c r="K34780"/>
    </row>
    <row r="34781" spans="1:11" x14ac:dyDescent="0.4">
      <c r="A34781">
        <v>107469</v>
      </c>
      <c r="B34781" s="2">
        <v>44342.786999999997</v>
      </c>
      <c r="C34781">
        <v>2877</v>
      </c>
      <c r="D34781">
        <v>230555</v>
      </c>
      <c r="E34781" t="str">
        <f t="shared" si="544"/>
        <v>Четверг</v>
      </c>
      <c r="J34781"/>
      <c r="K34781"/>
    </row>
    <row r="34782" spans="1:11" x14ac:dyDescent="0.4">
      <c r="A34782">
        <v>107471</v>
      </c>
      <c r="B34782" s="2">
        <v>44342.787000000004</v>
      </c>
      <c r="C34782">
        <v>210464</v>
      </c>
      <c r="D34782">
        <v>230507</v>
      </c>
      <c r="E34782" t="str">
        <f t="shared" si="544"/>
        <v>Четверг</v>
      </c>
      <c r="J34782"/>
      <c r="K34782"/>
    </row>
    <row r="34783" spans="1:11" x14ac:dyDescent="0.4">
      <c r="A34783">
        <v>107474</v>
      </c>
      <c r="B34783" s="2">
        <v>44342.787000000004</v>
      </c>
      <c r="C34783">
        <v>265871</v>
      </c>
      <c r="D34783">
        <v>351192</v>
      </c>
      <c r="E34783" t="str">
        <f t="shared" si="544"/>
        <v>Четверг</v>
      </c>
      <c r="J34783"/>
      <c r="K34783"/>
    </row>
    <row r="34784" spans="1:11" x14ac:dyDescent="0.4">
      <c r="A34784">
        <v>107476</v>
      </c>
      <c r="B34784" s="2">
        <v>44342.787000000004</v>
      </c>
      <c r="C34784">
        <v>312405</v>
      </c>
      <c r="D34784">
        <v>282218</v>
      </c>
      <c r="E34784" t="str">
        <f t="shared" si="544"/>
        <v>Четверг</v>
      </c>
      <c r="J34784"/>
      <c r="K34784"/>
    </row>
    <row r="34785" spans="1:11" x14ac:dyDescent="0.4">
      <c r="A34785">
        <v>107477</v>
      </c>
      <c r="B34785" s="2">
        <v>44342.78740453074</v>
      </c>
      <c r="C34785">
        <v>233924</v>
      </c>
      <c r="D34785">
        <v>182841</v>
      </c>
      <c r="E34785" t="str">
        <f t="shared" si="544"/>
        <v>Четверг</v>
      </c>
      <c r="J34785"/>
      <c r="K34785"/>
    </row>
    <row r="34786" spans="1:11" x14ac:dyDescent="0.4">
      <c r="A34786">
        <v>107478</v>
      </c>
      <c r="B34786" s="2">
        <v>44342.78780906149</v>
      </c>
      <c r="C34786">
        <v>327605</v>
      </c>
      <c r="D34786">
        <v>88863</v>
      </c>
      <c r="E34786" t="str">
        <f t="shared" si="544"/>
        <v>Четверг</v>
      </c>
      <c r="J34786"/>
      <c r="K34786"/>
    </row>
    <row r="34787" spans="1:11" x14ac:dyDescent="0.4">
      <c r="A34787">
        <v>107480</v>
      </c>
      <c r="B34787" s="2">
        <v>44342.788213592234</v>
      </c>
      <c r="C34787">
        <v>128498</v>
      </c>
      <c r="D34787">
        <v>351192</v>
      </c>
      <c r="E34787" t="str">
        <f t="shared" si="544"/>
        <v>Четверг</v>
      </c>
      <c r="J34787"/>
      <c r="K34787"/>
    </row>
    <row r="34788" spans="1:11" x14ac:dyDescent="0.4">
      <c r="A34788">
        <v>107482</v>
      </c>
      <c r="B34788" s="2">
        <v>44342.788618122977</v>
      </c>
      <c r="C34788">
        <v>68297</v>
      </c>
      <c r="D34788">
        <v>411922</v>
      </c>
      <c r="E34788" t="str">
        <f t="shared" si="544"/>
        <v>Четверг</v>
      </c>
      <c r="J34788"/>
      <c r="K34788"/>
    </row>
    <row r="34789" spans="1:11" x14ac:dyDescent="0.4">
      <c r="A34789">
        <v>107484</v>
      </c>
      <c r="B34789" s="2">
        <v>44342.78902265372</v>
      </c>
      <c r="C34789">
        <v>117196</v>
      </c>
      <c r="D34789">
        <v>5151</v>
      </c>
      <c r="E34789" t="str">
        <f t="shared" si="544"/>
        <v>Четверг</v>
      </c>
      <c r="J34789"/>
      <c r="K34789"/>
    </row>
    <row r="34790" spans="1:11" x14ac:dyDescent="0.4">
      <c r="A34790">
        <v>107485</v>
      </c>
      <c r="B34790" s="2">
        <v>44342.78902265372</v>
      </c>
      <c r="C34790">
        <v>265873</v>
      </c>
      <c r="D34790">
        <v>119655</v>
      </c>
      <c r="E34790" t="str">
        <f t="shared" si="544"/>
        <v>Четверг</v>
      </c>
      <c r="J34790"/>
      <c r="K34790"/>
    </row>
    <row r="34791" spans="1:11" x14ac:dyDescent="0.4">
      <c r="A34791">
        <v>107489</v>
      </c>
      <c r="B34791" s="2">
        <v>44342.789427184463</v>
      </c>
      <c r="C34791">
        <v>145450</v>
      </c>
      <c r="D34791">
        <v>349014</v>
      </c>
      <c r="E34791" t="str">
        <f t="shared" si="544"/>
        <v>Четверг</v>
      </c>
      <c r="J34791"/>
      <c r="K34791"/>
    </row>
    <row r="34792" spans="1:11" x14ac:dyDescent="0.4">
      <c r="A34792">
        <v>107490</v>
      </c>
      <c r="B34792" s="2">
        <v>44342.790236245957</v>
      </c>
      <c r="C34792">
        <v>269482</v>
      </c>
      <c r="D34792">
        <v>153893</v>
      </c>
      <c r="E34792" t="str">
        <f t="shared" si="544"/>
        <v>Четверг</v>
      </c>
      <c r="J34792"/>
      <c r="K34792"/>
    </row>
    <row r="34793" spans="1:11" x14ac:dyDescent="0.4">
      <c r="A34793">
        <v>107493</v>
      </c>
      <c r="B34793" s="2">
        <v>44342.790236245957</v>
      </c>
      <c r="C34793">
        <v>313702</v>
      </c>
      <c r="D34793">
        <v>437341</v>
      </c>
      <c r="E34793" t="str">
        <f t="shared" si="544"/>
        <v>Четверг</v>
      </c>
      <c r="J34793"/>
      <c r="K34793"/>
    </row>
    <row r="34794" spans="1:11" x14ac:dyDescent="0.4">
      <c r="A34794">
        <v>107494</v>
      </c>
      <c r="B34794" s="2">
        <v>44342.791045307444</v>
      </c>
      <c r="C34794">
        <v>127448</v>
      </c>
      <c r="D34794">
        <v>411922</v>
      </c>
      <c r="E34794" t="str">
        <f t="shared" si="544"/>
        <v>Четверг</v>
      </c>
      <c r="J34794"/>
      <c r="K34794"/>
    </row>
    <row r="34795" spans="1:11" x14ac:dyDescent="0.4">
      <c r="A34795">
        <v>107495</v>
      </c>
      <c r="B34795" s="2">
        <v>44342.791449838187</v>
      </c>
      <c r="C34795">
        <v>348121</v>
      </c>
      <c r="D34795">
        <v>411922</v>
      </c>
      <c r="E34795" t="str">
        <f t="shared" si="544"/>
        <v>Четверг</v>
      </c>
      <c r="J34795"/>
      <c r="K34795"/>
    </row>
    <row r="34796" spans="1:11" x14ac:dyDescent="0.4">
      <c r="A34796">
        <v>107499</v>
      </c>
      <c r="B34796" s="2">
        <v>44342.791854368937</v>
      </c>
      <c r="C34796">
        <v>343566</v>
      </c>
      <c r="D34796">
        <v>182191</v>
      </c>
      <c r="E34796" t="str">
        <f t="shared" si="544"/>
        <v>Четверг</v>
      </c>
      <c r="J34796"/>
      <c r="K34796"/>
    </row>
    <row r="34797" spans="1:11" x14ac:dyDescent="0.4">
      <c r="A34797">
        <v>107504</v>
      </c>
      <c r="B34797" s="2">
        <v>44342.792258899673</v>
      </c>
      <c r="C34797">
        <v>71775</v>
      </c>
      <c r="D34797">
        <v>153893</v>
      </c>
      <c r="E34797" t="str">
        <f t="shared" si="544"/>
        <v>Четверг</v>
      </c>
      <c r="J34797"/>
      <c r="K34797"/>
    </row>
    <row r="34798" spans="1:11" x14ac:dyDescent="0.4">
      <c r="A34798">
        <v>107507</v>
      </c>
      <c r="B34798" s="2">
        <v>44342.79306796116</v>
      </c>
      <c r="C34798">
        <v>43755</v>
      </c>
      <c r="D34798">
        <v>449373</v>
      </c>
      <c r="E34798" t="str">
        <f t="shared" si="544"/>
        <v>Четверг</v>
      </c>
      <c r="J34798"/>
      <c r="K34798"/>
    </row>
    <row r="34799" spans="1:11" x14ac:dyDescent="0.4">
      <c r="A34799">
        <v>107508</v>
      </c>
      <c r="B34799" s="2">
        <v>44342.793067961167</v>
      </c>
      <c r="C34799">
        <v>168319</v>
      </c>
      <c r="D34799">
        <v>122902</v>
      </c>
      <c r="E34799" t="str">
        <f t="shared" si="544"/>
        <v>Четверг</v>
      </c>
      <c r="J34799"/>
      <c r="K34799"/>
    </row>
    <row r="34800" spans="1:11" x14ac:dyDescent="0.4">
      <c r="A34800">
        <v>107513</v>
      </c>
      <c r="B34800" s="2">
        <v>44342.793472491911</v>
      </c>
      <c r="C34800">
        <v>185503</v>
      </c>
      <c r="D34800">
        <v>250679</v>
      </c>
      <c r="E34800" t="str">
        <f t="shared" si="544"/>
        <v>Четверг</v>
      </c>
      <c r="J34800"/>
      <c r="K34800"/>
    </row>
    <row r="34801" spans="1:11" x14ac:dyDescent="0.4">
      <c r="A34801">
        <v>107517</v>
      </c>
      <c r="B34801" s="2">
        <v>44342.793877022654</v>
      </c>
      <c r="C34801">
        <v>78537</v>
      </c>
      <c r="D34801">
        <v>250679</v>
      </c>
      <c r="E34801" t="str">
        <f t="shared" si="544"/>
        <v>Четверг</v>
      </c>
      <c r="J34801"/>
      <c r="K34801"/>
    </row>
    <row r="34802" spans="1:11" x14ac:dyDescent="0.4">
      <c r="A34802">
        <v>107521</v>
      </c>
      <c r="B34802" s="2">
        <v>44342.793877022654</v>
      </c>
      <c r="C34802">
        <v>169526</v>
      </c>
      <c r="D34802">
        <v>102333</v>
      </c>
      <c r="E34802" t="str">
        <f t="shared" si="544"/>
        <v>Четверг</v>
      </c>
      <c r="J34802"/>
      <c r="K34802"/>
    </row>
    <row r="34803" spans="1:11" x14ac:dyDescent="0.4">
      <c r="A34803">
        <v>107523</v>
      </c>
      <c r="B34803" s="2">
        <v>44342.793877022654</v>
      </c>
      <c r="C34803">
        <v>194656</v>
      </c>
      <c r="D34803">
        <v>394819</v>
      </c>
      <c r="E34803" t="str">
        <f t="shared" si="544"/>
        <v>Четверг</v>
      </c>
      <c r="J34803"/>
      <c r="K34803"/>
    </row>
    <row r="34804" spans="1:11" x14ac:dyDescent="0.4">
      <c r="A34804">
        <v>107526</v>
      </c>
      <c r="B34804" s="2">
        <v>44342.794281553397</v>
      </c>
      <c r="C34804">
        <v>28076</v>
      </c>
      <c r="D34804">
        <v>21760</v>
      </c>
      <c r="E34804" t="str">
        <f t="shared" si="544"/>
        <v>Четверг</v>
      </c>
      <c r="J34804"/>
      <c r="K34804"/>
    </row>
    <row r="34805" spans="1:11" x14ac:dyDescent="0.4">
      <c r="A34805">
        <v>107528</v>
      </c>
      <c r="B34805" s="2">
        <v>44342.794686084148</v>
      </c>
      <c r="C34805">
        <v>125345</v>
      </c>
      <c r="D34805">
        <v>411922</v>
      </c>
      <c r="E34805" t="str">
        <f t="shared" si="544"/>
        <v>Четверг</v>
      </c>
      <c r="J34805"/>
      <c r="K34805"/>
    </row>
    <row r="34806" spans="1:11" x14ac:dyDescent="0.4">
      <c r="A34806">
        <v>107532</v>
      </c>
      <c r="B34806" s="2">
        <v>44342.795090614891</v>
      </c>
      <c r="C34806">
        <v>180388</v>
      </c>
      <c r="D34806">
        <v>91100</v>
      </c>
      <c r="E34806" t="str">
        <f t="shared" si="544"/>
        <v>Четверг</v>
      </c>
      <c r="J34806"/>
      <c r="K34806"/>
    </row>
    <row r="34807" spans="1:11" x14ac:dyDescent="0.4">
      <c r="A34807">
        <v>107537</v>
      </c>
      <c r="B34807" s="2">
        <v>44342.795090614891</v>
      </c>
      <c r="C34807">
        <v>204271</v>
      </c>
      <c r="D34807">
        <v>122982</v>
      </c>
      <c r="E34807" t="str">
        <f t="shared" si="544"/>
        <v>Четверг</v>
      </c>
      <c r="J34807"/>
      <c r="K34807"/>
    </row>
    <row r="34808" spans="1:11" x14ac:dyDescent="0.4">
      <c r="A34808">
        <v>107538</v>
      </c>
      <c r="B34808" s="2">
        <v>44342.795495145627</v>
      </c>
      <c r="C34808">
        <v>171641</v>
      </c>
      <c r="D34808">
        <v>178044</v>
      </c>
      <c r="E34808" t="str">
        <f t="shared" si="544"/>
        <v>Четверг</v>
      </c>
      <c r="J34808"/>
      <c r="K34808"/>
    </row>
    <row r="34809" spans="1:11" x14ac:dyDescent="0.4">
      <c r="A34809">
        <v>107541</v>
      </c>
      <c r="B34809" s="2">
        <v>44342.795899676377</v>
      </c>
      <c r="C34809">
        <v>14537</v>
      </c>
      <c r="D34809">
        <v>454895</v>
      </c>
      <c r="E34809" t="str">
        <f t="shared" si="544"/>
        <v>Четверг</v>
      </c>
      <c r="J34809"/>
      <c r="K34809"/>
    </row>
    <row r="34810" spans="1:11" x14ac:dyDescent="0.4">
      <c r="A34810">
        <v>107544</v>
      </c>
      <c r="B34810" s="2">
        <v>44342.797517799358</v>
      </c>
      <c r="C34810">
        <v>234386</v>
      </c>
      <c r="D34810">
        <v>38593</v>
      </c>
      <c r="E34810" t="str">
        <f t="shared" si="544"/>
        <v>Четверг</v>
      </c>
      <c r="J34810"/>
      <c r="K34810"/>
    </row>
    <row r="34811" spans="1:11" x14ac:dyDescent="0.4">
      <c r="A34811">
        <v>107545</v>
      </c>
      <c r="B34811" s="2">
        <v>44342.798731391587</v>
      </c>
      <c r="C34811">
        <v>345251</v>
      </c>
      <c r="D34811">
        <v>252370</v>
      </c>
      <c r="E34811" t="str">
        <f t="shared" si="544"/>
        <v>Четверг</v>
      </c>
      <c r="J34811"/>
      <c r="K34811"/>
    </row>
    <row r="34812" spans="1:11" x14ac:dyDescent="0.4">
      <c r="A34812">
        <v>107549</v>
      </c>
      <c r="B34812" s="2">
        <v>44342.799540453074</v>
      </c>
      <c r="C34812">
        <v>260155</v>
      </c>
      <c r="D34812">
        <v>230507</v>
      </c>
      <c r="E34812" t="str">
        <f t="shared" si="544"/>
        <v>Четверг</v>
      </c>
      <c r="J34812"/>
      <c r="K34812"/>
    </row>
    <row r="34813" spans="1:11" x14ac:dyDescent="0.4">
      <c r="A34813">
        <v>107550</v>
      </c>
      <c r="B34813" s="2">
        <v>44342.799944983824</v>
      </c>
      <c r="C34813">
        <v>164438</v>
      </c>
      <c r="D34813">
        <v>242428</v>
      </c>
      <c r="E34813" t="str">
        <f t="shared" si="544"/>
        <v>Четверг</v>
      </c>
      <c r="J34813"/>
      <c r="K34813"/>
    </row>
    <row r="34814" spans="1:11" x14ac:dyDescent="0.4">
      <c r="A34814">
        <v>107552</v>
      </c>
      <c r="B34814" s="2">
        <v>44342.801967637541</v>
      </c>
      <c r="C34814">
        <v>225554</v>
      </c>
      <c r="D34814">
        <v>111368</v>
      </c>
      <c r="E34814" t="str">
        <f t="shared" si="544"/>
        <v>Четверг</v>
      </c>
      <c r="J34814"/>
      <c r="K34814"/>
    </row>
    <row r="34815" spans="1:11" x14ac:dyDescent="0.4">
      <c r="A34815">
        <v>107557</v>
      </c>
      <c r="B34815" s="2">
        <v>44342.801967637541</v>
      </c>
      <c r="C34815">
        <v>278648</v>
      </c>
      <c r="D34815">
        <v>439981</v>
      </c>
      <c r="E34815" t="str">
        <f t="shared" si="544"/>
        <v>Четверг</v>
      </c>
      <c r="J34815"/>
      <c r="K34815"/>
    </row>
    <row r="34816" spans="1:11" x14ac:dyDescent="0.4">
      <c r="A34816">
        <v>107562</v>
      </c>
      <c r="B34816" s="2">
        <v>44342.802372168284</v>
      </c>
      <c r="C34816">
        <v>19550</v>
      </c>
      <c r="D34816">
        <v>378738</v>
      </c>
      <c r="E34816" t="str">
        <f t="shared" si="544"/>
        <v>Четверг</v>
      </c>
      <c r="J34816"/>
      <c r="K34816"/>
    </row>
    <row r="34817" spans="1:11" x14ac:dyDescent="0.4">
      <c r="A34817">
        <v>107564</v>
      </c>
      <c r="B34817" s="2">
        <v>44342.802372168284</v>
      </c>
      <c r="C34817">
        <v>169405</v>
      </c>
      <c r="D34817">
        <v>82850</v>
      </c>
      <c r="E34817" t="str">
        <f t="shared" si="544"/>
        <v>Четверг</v>
      </c>
      <c r="J34817"/>
      <c r="K34817"/>
    </row>
    <row r="34818" spans="1:11" x14ac:dyDescent="0.4">
      <c r="A34818">
        <v>107568</v>
      </c>
      <c r="B34818" s="2">
        <v>44342.802776699034</v>
      </c>
      <c r="C34818">
        <v>208537</v>
      </c>
      <c r="D34818">
        <v>230507</v>
      </c>
      <c r="E34818" t="str">
        <f t="shared" si="544"/>
        <v>Четверг</v>
      </c>
      <c r="J34818"/>
      <c r="K34818"/>
    </row>
    <row r="34819" spans="1:11" x14ac:dyDescent="0.4">
      <c r="A34819">
        <v>107573</v>
      </c>
      <c r="B34819" s="2">
        <v>44342.803181229778</v>
      </c>
      <c r="C34819">
        <v>165218</v>
      </c>
      <c r="D34819">
        <v>347393</v>
      </c>
      <c r="E34819" t="str">
        <f t="shared" ref="E34819:E34882" si="545">IF(WEEKDAY(B34819)=1,"Понедельник",IF(WEEKDAY(B34819)=2,"Вторник",IF(WEEKDAY(B34819)=3,"Среда",IF(WEEKDAY(B34819)=4,"Четверг",IF(WEEKDAY(B34819)=5,"Пятница",IF(WEEKDAY(B34819)=6,"Суббота","Воскресенье"))))))</f>
        <v>Четверг</v>
      </c>
      <c r="J34819"/>
      <c r="K34819"/>
    </row>
    <row r="34820" spans="1:11" x14ac:dyDescent="0.4">
      <c r="A34820">
        <v>107576</v>
      </c>
      <c r="B34820" s="2">
        <v>44342.803181229778</v>
      </c>
      <c r="C34820">
        <v>198120</v>
      </c>
      <c r="D34820">
        <v>473323</v>
      </c>
      <c r="E34820" t="str">
        <f t="shared" si="545"/>
        <v>Четверг</v>
      </c>
      <c r="J34820"/>
      <c r="K34820"/>
    </row>
    <row r="34821" spans="1:11" x14ac:dyDescent="0.4">
      <c r="A34821">
        <v>107579</v>
      </c>
      <c r="B34821" s="2">
        <v>44342.803585760514</v>
      </c>
      <c r="C34821">
        <v>180841</v>
      </c>
      <c r="D34821">
        <v>296654</v>
      </c>
      <c r="E34821" t="str">
        <f t="shared" si="545"/>
        <v>Четверг</v>
      </c>
      <c r="J34821"/>
      <c r="K34821"/>
    </row>
    <row r="34822" spans="1:11" x14ac:dyDescent="0.4">
      <c r="A34822">
        <v>107580</v>
      </c>
      <c r="B34822" s="2">
        <v>44342.804394822007</v>
      </c>
      <c r="C34822">
        <v>179918</v>
      </c>
      <c r="D34822">
        <v>297948</v>
      </c>
      <c r="E34822" t="str">
        <f t="shared" si="545"/>
        <v>Четверг</v>
      </c>
      <c r="J34822"/>
      <c r="K34822"/>
    </row>
    <row r="34823" spans="1:11" x14ac:dyDescent="0.4">
      <c r="A34823">
        <v>107585</v>
      </c>
      <c r="B34823" s="2">
        <v>44342.804394822007</v>
      </c>
      <c r="C34823">
        <v>338426</v>
      </c>
      <c r="D34823">
        <v>250679</v>
      </c>
      <c r="E34823" t="str">
        <f t="shared" si="545"/>
        <v>Четверг</v>
      </c>
      <c r="J34823"/>
      <c r="K34823"/>
    </row>
    <row r="34824" spans="1:11" x14ac:dyDescent="0.4">
      <c r="A34824">
        <v>107588</v>
      </c>
      <c r="B34824" s="2">
        <v>44342.805203883494</v>
      </c>
      <c r="C34824">
        <v>142872</v>
      </c>
      <c r="D34824">
        <v>80850</v>
      </c>
      <c r="E34824" t="str">
        <f t="shared" si="545"/>
        <v>Четверг</v>
      </c>
      <c r="J34824"/>
      <c r="K34824"/>
    </row>
    <row r="34825" spans="1:11" x14ac:dyDescent="0.4">
      <c r="A34825">
        <v>107589</v>
      </c>
      <c r="B34825" s="2">
        <v>44342.805203883494</v>
      </c>
      <c r="C34825">
        <v>310568</v>
      </c>
      <c r="D34825">
        <v>88047</v>
      </c>
      <c r="E34825" t="str">
        <f t="shared" si="545"/>
        <v>Четверг</v>
      </c>
      <c r="J34825"/>
      <c r="K34825"/>
    </row>
    <row r="34826" spans="1:11" x14ac:dyDescent="0.4">
      <c r="A34826">
        <v>107594</v>
      </c>
      <c r="B34826" s="2">
        <v>44342.80601294498</v>
      </c>
      <c r="C34826">
        <v>330952</v>
      </c>
      <c r="D34826">
        <v>217307</v>
      </c>
      <c r="E34826" t="str">
        <f t="shared" si="545"/>
        <v>Четверг</v>
      </c>
      <c r="J34826"/>
      <c r="K34826"/>
    </row>
    <row r="34827" spans="1:11" x14ac:dyDescent="0.4">
      <c r="A34827">
        <v>107598</v>
      </c>
      <c r="B34827" s="2">
        <v>44342.806012944988</v>
      </c>
      <c r="C34827">
        <v>299004</v>
      </c>
      <c r="D34827">
        <v>60239</v>
      </c>
      <c r="E34827" t="str">
        <f t="shared" si="545"/>
        <v>Четверг</v>
      </c>
      <c r="J34827"/>
      <c r="K34827"/>
    </row>
    <row r="34828" spans="1:11" x14ac:dyDescent="0.4">
      <c r="A34828">
        <v>107599</v>
      </c>
      <c r="B34828" s="2">
        <v>44342.807631067961</v>
      </c>
      <c r="C34828">
        <v>347986</v>
      </c>
      <c r="D34828">
        <v>458567</v>
      </c>
      <c r="E34828" t="str">
        <f t="shared" si="545"/>
        <v>Четверг</v>
      </c>
      <c r="J34828"/>
      <c r="K34828"/>
    </row>
    <row r="34829" spans="1:11" x14ac:dyDescent="0.4">
      <c r="A34829">
        <v>107604</v>
      </c>
      <c r="B34829" s="2">
        <v>44342.808035598711</v>
      </c>
      <c r="C34829">
        <v>6964</v>
      </c>
      <c r="D34829">
        <v>324893</v>
      </c>
      <c r="E34829" t="str">
        <f t="shared" si="545"/>
        <v>Четверг</v>
      </c>
      <c r="J34829"/>
      <c r="K34829"/>
    </row>
    <row r="34830" spans="1:11" x14ac:dyDescent="0.4">
      <c r="A34830">
        <v>107609</v>
      </c>
      <c r="B34830" s="2">
        <v>44342.808035598711</v>
      </c>
      <c r="C34830">
        <v>96122</v>
      </c>
      <c r="D34830">
        <v>158978</v>
      </c>
      <c r="E34830" t="str">
        <f t="shared" si="545"/>
        <v>Четверг</v>
      </c>
      <c r="J34830"/>
      <c r="K34830"/>
    </row>
    <row r="34831" spans="1:11" x14ac:dyDescent="0.4">
      <c r="A34831">
        <v>107610</v>
      </c>
      <c r="B34831" s="2">
        <v>44342.808333333334</v>
      </c>
      <c r="C34831">
        <v>77070</v>
      </c>
      <c r="D34831">
        <v>250679</v>
      </c>
      <c r="E34831" t="str">
        <f t="shared" si="545"/>
        <v>Четверг</v>
      </c>
      <c r="J34831"/>
      <c r="K34831"/>
    </row>
    <row r="34832" spans="1:11" x14ac:dyDescent="0.4">
      <c r="A34832">
        <v>107611</v>
      </c>
      <c r="B34832" s="2">
        <v>44342.808440129447</v>
      </c>
      <c r="C34832">
        <v>271045</v>
      </c>
      <c r="D34832">
        <v>297541</v>
      </c>
      <c r="E34832" t="str">
        <f t="shared" si="545"/>
        <v>Четверг</v>
      </c>
      <c r="J34832"/>
      <c r="K34832"/>
    </row>
    <row r="34833" spans="1:11" x14ac:dyDescent="0.4">
      <c r="A34833">
        <v>107615</v>
      </c>
      <c r="B34833" s="2">
        <v>44342.809249190941</v>
      </c>
      <c r="C34833">
        <v>89877</v>
      </c>
      <c r="D34833">
        <v>21760</v>
      </c>
      <c r="E34833" t="str">
        <f t="shared" si="545"/>
        <v>Четверг</v>
      </c>
      <c r="J34833"/>
      <c r="K34833"/>
    </row>
    <row r="34834" spans="1:11" x14ac:dyDescent="0.4">
      <c r="A34834">
        <v>107618</v>
      </c>
      <c r="B34834" s="2">
        <v>44342.809249190941</v>
      </c>
      <c r="C34834">
        <v>188413</v>
      </c>
      <c r="D34834">
        <v>244574</v>
      </c>
      <c r="E34834" t="str">
        <f t="shared" si="545"/>
        <v>Четверг</v>
      </c>
      <c r="J34834"/>
      <c r="K34834"/>
    </row>
    <row r="34835" spans="1:11" x14ac:dyDescent="0.4">
      <c r="A34835">
        <v>107621</v>
      </c>
      <c r="B34835" s="2">
        <v>44342.809653721684</v>
      </c>
      <c r="C34835">
        <v>102916</v>
      </c>
      <c r="D34835">
        <v>241927</v>
      </c>
      <c r="E34835" t="str">
        <f t="shared" si="545"/>
        <v>Четверг</v>
      </c>
      <c r="J34835"/>
      <c r="K34835"/>
    </row>
    <row r="34836" spans="1:11" x14ac:dyDescent="0.4">
      <c r="A34836">
        <v>107626</v>
      </c>
      <c r="B34836" s="2">
        <v>44342.810058252428</v>
      </c>
      <c r="C34836">
        <v>199457</v>
      </c>
      <c r="D34836">
        <v>411922</v>
      </c>
      <c r="E34836" t="str">
        <f t="shared" si="545"/>
        <v>Четверг</v>
      </c>
      <c r="J34836"/>
      <c r="K34836"/>
    </row>
    <row r="34837" spans="1:11" x14ac:dyDescent="0.4">
      <c r="A34837">
        <v>107629</v>
      </c>
      <c r="B34837" s="2">
        <v>44342.810867313914</v>
      </c>
      <c r="C34837">
        <v>276554</v>
      </c>
      <c r="D34837">
        <v>21760</v>
      </c>
      <c r="E34837" t="str">
        <f t="shared" si="545"/>
        <v>Четверг</v>
      </c>
      <c r="J34837"/>
      <c r="K34837"/>
    </row>
    <row r="34838" spans="1:11" x14ac:dyDescent="0.4">
      <c r="A34838">
        <v>107633</v>
      </c>
      <c r="B34838" s="2">
        <v>44342.810867313914</v>
      </c>
      <c r="C34838">
        <v>330745</v>
      </c>
      <c r="D34838">
        <v>351192</v>
      </c>
      <c r="E34838" t="str">
        <f t="shared" si="545"/>
        <v>Четверг</v>
      </c>
      <c r="J34838"/>
      <c r="K34838"/>
    </row>
    <row r="34839" spans="1:11" x14ac:dyDescent="0.4">
      <c r="A34839">
        <v>107637</v>
      </c>
      <c r="B34839" s="2">
        <v>44342.811271844665</v>
      </c>
      <c r="C34839">
        <v>199825</v>
      </c>
      <c r="D34839">
        <v>288436</v>
      </c>
      <c r="E34839" t="str">
        <f t="shared" si="545"/>
        <v>Четверг</v>
      </c>
      <c r="J34839"/>
      <c r="K34839"/>
    </row>
    <row r="34840" spans="1:11" x14ac:dyDescent="0.4">
      <c r="A34840">
        <v>107638</v>
      </c>
      <c r="B34840" s="2">
        <v>44342.811271844665</v>
      </c>
      <c r="C34840">
        <v>209751</v>
      </c>
      <c r="D34840">
        <v>86587</v>
      </c>
      <c r="E34840" t="str">
        <f t="shared" si="545"/>
        <v>Четверг</v>
      </c>
      <c r="J34840"/>
      <c r="K34840"/>
    </row>
    <row r="34841" spans="1:11" x14ac:dyDescent="0.4">
      <c r="A34841">
        <v>107639</v>
      </c>
      <c r="B34841" s="2">
        <v>44342.811271844665</v>
      </c>
      <c r="C34841">
        <v>261281</v>
      </c>
      <c r="D34841">
        <v>428041</v>
      </c>
      <c r="E34841" t="str">
        <f t="shared" si="545"/>
        <v>Четверг</v>
      </c>
      <c r="J34841"/>
      <c r="K34841"/>
    </row>
    <row r="34842" spans="1:11" x14ac:dyDescent="0.4">
      <c r="A34842">
        <v>107642</v>
      </c>
      <c r="B34842" s="2">
        <v>44342.811676375401</v>
      </c>
      <c r="C34842">
        <v>122012</v>
      </c>
      <c r="D34842">
        <v>23892</v>
      </c>
      <c r="E34842" t="str">
        <f t="shared" si="545"/>
        <v>Четверг</v>
      </c>
      <c r="J34842"/>
      <c r="K34842"/>
    </row>
    <row r="34843" spans="1:11" x14ac:dyDescent="0.4">
      <c r="A34843">
        <v>107643</v>
      </c>
      <c r="B34843" s="2">
        <v>44342.811676375401</v>
      </c>
      <c r="C34843">
        <v>242719</v>
      </c>
      <c r="D34843">
        <v>179296</v>
      </c>
      <c r="E34843" t="str">
        <f t="shared" si="545"/>
        <v>Четверг</v>
      </c>
      <c r="J34843"/>
      <c r="K34843"/>
    </row>
    <row r="34844" spans="1:11" x14ac:dyDescent="0.4">
      <c r="A34844">
        <v>107644</v>
      </c>
      <c r="B34844" s="2">
        <v>44342.815721682848</v>
      </c>
      <c r="C34844">
        <v>15310</v>
      </c>
      <c r="D34844">
        <v>26829</v>
      </c>
      <c r="E34844" t="str">
        <f t="shared" si="545"/>
        <v>Четверг</v>
      </c>
      <c r="J34844"/>
      <c r="K34844"/>
    </row>
    <row r="34845" spans="1:11" x14ac:dyDescent="0.4">
      <c r="A34845">
        <v>107648</v>
      </c>
      <c r="B34845" s="2">
        <v>44342.816530744334</v>
      </c>
      <c r="C34845">
        <v>166663</v>
      </c>
      <c r="D34845">
        <v>242428</v>
      </c>
      <c r="E34845" t="str">
        <f t="shared" si="545"/>
        <v>Четверг</v>
      </c>
      <c r="J34845"/>
      <c r="K34845"/>
    </row>
    <row r="34846" spans="1:11" x14ac:dyDescent="0.4">
      <c r="A34846">
        <v>107653</v>
      </c>
      <c r="B34846" s="2">
        <v>44342.816530744334</v>
      </c>
      <c r="C34846">
        <v>219928</v>
      </c>
      <c r="D34846">
        <v>347393</v>
      </c>
      <c r="E34846" t="str">
        <f t="shared" si="545"/>
        <v>Четверг</v>
      </c>
      <c r="J34846"/>
      <c r="K34846"/>
    </row>
    <row r="34847" spans="1:11" x14ac:dyDescent="0.4">
      <c r="A34847">
        <v>107655</v>
      </c>
      <c r="B34847" s="2">
        <v>44342.816530744334</v>
      </c>
      <c r="C34847">
        <v>257829</v>
      </c>
      <c r="D34847">
        <v>433508</v>
      </c>
      <c r="E34847" t="str">
        <f t="shared" si="545"/>
        <v>Четверг</v>
      </c>
      <c r="J34847"/>
      <c r="K34847"/>
    </row>
    <row r="34848" spans="1:11" x14ac:dyDescent="0.4">
      <c r="A34848">
        <v>107660</v>
      </c>
      <c r="B34848" s="2">
        <v>44342.816935275077</v>
      </c>
      <c r="C34848">
        <v>218225</v>
      </c>
      <c r="D34848">
        <v>158978</v>
      </c>
      <c r="E34848" t="str">
        <f t="shared" si="545"/>
        <v>Четверг</v>
      </c>
      <c r="J34848"/>
      <c r="K34848"/>
    </row>
    <row r="34849" spans="1:11" x14ac:dyDescent="0.4">
      <c r="A34849">
        <v>107664</v>
      </c>
      <c r="B34849" s="2">
        <v>44342.816935275077</v>
      </c>
      <c r="C34849">
        <v>247601</v>
      </c>
      <c r="D34849">
        <v>109410</v>
      </c>
      <c r="E34849" t="str">
        <f t="shared" si="545"/>
        <v>Четверг</v>
      </c>
      <c r="J34849"/>
      <c r="K34849"/>
    </row>
    <row r="34850" spans="1:11" x14ac:dyDescent="0.4">
      <c r="A34850">
        <v>107667</v>
      </c>
      <c r="B34850" s="2">
        <v>44342.818148867314</v>
      </c>
      <c r="C34850">
        <v>59508</v>
      </c>
      <c r="D34850">
        <v>302612</v>
      </c>
      <c r="E34850" t="str">
        <f t="shared" si="545"/>
        <v>Четверг</v>
      </c>
      <c r="J34850"/>
      <c r="K34850"/>
    </row>
    <row r="34851" spans="1:11" x14ac:dyDescent="0.4">
      <c r="A34851">
        <v>107672</v>
      </c>
      <c r="B34851" s="2">
        <v>44342.818148867314</v>
      </c>
      <c r="C34851">
        <v>172378</v>
      </c>
      <c r="D34851">
        <v>465849</v>
      </c>
      <c r="E34851" t="str">
        <f t="shared" si="545"/>
        <v>Четверг</v>
      </c>
      <c r="J34851"/>
      <c r="K34851"/>
    </row>
    <row r="34852" spans="1:11" x14ac:dyDescent="0.4">
      <c r="A34852">
        <v>107674</v>
      </c>
      <c r="B34852" s="2">
        <v>44342.818957928801</v>
      </c>
      <c r="C34852">
        <v>259666</v>
      </c>
      <c r="D34852">
        <v>135719</v>
      </c>
      <c r="E34852" t="str">
        <f t="shared" si="545"/>
        <v>Четверг</v>
      </c>
      <c r="J34852"/>
      <c r="K34852"/>
    </row>
    <row r="34853" spans="1:11" x14ac:dyDescent="0.4">
      <c r="A34853">
        <v>107677</v>
      </c>
      <c r="B34853" s="2">
        <v>44342.818957928808</v>
      </c>
      <c r="C34853">
        <v>274380</v>
      </c>
      <c r="D34853">
        <v>219616</v>
      </c>
      <c r="E34853" t="str">
        <f t="shared" si="545"/>
        <v>Четверг</v>
      </c>
      <c r="J34853"/>
      <c r="K34853"/>
    </row>
    <row r="34854" spans="1:11" x14ac:dyDescent="0.4">
      <c r="A34854">
        <v>107681</v>
      </c>
      <c r="B34854" s="2">
        <v>44342.820576051781</v>
      </c>
      <c r="C34854">
        <v>7052</v>
      </c>
      <c r="D34854">
        <v>204394</v>
      </c>
      <c r="E34854" t="str">
        <f t="shared" si="545"/>
        <v>Четверг</v>
      </c>
      <c r="J34854"/>
      <c r="K34854"/>
    </row>
    <row r="34855" spans="1:11" x14ac:dyDescent="0.4">
      <c r="A34855">
        <v>107683</v>
      </c>
      <c r="B34855" s="2">
        <v>44342.820576051781</v>
      </c>
      <c r="C34855">
        <v>121608</v>
      </c>
      <c r="D34855">
        <v>230507</v>
      </c>
      <c r="E34855" t="str">
        <f t="shared" si="545"/>
        <v>Четверг</v>
      </c>
      <c r="J34855"/>
      <c r="K34855"/>
    </row>
    <row r="34856" spans="1:11" x14ac:dyDescent="0.4">
      <c r="A34856">
        <v>107687</v>
      </c>
      <c r="B34856" s="2">
        <v>44342.820576051781</v>
      </c>
      <c r="C34856">
        <v>151503</v>
      </c>
      <c r="D34856">
        <v>104958</v>
      </c>
      <c r="E34856" t="str">
        <f t="shared" si="545"/>
        <v>Четверг</v>
      </c>
      <c r="J34856"/>
      <c r="K34856"/>
    </row>
    <row r="34857" spans="1:11" x14ac:dyDescent="0.4">
      <c r="A34857">
        <v>107689</v>
      </c>
      <c r="B34857" s="2">
        <v>44342.820980582524</v>
      </c>
      <c r="C34857">
        <v>24183</v>
      </c>
      <c r="D34857">
        <v>25268</v>
      </c>
      <c r="E34857" t="str">
        <f t="shared" si="545"/>
        <v>Четверг</v>
      </c>
      <c r="J34857"/>
      <c r="K34857"/>
    </row>
    <row r="34858" spans="1:11" x14ac:dyDescent="0.4">
      <c r="A34858">
        <v>107693</v>
      </c>
      <c r="B34858" s="2">
        <v>44342.820980582524</v>
      </c>
      <c r="C34858">
        <v>25822</v>
      </c>
      <c r="D34858">
        <v>411922</v>
      </c>
      <c r="E34858" t="str">
        <f t="shared" si="545"/>
        <v>Четверг</v>
      </c>
      <c r="J34858"/>
      <c r="K34858"/>
    </row>
    <row r="34859" spans="1:11" x14ac:dyDescent="0.4">
      <c r="A34859">
        <v>107694</v>
      </c>
      <c r="B34859" s="2">
        <v>44342.821385113268</v>
      </c>
      <c r="C34859">
        <v>197744</v>
      </c>
      <c r="D34859">
        <v>185435</v>
      </c>
      <c r="E34859" t="str">
        <f t="shared" si="545"/>
        <v>Четверг</v>
      </c>
      <c r="J34859"/>
      <c r="K34859"/>
    </row>
    <row r="34860" spans="1:11" x14ac:dyDescent="0.4">
      <c r="A34860">
        <v>107697</v>
      </c>
      <c r="B34860" s="2">
        <v>44342.821385113268</v>
      </c>
      <c r="C34860">
        <v>287896</v>
      </c>
      <c r="D34860">
        <v>351192</v>
      </c>
      <c r="E34860" t="str">
        <f t="shared" si="545"/>
        <v>Четверг</v>
      </c>
      <c r="J34860"/>
      <c r="K34860"/>
    </row>
    <row r="34861" spans="1:11" x14ac:dyDescent="0.4">
      <c r="A34861">
        <v>107698</v>
      </c>
      <c r="B34861" s="2">
        <v>44342.821385113268</v>
      </c>
      <c r="C34861">
        <v>323645</v>
      </c>
      <c r="D34861">
        <v>439981</v>
      </c>
      <c r="E34861" t="str">
        <f t="shared" si="545"/>
        <v>Четверг</v>
      </c>
      <c r="J34861"/>
      <c r="K34861"/>
    </row>
    <row r="34862" spans="1:11" x14ac:dyDescent="0.4">
      <c r="A34862">
        <v>107702</v>
      </c>
      <c r="B34862" s="2">
        <v>44342.823003236241</v>
      </c>
      <c r="C34862">
        <v>20081</v>
      </c>
      <c r="D34862">
        <v>439981</v>
      </c>
      <c r="E34862" t="str">
        <f t="shared" si="545"/>
        <v>Четверг</v>
      </c>
      <c r="J34862"/>
      <c r="K34862"/>
    </row>
    <row r="34863" spans="1:11" x14ac:dyDescent="0.4">
      <c r="A34863">
        <v>107703</v>
      </c>
      <c r="B34863" s="2">
        <v>44342.823003236241</v>
      </c>
      <c r="C34863">
        <v>234786</v>
      </c>
      <c r="D34863">
        <v>351192</v>
      </c>
      <c r="E34863" t="str">
        <f t="shared" si="545"/>
        <v>Четверг</v>
      </c>
      <c r="J34863"/>
      <c r="K34863"/>
    </row>
    <row r="34864" spans="1:11" x14ac:dyDescent="0.4">
      <c r="A34864">
        <v>107708</v>
      </c>
      <c r="B34864" s="2">
        <v>44342.823407766991</v>
      </c>
      <c r="C34864">
        <v>336750</v>
      </c>
      <c r="D34864">
        <v>286726</v>
      </c>
      <c r="E34864" t="str">
        <f t="shared" si="545"/>
        <v>Четверг</v>
      </c>
      <c r="J34864"/>
      <c r="K34864"/>
    </row>
    <row r="34865" spans="1:11" x14ac:dyDescent="0.4">
      <c r="A34865">
        <v>107712</v>
      </c>
      <c r="B34865" s="2">
        <v>44342.824216828478</v>
      </c>
      <c r="C34865">
        <v>178286</v>
      </c>
      <c r="D34865">
        <v>250679</v>
      </c>
      <c r="E34865" t="str">
        <f t="shared" si="545"/>
        <v>Четверг</v>
      </c>
      <c r="J34865"/>
      <c r="K34865"/>
    </row>
    <row r="34866" spans="1:11" x14ac:dyDescent="0.4">
      <c r="A34866">
        <v>107716</v>
      </c>
      <c r="B34866" s="2">
        <v>44342.825025889964</v>
      </c>
      <c r="C34866">
        <v>262020</v>
      </c>
      <c r="D34866">
        <v>404226</v>
      </c>
      <c r="E34866" t="str">
        <f t="shared" si="545"/>
        <v>Четверг</v>
      </c>
      <c r="J34866"/>
      <c r="K34866"/>
    </row>
    <row r="34867" spans="1:11" x14ac:dyDescent="0.4">
      <c r="A34867">
        <v>107721</v>
      </c>
      <c r="B34867" s="2">
        <v>44342.825834951458</v>
      </c>
      <c r="C34867">
        <v>41712</v>
      </c>
      <c r="D34867">
        <v>217307</v>
      </c>
      <c r="E34867" t="str">
        <f t="shared" si="545"/>
        <v>Четверг</v>
      </c>
      <c r="J34867"/>
      <c r="K34867"/>
    </row>
    <row r="34868" spans="1:11" x14ac:dyDescent="0.4">
      <c r="A34868">
        <v>107726</v>
      </c>
      <c r="B34868" s="2">
        <v>44342.825834951458</v>
      </c>
      <c r="C34868">
        <v>42809</v>
      </c>
      <c r="D34868">
        <v>21760</v>
      </c>
      <c r="E34868" t="str">
        <f t="shared" si="545"/>
        <v>Четверг</v>
      </c>
      <c r="J34868"/>
      <c r="K34868"/>
    </row>
    <row r="34869" spans="1:11" x14ac:dyDescent="0.4">
      <c r="A34869">
        <v>107729</v>
      </c>
      <c r="B34869" s="2">
        <v>44342.825834951458</v>
      </c>
      <c r="C34869">
        <v>314242</v>
      </c>
      <c r="D34869">
        <v>347393</v>
      </c>
      <c r="E34869" t="str">
        <f t="shared" si="545"/>
        <v>Четверг</v>
      </c>
      <c r="J34869"/>
      <c r="K34869"/>
    </row>
    <row r="34870" spans="1:11" x14ac:dyDescent="0.4">
      <c r="A34870">
        <v>107734</v>
      </c>
      <c r="B34870" s="2">
        <v>44342.825834951458</v>
      </c>
      <c r="C34870">
        <v>337779</v>
      </c>
      <c r="D34870">
        <v>230507</v>
      </c>
      <c r="E34870" t="str">
        <f t="shared" si="545"/>
        <v>Четверг</v>
      </c>
      <c r="J34870"/>
      <c r="K34870"/>
    </row>
    <row r="34871" spans="1:11" x14ac:dyDescent="0.4">
      <c r="A34871">
        <v>107735</v>
      </c>
      <c r="B34871" s="2">
        <v>44342.826239482201</v>
      </c>
      <c r="C34871">
        <v>143917</v>
      </c>
      <c r="D34871">
        <v>179296</v>
      </c>
      <c r="E34871" t="str">
        <f t="shared" si="545"/>
        <v>Четверг</v>
      </c>
      <c r="J34871"/>
      <c r="K34871"/>
    </row>
    <row r="34872" spans="1:11" x14ac:dyDescent="0.4">
      <c r="A34872">
        <v>107736</v>
      </c>
      <c r="B34872" s="2">
        <v>44342.827857605174</v>
      </c>
      <c r="C34872">
        <v>274524</v>
      </c>
      <c r="D34872">
        <v>216381</v>
      </c>
      <c r="E34872" t="str">
        <f t="shared" si="545"/>
        <v>Четверг</v>
      </c>
      <c r="J34872"/>
      <c r="K34872"/>
    </row>
    <row r="34873" spans="1:11" x14ac:dyDescent="0.4">
      <c r="A34873">
        <v>107737</v>
      </c>
      <c r="B34873" s="2">
        <v>44342.829071197411</v>
      </c>
      <c r="C34873">
        <v>117139</v>
      </c>
      <c r="D34873">
        <v>88863</v>
      </c>
      <c r="E34873" t="str">
        <f t="shared" si="545"/>
        <v>Четверг</v>
      </c>
      <c r="J34873"/>
      <c r="K34873"/>
    </row>
    <row r="34874" spans="1:11" x14ac:dyDescent="0.4">
      <c r="A34874">
        <v>107742</v>
      </c>
      <c r="B34874" s="2">
        <v>44342.832307443365</v>
      </c>
      <c r="C34874">
        <v>196502</v>
      </c>
      <c r="D34874">
        <v>250679</v>
      </c>
      <c r="E34874" t="str">
        <f t="shared" si="545"/>
        <v>Четверг</v>
      </c>
      <c r="J34874"/>
      <c r="K34874"/>
    </row>
    <row r="34875" spans="1:11" x14ac:dyDescent="0.4">
      <c r="A34875">
        <v>107747</v>
      </c>
      <c r="B34875" s="2">
        <v>44342.832307443365</v>
      </c>
      <c r="C34875">
        <v>208517</v>
      </c>
      <c r="D34875">
        <v>367148</v>
      </c>
      <c r="E34875" t="str">
        <f t="shared" si="545"/>
        <v>Четверг</v>
      </c>
      <c r="J34875"/>
      <c r="K34875"/>
    </row>
    <row r="34876" spans="1:11" x14ac:dyDescent="0.4">
      <c r="A34876">
        <v>107750</v>
      </c>
      <c r="B34876" s="2">
        <v>44342.832307443365</v>
      </c>
      <c r="C34876">
        <v>276453</v>
      </c>
      <c r="D34876">
        <v>351192</v>
      </c>
      <c r="E34876" t="str">
        <f t="shared" si="545"/>
        <v>Четверг</v>
      </c>
      <c r="J34876"/>
      <c r="K34876"/>
    </row>
    <row r="34877" spans="1:11" x14ac:dyDescent="0.4">
      <c r="A34877">
        <v>107752</v>
      </c>
      <c r="B34877" s="2">
        <v>44342.833521035602</v>
      </c>
      <c r="C34877">
        <v>40658</v>
      </c>
      <c r="D34877">
        <v>121575</v>
      </c>
      <c r="E34877" t="str">
        <f t="shared" si="545"/>
        <v>Четверг</v>
      </c>
      <c r="J34877"/>
      <c r="K34877"/>
    </row>
    <row r="34878" spans="1:11" x14ac:dyDescent="0.4">
      <c r="A34878">
        <v>107757</v>
      </c>
      <c r="B34878" s="2">
        <v>44342.833925566345</v>
      </c>
      <c r="C34878">
        <v>21416</v>
      </c>
      <c r="D34878">
        <v>411922</v>
      </c>
      <c r="E34878" t="str">
        <f t="shared" si="545"/>
        <v>Четверг</v>
      </c>
      <c r="J34878"/>
      <c r="K34878"/>
    </row>
    <row r="34879" spans="1:11" x14ac:dyDescent="0.4">
      <c r="A34879">
        <v>107760</v>
      </c>
      <c r="B34879" s="2">
        <v>44342.833925566345</v>
      </c>
      <c r="C34879">
        <v>244691</v>
      </c>
      <c r="D34879">
        <v>227775</v>
      </c>
      <c r="E34879" t="str">
        <f t="shared" si="545"/>
        <v>Четверг</v>
      </c>
      <c r="J34879"/>
      <c r="K34879"/>
    </row>
    <row r="34880" spans="1:11" x14ac:dyDescent="0.4">
      <c r="A34880">
        <v>107761</v>
      </c>
      <c r="B34880" s="2">
        <v>44342.833925566345</v>
      </c>
      <c r="C34880">
        <v>268850</v>
      </c>
      <c r="D34880">
        <v>167074</v>
      </c>
      <c r="E34880" t="str">
        <f t="shared" si="545"/>
        <v>Четверг</v>
      </c>
      <c r="J34880"/>
      <c r="K34880"/>
    </row>
    <row r="34881" spans="1:11" x14ac:dyDescent="0.4">
      <c r="A34881">
        <v>107765</v>
      </c>
      <c r="B34881" s="2">
        <v>44342.833925566345</v>
      </c>
      <c r="C34881">
        <v>306416</v>
      </c>
      <c r="D34881">
        <v>411922</v>
      </c>
      <c r="E34881" t="str">
        <f t="shared" si="545"/>
        <v>Четверг</v>
      </c>
      <c r="J34881"/>
      <c r="K34881"/>
    </row>
    <row r="34882" spans="1:11" x14ac:dyDescent="0.4">
      <c r="A34882">
        <v>107768</v>
      </c>
      <c r="B34882" s="2">
        <v>44342.834333333332</v>
      </c>
      <c r="C34882">
        <v>99326</v>
      </c>
      <c r="D34882">
        <v>65828</v>
      </c>
      <c r="E34882" t="str">
        <f t="shared" si="545"/>
        <v>Четверг</v>
      </c>
      <c r="J34882"/>
      <c r="K34882"/>
    </row>
    <row r="34883" spans="1:11" x14ac:dyDescent="0.4">
      <c r="A34883">
        <v>107773</v>
      </c>
      <c r="B34883" s="2">
        <v>44342.834734627831</v>
      </c>
      <c r="C34883">
        <v>251329</v>
      </c>
      <c r="D34883">
        <v>411922</v>
      </c>
      <c r="E34883" t="str">
        <f t="shared" ref="E34883:E34946" si="546">IF(WEEKDAY(B34883)=1,"Понедельник",IF(WEEKDAY(B34883)=2,"Вторник",IF(WEEKDAY(B34883)=3,"Среда",IF(WEEKDAY(B34883)=4,"Четверг",IF(WEEKDAY(B34883)=5,"Пятница",IF(WEEKDAY(B34883)=6,"Суббота","Воскресенье"))))))</f>
        <v>Четверг</v>
      </c>
      <c r="J34883"/>
      <c r="K34883"/>
    </row>
    <row r="34884" spans="1:11" x14ac:dyDescent="0.4">
      <c r="A34884">
        <v>107774</v>
      </c>
      <c r="B34884" s="2">
        <v>44342.835139158575</v>
      </c>
      <c r="C34884">
        <v>249647</v>
      </c>
      <c r="D34884">
        <v>250679</v>
      </c>
      <c r="E34884" t="str">
        <f t="shared" si="546"/>
        <v>Четверг</v>
      </c>
      <c r="J34884"/>
      <c r="K34884"/>
    </row>
    <row r="34885" spans="1:11" x14ac:dyDescent="0.4">
      <c r="A34885">
        <v>107775</v>
      </c>
      <c r="B34885" s="2">
        <v>44342.835543689325</v>
      </c>
      <c r="C34885">
        <v>33333</v>
      </c>
      <c r="D34885">
        <v>399866</v>
      </c>
      <c r="E34885" t="str">
        <f t="shared" si="546"/>
        <v>Четверг</v>
      </c>
      <c r="J34885"/>
      <c r="K34885"/>
    </row>
    <row r="34886" spans="1:11" x14ac:dyDescent="0.4">
      <c r="A34886">
        <v>107780</v>
      </c>
      <c r="B34886" s="2">
        <v>44342.835543689325</v>
      </c>
      <c r="C34886">
        <v>280447</v>
      </c>
      <c r="D34886">
        <v>189554</v>
      </c>
      <c r="E34886" t="str">
        <f t="shared" si="546"/>
        <v>Четверг</v>
      </c>
      <c r="J34886"/>
      <c r="K34886"/>
    </row>
    <row r="34887" spans="1:11" x14ac:dyDescent="0.4">
      <c r="A34887">
        <v>107783</v>
      </c>
      <c r="B34887" s="2">
        <v>44342.836757281555</v>
      </c>
      <c r="C34887">
        <v>103686</v>
      </c>
      <c r="D34887">
        <v>411922</v>
      </c>
      <c r="E34887" t="str">
        <f t="shared" si="546"/>
        <v>Четверг</v>
      </c>
      <c r="J34887"/>
      <c r="K34887"/>
    </row>
    <row r="34888" spans="1:11" x14ac:dyDescent="0.4">
      <c r="A34888">
        <v>107784</v>
      </c>
      <c r="B34888" s="2">
        <v>44342.837566343042</v>
      </c>
      <c r="C34888">
        <v>173531</v>
      </c>
      <c r="D34888">
        <v>351192</v>
      </c>
      <c r="E34888" t="str">
        <f t="shared" si="546"/>
        <v>Четверг</v>
      </c>
      <c r="J34888"/>
      <c r="K34888"/>
    </row>
    <row r="34889" spans="1:11" x14ac:dyDescent="0.4">
      <c r="A34889">
        <v>107785</v>
      </c>
      <c r="B34889" s="2">
        <v>44342.838375404528</v>
      </c>
      <c r="C34889">
        <v>313886</v>
      </c>
      <c r="D34889">
        <v>228415</v>
      </c>
      <c r="E34889" t="str">
        <f t="shared" si="546"/>
        <v>Четверг</v>
      </c>
      <c r="J34889"/>
      <c r="K34889"/>
    </row>
    <row r="34890" spans="1:11" x14ac:dyDescent="0.4">
      <c r="A34890">
        <v>107786</v>
      </c>
      <c r="B34890" s="2">
        <v>44342.838375404528</v>
      </c>
      <c r="C34890">
        <v>326060</v>
      </c>
      <c r="D34890">
        <v>85026</v>
      </c>
      <c r="E34890" t="str">
        <f t="shared" si="546"/>
        <v>Четверг</v>
      </c>
      <c r="J34890"/>
      <c r="K34890"/>
    </row>
    <row r="34891" spans="1:11" x14ac:dyDescent="0.4">
      <c r="A34891">
        <v>107790</v>
      </c>
      <c r="B34891" s="2">
        <v>44342.838779935279</v>
      </c>
      <c r="C34891">
        <v>142888</v>
      </c>
      <c r="D34891">
        <v>440825</v>
      </c>
      <c r="E34891" t="str">
        <f t="shared" si="546"/>
        <v>Четверг</v>
      </c>
      <c r="J34891"/>
      <c r="K34891"/>
    </row>
    <row r="34892" spans="1:11" x14ac:dyDescent="0.4">
      <c r="A34892">
        <v>107792</v>
      </c>
      <c r="B34892" s="2">
        <v>44342.839184466015</v>
      </c>
      <c r="C34892">
        <v>315634</v>
      </c>
      <c r="D34892">
        <v>380039</v>
      </c>
      <c r="E34892" t="str">
        <f t="shared" si="546"/>
        <v>Четверг</v>
      </c>
      <c r="J34892"/>
      <c r="K34892"/>
    </row>
    <row r="34893" spans="1:11" x14ac:dyDescent="0.4">
      <c r="A34893">
        <v>107796</v>
      </c>
      <c r="B34893" s="2">
        <v>44342.839993527508</v>
      </c>
      <c r="C34893">
        <v>25022</v>
      </c>
      <c r="D34893">
        <v>75717</v>
      </c>
      <c r="E34893" t="str">
        <f t="shared" si="546"/>
        <v>Четверг</v>
      </c>
      <c r="J34893"/>
      <c r="K34893"/>
    </row>
    <row r="34894" spans="1:11" x14ac:dyDescent="0.4">
      <c r="A34894">
        <v>107801</v>
      </c>
      <c r="B34894" s="2">
        <v>44342.839993527508</v>
      </c>
      <c r="C34894">
        <v>42701</v>
      </c>
      <c r="D34894">
        <v>252661</v>
      </c>
      <c r="E34894" t="str">
        <f t="shared" si="546"/>
        <v>Четверг</v>
      </c>
      <c r="J34894"/>
      <c r="K34894"/>
    </row>
    <row r="34895" spans="1:11" x14ac:dyDescent="0.4">
      <c r="A34895">
        <v>107806</v>
      </c>
      <c r="B34895" s="2">
        <v>44342.839993527508</v>
      </c>
      <c r="C34895">
        <v>46768</v>
      </c>
      <c r="D34895">
        <v>347393</v>
      </c>
      <c r="E34895" t="str">
        <f t="shared" si="546"/>
        <v>Четверг</v>
      </c>
      <c r="J34895"/>
      <c r="K34895"/>
    </row>
    <row r="34896" spans="1:11" x14ac:dyDescent="0.4">
      <c r="A34896">
        <v>107810</v>
      </c>
      <c r="B34896" s="2">
        <v>44342.84</v>
      </c>
      <c r="C34896">
        <v>23796</v>
      </c>
      <c r="D34896">
        <v>182191</v>
      </c>
      <c r="E34896" t="str">
        <f t="shared" si="546"/>
        <v>Четверг</v>
      </c>
      <c r="J34896"/>
      <c r="K34896"/>
    </row>
    <row r="34897" spans="1:11" x14ac:dyDescent="0.4">
      <c r="A34897">
        <v>107815</v>
      </c>
      <c r="B34897" s="2">
        <v>44342.841207119738</v>
      </c>
      <c r="C34897">
        <v>329647</v>
      </c>
      <c r="D34897">
        <v>330333</v>
      </c>
      <c r="E34897" t="str">
        <f t="shared" si="546"/>
        <v>Четверг</v>
      </c>
      <c r="J34897"/>
      <c r="K34897"/>
    </row>
    <row r="34898" spans="1:11" x14ac:dyDescent="0.4">
      <c r="A34898">
        <v>107818</v>
      </c>
      <c r="B34898" s="2">
        <v>44342.842420711975</v>
      </c>
      <c r="C34898">
        <v>202325</v>
      </c>
      <c r="D34898">
        <v>163865</v>
      </c>
      <c r="E34898" t="str">
        <f t="shared" si="546"/>
        <v>Четверг</v>
      </c>
      <c r="J34898"/>
      <c r="K34898"/>
    </row>
    <row r="34899" spans="1:11" x14ac:dyDescent="0.4">
      <c r="A34899">
        <v>107822</v>
      </c>
      <c r="B34899" s="2">
        <v>44342.842420711975</v>
      </c>
      <c r="C34899">
        <v>273612</v>
      </c>
      <c r="D34899">
        <v>388561</v>
      </c>
      <c r="E34899" t="str">
        <f t="shared" si="546"/>
        <v>Четверг</v>
      </c>
      <c r="J34899"/>
      <c r="K34899"/>
    </row>
    <row r="34900" spans="1:11" x14ac:dyDescent="0.4">
      <c r="A34900">
        <v>107827</v>
      </c>
      <c r="B34900" s="2">
        <v>44342.843634304212</v>
      </c>
      <c r="C34900">
        <v>141737</v>
      </c>
      <c r="D34900">
        <v>217497</v>
      </c>
      <c r="E34900" t="str">
        <f t="shared" si="546"/>
        <v>Четверг</v>
      </c>
      <c r="J34900"/>
      <c r="K34900"/>
    </row>
    <row r="34901" spans="1:11" x14ac:dyDescent="0.4">
      <c r="A34901">
        <v>107831</v>
      </c>
      <c r="B34901" s="2">
        <v>44342.844038834948</v>
      </c>
      <c r="C34901">
        <v>321055</v>
      </c>
      <c r="D34901">
        <v>258219</v>
      </c>
      <c r="E34901" t="str">
        <f t="shared" si="546"/>
        <v>Четверг</v>
      </c>
      <c r="J34901"/>
      <c r="K34901"/>
    </row>
    <row r="34902" spans="1:11" x14ac:dyDescent="0.4">
      <c r="A34902">
        <v>107836</v>
      </c>
      <c r="B34902" s="2">
        <v>44342.844443365699</v>
      </c>
      <c r="C34902">
        <v>49082</v>
      </c>
      <c r="D34902">
        <v>343712</v>
      </c>
      <c r="E34902" t="str">
        <f t="shared" si="546"/>
        <v>Четверг</v>
      </c>
      <c r="J34902"/>
      <c r="K34902"/>
    </row>
    <row r="34903" spans="1:11" x14ac:dyDescent="0.4">
      <c r="A34903">
        <v>107840</v>
      </c>
      <c r="B34903" s="2">
        <v>44342.844847896442</v>
      </c>
      <c r="C34903">
        <v>131965</v>
      </c>
      <c r="D34903">
        <v>165114</v>
      </c>
      <c r="E34903" t="str">
        <f t="shared" si="546"/>
        <v>Четверг</v>
      </c>
      <c r="J34903"/>
      <c r="K34903"/>
    </row>
    <row r="34904" spans="1:11" x14ac:dyDescent="0.4">
      <c r="A34904">
        <v>107845</v>
      </c>
      <c r="B34904" s="2">
        <v>44342.845252427185</v>
      </c>
      <c r="C34904">
        <v>179149</v>
      </c>
      <c r="D34904">
        <v>33076</v>
      </c>
      <c r="E34904" t="str">
        <f t="shared" si="546"/>
        <v>Четверг</v>
      </c>
      <c r="J34904"/>
      <c r="K34904"/>
    </row>
    <row r="34905" spans="1:11" x14ac:dyDescent="0.4">
      <c r="A34905">
        <v>107848</v>
      </c>
      <c r="B34905" s="2">
        <v>44342.845252427185</v>
      </c>
      <c r="C34905">
        <v>240637</v>
      </c>
      <c r="D34905">
        <v>230155</v>
      </c>
      <c r="E34905" t="str">
        <f t="shared" si="546"/>
        <v>Четверг</v>
      </c>
      <c r="J34905"/>
      <c r="K34905"/>
    </row>
    <row r="34906" spans="1:11" x14ac:dyDescent="0.4">
      <c r="A34906">
        <v>107850</v>
      </c>
      <c r="B34906" s="2">
        <v>44342.846061488672</v>
      </c>
      <c r="C34906">
        <v>251733</v>
      </c>
      <c r="D34906">
        <v>168465</v>
      </c>
      <c r="E34906" t="str">
        <f t="shared" si="546"/>
        <v>Четверг</v>
      </c>
      <c r="J34906"/>
      <c r="K34906"/>
    </row>
    <row r="34907" spans="1:11" x14ac:dyDescent="0.4">
      <c r="A34907">
        <v>107855</v>
      </c>
      <c r="B34907" s="2">
        <v>44342.847275080901</v>
      </c>
      <c r="C34907">
        <v>91375</v>
      </c>
      <c r="D34907">
        <v>250679</v>
      </c>
      <c r="E34907" t="str">
        <f t="shared" si="546"/>
        <v>Четверг</v>
      </c>
      <c r="J34907"/>
      <c r="K34907"/>
    </row>
    <row r="34908" spans="1:11" x14ac:dyDescent="0.4">
      <c r="A34908">
        <v>107860</v>
      </c>
      <c r="B34908" s="2">
        <v>44342.848084142395</v>
      </c>
      <c r="C34908">
        <v>179646</v>
      </c>
      <c r="D34908">
        <v>3876</v>
      </c>
      <c r="E34908" t="str">
        <f t="shared" si="546"/>
        <v>Четверг</v>
      </c>
      <c r="J34908"/>
      <c r="K34908"/>
    </row>
    <row r="34909" spans="1:11" x14ac:dyDescent="0.4">
      <c r="A34909">
        <v>107863</v>
      </c>
      <c r="B34909" s="2">
        <v>44342.848488673138</v>
      </c>
      <c r="C34909">
        <v>315503</v>
      </c>
      <c r="D34909">
        <v>347060</v>
      </c>
      <c r="E34909" t="str">
        <f t="shared" si="546"/>
        <v>Четверг</v>
      </c>
      <c r="J34909"/>
      <c r="K34909"/>
    </row>
    <row r="34910" spans="1:11" x14ac:dyDescent="0.4">
      <c r="A34910">
        <v>107865</v>
      </c>
      <c r="B34910" s="2">
        <v>44342.849702265376</v>
      </c>
      <c r="C34910">
        <v>36113</v>
      </c>
      <c r="D34910">
        <v>189296</v>
      </c>
      <c r="E34910" t="str">
        <f t="shared" si="546"/>
        <v>Четверг</v>
      </c>
      <c r="J34910"/>
      <c r="K34910"/>
    </row>
    <row r="34911" spans="1:11" x14ac:dyDescent="0.4">
      <c r="A34911">
        <v>107868</v>
      </c>
      <c r="B34911" s="2">
        <v>44342.850511326862</v>
      </c>
      <c r="C34911">
        <v>17334</v>
      </c>
      <c r="D34911">
        <v>328228</v>
      </c>
      <c r="E34911" t="str">
        <f t="shared" si="546"/>
        <v>Четверг</v>
      </c>
      <c r="J34911"/>
      <c r="K34911"/>
    </row>
    <row r="34912" spans="1:11" x14ac:dyDescent="0.4">
      <c r="A34912">
        <v>107871</v>
      </c>
      <c r="B34912" s="2">
        <v>44342.852129449835</v>
      </c>
      <c r="C34912">
        <v>256041</v>
      </c>
      <c r="D34912">
        <v>411922</v>
      </c>
      <c r="E34912" t="str">
        <f t="shared" si="546"/>
        <v>Четверг</v>
      </c>
      <c r="J34912"/>
      <c r="K34912"/>
    </row>
    <row r="34913" spans="1:11" x14ac:dyDescent="0.4">
      <c r="A34913">
        <v>107872</v>
      </c>
      <c r="B34913" s="2">
        <v>44342.853343042072</v>
      </c>
      <c r="C34913">
        <v>252882</v>
      </c>
      <c r="D34913">
        <v>465631</v>
      </c>
      <c r="E34913" t="str">
        <f t="shared" si="546"/>
        <v>Четверг</v>
      </c>
      <c r="J34913"/>
      <c r="K34913"/>
    </row>
    <row r="34914" spans="1:11" x14ac:dyDescent="0.4">
      <c r="A34914">
        <v>107874</v>
      </c>
      <c r="B34914" s="2">
        <v>44342.853343042072</v>
      </c>
      <c r="C34914">
        <v>256226</v>
      </c>
      <c r="D34914">
        <v>268542</v>
      </c>
      <c r="E34914" t="str">
        <f t="shared" si="546"/>
        <v>Четверг</v>
      </c>
      <c r="J34914"/>
      <c r="K34914"/>
    </row>
    <row r="34915" spans="1:11" x14ac:dyDescent="0.4">
      <c r="A34915">
        <v>107878</v>
      </c>
      <c r="B34915" s="2">
        <v>44342.853747572815</v>
      </c>
      <c r="C34915">
        <v>220536</v>
      </c>
      <c r="D34915">
        <v>158978</v>
      </c>
      <c r="E34915" t="str">
        <f t="shared" si="546"/>
        <v>Четверг</v>
      </c>
      <c r="J34915"/>
      <c r="K34915"/>
    </row>
    <row r="34916" spans="1:11" x14ac:dyDescent="0.4">
      <c r="A34916">
        <v>107880</v>
      </c>
      <c r="B34916" s="2">
        <v>44342.853747572815</v>
      </c>
      <c r="C34916">
        <v>263267</v>
      </c>
      <c r="D34916">
        <v>389702</v>
      </c>
      <c r="E34916" t="str">
        <f t="shared" si="546"/>
        <v>Четверг</v>
      </c>
      <c r="J34916"/>
      <c r="K34916"/>
    </row>
    <row r="34917" spans="1:11" x14ac:dyDescent="0.4">
      <c r="A34917">
        <v>107881</v>
      </c>
      <c r="B34917" s="2">
        <v>44342.854961165052</v>
      </c>
      <c r="C34917">
        <v>171667</v>
      </c>
      <c r="D34917">
        <v>153893</v>
      </c>
      <c r="E34917" t="str">
        <f t="shared" si="546"/>
        <v>Четверг</v>
      </c>
      <c r="J34917"/>
      <c r="K34917"/>
    </row>
    <row r="34918" spans="1:11" x14ac:dyDescent="0.4">
      <c r="A34918">
        <v>107886</v>
      </c>
      <c r="B34918" s="2">
        <v>44342.854961165052</v>
      </c>
      <c r="C34918">
        <v>203916</v>
      </c>
      <c r="D34918">
        <v>472712</v>
      </c>
      <c r="E34918" t="str">
        <f t="shared" si="546"/>
        <v>Четверг</v>
      </c>
      <c r="J34918"/>
      <c r="K34918"/>
    </row>
    <row r="34919" spans="1:11" x14ac:dyDescent="0.4">
      <c r="A34919">
        <v>107890</v>
      </c>
      <c r="B34919" s="2">
        <v>44342.855770226539</v>
      </c>
      <c r="C34919">
        <v>296047</v>
      </c>
      <c r="D34919">
        <v>305248</v>
      </c>
      <c r="E34919" t="str">
        <f t="shared" si="546"/>
        <v>Четверг</v>
      </c>
      <c r="J34919"/>
      <c r="K34919"/>
    </row>
    <row r="34920" spans="1:11" x14ac:dyDescent="0.4">
      <c r="A34920">
        <v>107895</v>
      </c>
      <c r="B34920" s="2">
        <v>44342.856174757282</v>
      </c>
      <c r="C34920">
        <v>155271</v>
      </c>
      <c r="D34920">
        <v>359800</v>
      </c>
      <c r="E34920" t="str">
        <f t="shared" si="546"/>
        <v>Четверг</v>
      </c>
      <c r="J34920"/>
      <c r="K34920"/>
    </row>
    <row r="34921" spans="1:11" x14ac:dyDescent="0.4">
      <c r="A34921">
        <v>107898</v>
      </c>
      <c r="B34921" s="2">
        <v>44342.856579288025</v>
      </c>
      <c r="C34921">
        <v>176007</v>
      </c>
      <c r="D34921">
        <v>78646</v>
      </c>
      <c r="E34921" t="str">
        <f t="shared" si="546"/>
        <v>Четверг</v>
      </c>
      <c r="J34921"/>
      <c r="K34921"/>
    </row>
    <row r="34922" spans="1:11" x14ac:dyDescent="0.4">
      <c r="A34922">
        <v>107900</v>
      </c>
      <c r="B34922" s="2">
        <v>44342.856983818769</v>
      </c>
      <c r="C34922">
        <v>125458</v>
      </c>
      <c r="D34922">
        <v>443594</v>
      </c>
      <c r="E34922" t="str">
        <f t="shared" si="546"/>
        <v>Четверг</v>
      </c>
      <c r="J34922"/>
      <c r="K34922"/>
    </row>
    <row r="34923" spans="1:11" x14ac:dyDescent="0.4">
      <c r="A34923">
        <v>107902</v>
      </c>
      <c r="B34923" s="2">
        <v>44342.856983818769</v>
      </c>
      <c r="C34923">
        <v>306521</v>
      </c>
      <c r="D34923">
        <v>182841</v>
      </c>
      <c r="E34923" t="str">
        <f t="shared" si="546"/>
        <v>Четверг</v>
      </c>
      <c r="J34923"/>
      <c r="K34923"/>
    </row>
    <row r="34924" spans="1:11" x14ac:dyDescent="0.4">
      <c r="A34924">
        <v>107905</v>
      </c>
      <c r="B34924" s="2">
        <v>44342.858197411006</v>
      </c>
      <c r="C34924">
        <v>192752</v>
      </c>
      <c r="D34924">
        <v>380448</v>
      </c>
      <c r="E34924" t="str">
        <f t="shared" si="546"/>
        <v>Четверг</v>
      </c>
      <c r="J34924"/>
      <c r="K34924"/>
    </row>
    <row r="34925" spans="1:11" x14ac:dyDescent="0.4">
      <c r="A34925">
        <v>107908</v>
      </c>
      <c r="B34925" s="2">
        <v>44342.859411003235</v>
      </c>
      <c r="C34925">
        <v>169752</v>
      </c>
      <c r="D34925">
        <v>324991</v>
      </c>
      <c r="E34925" t="str">
        <f t="shared" si="546"/>
        <v>Четверг</v>
      </c>
      <c r="J34925"/>
      <c r="K34925"/>
    </row>
    <row r="34926" spans="1:11" x14ac:dyDescent="0.4">
      <c r="A34926">
        <v>107909</v>
      </c>
      <c r="B34926" s="2">
        <v>44342.859411003235</v>
      </c>
      <c r="C34926">
        <v>264450</v>
      </c>
      <c r="D34926">
        <v>125091</v>
      </c>
      <c r="E34926" t="str">
        <f t="shared" si="546"/>
        <v>Четверг</v>
      </c>
      <c r="J34926"/>
      <c r="K34926"/>
    </row>
    <row r="34927" spans="1:11" x14ac:dyDescent="0.4">
      <c r="A34927">
        <v>107913</v>
      </c>
      <c r="B34927" s="2">
        <v>44342.861433656959</v>
      </c>
      <c r="C34927">
        <v>158930</v>
      </c>
      <c r="D34927">
        <v>29893</v>
      </c>
      <c r="E34927" t="str">
        <f t="shared" si="546"/>
        <v>Четверг</v>
      </c>
      <c r="J34927"/>
      <c r="K34927"/>
    </row>
    <row r="34928" spans="1:11" x14ac:dyDescent="0.4">
      <c r="A34928">
        <v>107918</v>
      </c>
      <c r="B34928" s="2">
        <v>44342.861433656959</v>
      </c>
      <c r="C34928">
        <v>246593</v>
      </c>
      <c r="D34928">
        <v>147928</v>
      </c>
      <c r="E34928" t="str">
        <f t="shared" si="546"/>
        <v>Четверг</v>
      </c>
      <c r="J34928"/>
      <c r="K34928"/>
    </row>
    <row r="34929" spans="1:11" x14ac:dyDescent="0.4">
      <c r="A34929">
        <v>107919</v>
      </c>
      <c r="B34929" s="2">
        <v>44342.861838187702</v>
      </c>
      <c r="C34929">
        <v>100046</v>
      </c>
      <c r="D34929">
        <v>16360</v>
      </c>
      <c r="E34929" t="str">
        <f t="shared" si="546"/>
        <v>Четверг</v>
      </c>
      <c r="J34929"/>
      <c r="K34929"/>
    </row>
    <row r="34930" spans="1:11" x14ac:dyDescent="0.4">
      <c r="A34930">
        <v>107924</v>
      </c>
      <c r="B34930" s="2">
        <v>44342.862666666668</v>
      </c>
      <c r="C34930">
        <v>314955</v>
      </c>
      <c r="D34930">
        <v>19124</v>
      </c>
      <c r="E34930" t="str">
        <f t="shared" si="546"/>
        <v>Четверг</v>
      </c>
      <c r="J34930"/>
      <c r="K34930"/>
    </row>
    <row r="34931" spans="1:11" x14ac:dyDescent="0.4">
      <c r="A34931">
        <v>107925</v>
      </c>
      <c r="B34931" s="2">
        <v>44342.863456310675</v>
      </c>
      <c r="C34931">
        <v>93174</v>
      </c>
      <c r="D34931">
        <v>471403</v>
      </c>
      <c r="E34931" t="str">
        <f t="shared" si="546"/>
        <v>Четверг</v>
      </c>
      <c r="J34931"/>
      <c r="K34931"/>
    </row>
    <row r="34932" spans="1:11" x14ac:dyDescent="0.4">
      <c r="A34932">
        <v>107929</v>
      </c>
      <c r="B34932" s="2">
        <v>44342.863456310675</v>
      </c>
      <c r="C34932">
        <v>204686</v>
      </c>
      <c r="D34932">
        <v>143150</v>
      </c>
      <c r="E34932" t="str">
        <f t="shared" si="546"/>
        <v>Четверг</v>
      </c>
      <c r="J34932"/>
      <c r="K34932"/>
    </row>
    <row r="34933" spans="1:11" x14ac:dyDescent="0.4">
      <c r="A34933">
        <v>107932</v>
      </c>
      <c r="B34933" s="2">
        <v>44342.863860841426</v>
      </c>
      <c r="C34933">
        <v>176475</v>
      </c>
      <c r="D34933">
        <v>258219</v>
      </c>
      <c r="E34933" t="str">
        <f t="shared" si="546"/>
        <v>Четверг</v>
      </c>
      <c r="J34933"/>
      <c r="K34933"/>
    </row>
    <row r="34934" spans="1:11" x14ac:dyDescent="0.4">
      <c r="A34934">
        <v>107934</v>
      </c>
      <c r="B34934" s="2">
        <v>44342.864265372169</v>
      </c>
      <c r="C34934">
        <v>285393</v>
      </c>
      <c r="D34934">
        <v>381626</v>
      </c>
      <c r="E34934" t="str">
        <f t="shared" si="546"/>
        <v>Четверг</v>
      </c>
      <c r="J34934"/>
      <c r="K34934"/>
    </row>
    <row r="34935" spans="1:11" x14ac:dyDescent="0.4">
      <c r="A34935">
        <v>107938</v>
      </c>
      <c r="B34935" s="2">
        <v>44342.864669902912</v>
      </c>
      <c r="C34935">
        <v>93611</v>
      </c>
      <c r="D34935">
        <v>296654</v>
      </c>
      <c r="E34935" t="str">
        <f t="shared" si="546"/>
        <v>Четверг</v>
      </c>
      <c r="J34935"/>
      <c r="K34935"/>
    </row>
    <row r="34936" spans="1:11" x14ac:dyDescent="0.4">
      <c r="A34936">
        <v>107942</v>
      </c>
      <c r="B34936" s="2">
        <v>44342.864669902912</v>
      </c>
      <c r="C34936">
        <v>292130</v>
      </c>
      <c r="D34936">
        <v>394154</v>
      </c>
      <c r="E34936" t="str">
        <f t="shared" si="546"/>
        <v>Четверг</v>
      </c>
      <c r="J34936"/>
      <c r="K34936"/>
    </row>
    <row r="34937" spans="1:11" x14ac:dyDescent="0.4">
      <c r="A34937">
        <v>107947</v>
      </c>
      <c r="B34937" s="2">
        <v>44342.865478964399</v>
      </c>
      <c r="C34937">
        <v>3260</v>
      </c>
      <c r="D34937">
        <v>279264</v>
      </c>
      <c r="E34937" t="str">
        <f t="shared" si="546"/>
        <v>Четверг</v>
      </c>
      <c r="J34937"/>
      <c r="K34937"/>
    </row>
    <row r="34938" spans="1:11" x14ac:dyDescent="0.4">
      <c r="A34938">
        <v>107949</v>
      </c>
      <c r="B34938" s="2">
        <v>44342.866288025893</v>
      </c>
      <c r="C34938">
        <v>48484</v>
      </c>
      <c r="D34938">
        <v>470762</v>
      </c>
      <c r="E34938" t="str">
        <f t="shared" si="546"/>
        <v>Четверг</v>
      </c>
      <c r="J34938"/>
      <c r="K34938"/>
    </row>
    <row r="34939" spans="1:11" x14ac:dyDescent="0.4">
      <c r="A34939">
        <v>107953</v>
      </c>
      <c r="B34939" s="2">
        <v>44342.866288025893</v>
      </c>
      <c r="C34939">
        <v>233146</v>
      </c>
      <c r="D34939">
        <v>94440</v>
      </c>
      <c r="E34939" t="str">
        <f t="shared" si="546"/>
        <v>Четверг</v>
      </c>
      <c r="J34939"/>
      <c r="K34939"/>
    </row>
    <row r="34940" spans="1:11" x14ac:dyDescent="0.4">
      <c r="A34940">
        <v>107955</v>
      </c>
      <c r="B34940" s="2">
        <v>44342.866692556629</v>
      </c>
      <c r="C34940">
        <v>226432</v>
      </c>
      <c r="D34940">
        <v>88863</v>
      </c>
      <c r="E34940" t="str">
        <f t="shared" si="546"/>
        <v>Четверг</v>
      </c>
      <c r="J34940"/>
      <c r="K34940"/>
    </row>
    <row r="34941" spans="1:11" x14ac:dyDescent="0.4">
      <c r="A34941">
        <v>107960</v>
      </c>
      <c r="B34941" s="2">
        <v>44342.867097087379</v>
      </c>
      <c r="C34941">
        <v>27859</v>
      </c>
      <c r="D34941">
        <v>43842</v>
      </c>
      <c r="E34941" t="str">
        <f t="shared" si="546"/>
        <v>Четверг</v>
      </c>
      <c r="J34941"/>
      <c r="K34941"/>
    </row>
    <row r="34942" spans="1:11" x14ac:dyDescent="0.4">
      <c r="A34942">
        <v>107962</v>
      </c>
      <c r="B34942" s="2">
        <v>44342.867333333335</v>
      </c>
      <c r="C34942">
        <v>142952</v>
      </c>
      <c r="D34942">
        <v>285680</v>
      </c>
      <c r="E34942" t="str">
        <f t="shared" si="546"/>
        <v>Четверг</v>
      </c>
      <c r="J34942"/>
      <c r="K34942"/>
    </row>
    <row r="34943" spans="1:11" x14ac:dyDescent="0.4">
      <c r="A34943">
        <v>107967</v>
      </c>
      <c r="B34943" s="2">
        <v>44342.867333333335</v>
      </c>
      <c r="C34943">
        <v>145878</v>
      </c>
      <c r="D34943">
        <v>158978</v>
      </c>
      <c r="E34943" t="str">
        <f t="shared" si="546"/>
        <v>Четверг</v>
      </c>
      <c r="J34943"/>
      <c r="K34943"/>
    </row>
    <row r="34944" spans="1:11" x14ac:dyDescent="0.4">
      <c r="A34944">
        <v>107972</v>
      </c>
      <c r="B34944" s="2">
        <v>44342.867906148873</v>
      </c>
      <c r="C34944">
        <v>134665</v>
      </c>
      <c r="D34944">
        <v>240646</v>
      </c>
      <c r="E34944" t="str">
        <f t="shared" si="546"/>
        <v>Четверг</v>
      </c>
      <c r="J34944"/>
      <c r="K34944"/>
    </row>
    <row r="34945" spans="1:11" x14ac:dyDescent="0.4">
      <c r="A34945">
        <v>107976</v>
      </c>
      <c r="B34945" s="2">
        <v>44342.868310679609</v>
      </c>
      <c r="C34945">
        <v>320541</v>
      </c>
      <c r="D34945">
        <v>158978</v>
      </c>
      <c r="E34945" t="str">
        <f t="shared" si="546"/>
        <v>Четверг</v>
      </c>
      <c r="J34945"/>
      <c r="K34945"/>
    </row>
    <row r="34946" spans="1:11" x14ac:dyDescent="0.4">
      <c r="A34946">
        <v>107979</v>
      </c>
      <c r="B34946" s="2">
        <v>44342.869524271846</v>
      </c>
      <c r="C34946">
        <v>2918</v>
      </c>
      <c r="D34946">
        <v>401544</v>
      </c>
      <c r="E34946" t="str">
        <f t="shared" si="546"/>
        <v>Четверг</v>
      </c>
      <c r="J34946"/>
      <c r="K34946"/>
    </row>
    <row r="34947" spans="1:11" x14ac:dyDescent="0.4">
      <c r="A34947">
        <v>107982</v>
      </c>
      <c r="B34947" s="2">
        <v>44342.869524271846</v>
      </c>
      <c r="C34947">
        <v>60220</v>
      </c>
      <c r="D34947">
        <v>411922</v>
      </c>
      <c r="E34947" t="str">
        <f t="shared" ref="E34947:E35010" si="547">IF(WEEKDAY(B34947)=1,"Понедельник",IF(WEEKDAY(B34947)=2,"Вторник",IF(WEEKDAY(B34947)=3,"Среда",IF(WEEKDAY(B34947)=4,"Четверг",IF(WEEKDAY(B34947)=5,"Пятница",IF(WEEKDAY(B34947)=6,"Суббота","Воскресенье"))))))</f>
        <v>Четверг</v>
      </c>
      <c r="J34947"/>
      <c r="K34947"/>
    </row>
    <row r="34948" spans="1:11" x14ac:dyDescent="0.4">
      <c r="A34948">
        <v>107987</v>
      </c>
      <c r="B34948" s="2">
        <v>44342.869524271846</v>
      </c>
      <c r="C34948">
        <v>75056</v>
      </c>
      <c r="D34948">
        <v>76405</v>
      </c>
      <c r="E34948" t="str">
        <f t="shared" si="547"/>
        <v>Четверг</v>
      </c>
      <c r="J34948"/>
      <c r="K34948"/>
    </row>
    <row r="34949" spans="1:11" x14ac:dyDescent="0.4">
      <c r="A34949">
        <v>107989</v>
      </c>
      <c r="B34949" s="2">
        <v>44342.870737864076</v>
      </c>
      <c r="C34949">
        <v>48350</v>
      </c>
      <c r="D34949">
        <v>456134</v>
      </c>
      <c r="E34949" t="str">
        <f t="shared" si="547"/>
        <v>Четверг</v>
      </c>
      <c r="J34949"/>
      <c r="K34949"/>
    </row>
    <row r="34950" spans="1:11" x14ac:dyDescent="0.4">
      <c r="A34950">
        <v>107993</v>
      </c>
      <c r="B34950" s="2">
        <v>44342.870737864076</v>
      </c>
      <c r="C34950">
        <v>53693</v>
      </c>
      <c r="D34950">
        <v>5151</v>
      </c>
      <c r="E34950" t="str">
        <f t="shared" si="547"/>
        <v>Четверг</v>
      </c>
      <c r="J34950"/>
      <c r="K34950"/>
    </row>
    <row r="34951" spans="1:11" x14ac:dyDescent="0.4">
      <c r="A34951">
        <v>107998</v>
      </c>
      <c r="B34951" s="2">
        <v>44342.870737864076</v>
      </c>
      <c r="C34951">
        <v>316924</v>
      </c>
      <c r="D34951">
        <v>324951</v>
      </c>
      <c r="E34951" t="str">
        <f t="shared" si="547"/>
        <v>Четверг</v>
      </c>
      <c r="J34951"/>
      <c r="K34951"/>
    </row>
    <row r="34952" spans="1:11" x14ac:dyDescent="0.4">
      <c r="A34952">
        <v>108003</v>
      </c>
      <c r="B34952" s="2">
        <v>44342.871546925569</v>
      </c>
      <c r="C34952">
        <v>290829</v>
      </c>
      <c r="D34952">
        <v>392162</v>
      </c>
      <c r="E34952" t="str">
        <f t="shared" si="547"/>
        <v>Четверг</v>
      </c>
      <c r="J34952"/>
      <c r="K34952"/>
    </row>
    <row r="34953" spans="1:11" x14ac:dyDescent="0.4">
      <c r="A34953">
        <v>108005</v>
      </c>
      <c r="B34953" s="2">
        <v>44342.871666666666</v>
      </c>
      <c r="C34953">
        <v>176541</v>
      </c>
      <c r="D34953">
        <v>381626</v>
      </c>
      <c r="E34953" t="str">
        <f t="shared" si="547"/>
        <v>Четверг</v>
      </c>
      <c r="J34953"/>
      <c r="K34953"/>
    </row>
    <row r="34954" spans="1:11" x14ac:dyDescent="0.4">
      <c r="A34954">
        <v>108006</v>
      </c>
      <c r="B34954" s="2">
        <v>44342.872760517799</v>
      </c>
      <c r="C34954">
        <v>226620</v>
      </c>
      <c r="D34954">
        <v>43842</v>
      </c>
      <c r="E34954" t="str">
        <f t="shared" si="547"/>
        <v>Четверг</v>
      </c>
      <c r="J34954"/>
      <c r="K34954"/>
    </row>
    <row r="34955" spans="1:11" x14ac:dyDescent="0.4">
      <c r="A34955">
        <v>108009</v>
      </c>
      <c r="B34955" s="2">
        <v>44342.872760517799</v>
      </c>
      <c r="C34955">
        <v>331573</v>
      </c>
      <c r="D34955">
        <v>381952</v>
      </c>
      <c r="E34955" t="str">
        <f t="shared" si="547"/>
        <v>Четверг</v>
      </c>
      <c r="J34955"/>
      <c r="K34955"/>
    </row>
    <row r="34956" spans="1:11" x14ac:dyDescent="0.4">
      <c r="A34956">
        <v>108013</v>
      </c>
      <c r="B34956" s="2">
        <v>44342.873974110029</v>
      </c>
      <c r="C34956">
        <v>315202</v>
      </c>
      <c r="D34956">
        <v>439981</v>
      </c>
      <c r="E34956" t="str">
        <f t="shared" si="547"/>
        <v>Четверг</v>
      </c>
      <c r="J34956"/>
      <c r="K34956"/>
    </row>
    <row r="34957" spans="1:11" x14ac:dyDescent="0.4">
      <c r="A34957">
        <v>108015</v>
      </c>
      <c r="B34957" s="2">
        <v>44342.87599676376</v>
      </c>
      <c r="C34957">
        <v>47416</v>
      </c>
      <c r="D34957">
        <v>298909</v>
      </c>
      <c r="E34957" t="str">
        <f t="shared" si="547"/>
        <v>Четверг</v>
      </c>
      <c r="J34957"/>
      <c r="K34957"/>
    </row>
    <row r="34958" spans="1:11" x14ac:dyDescent="0.4">
      <c r="A34958">
        <v>108016</v>
      </c>
      <c r="B34958" s="2">
        <v>44342.87599676376</v>
      </c>
      <c r="C34958">
        <v>69368</v>
      </c>
      <c r="D34958">
        <v>470762</v>
      </c>
      <c r="E34958" t="str">
        <f t="shared" si="547"/>
        <v>Четверг</v>
      </c>
      <c r="J34958"/>
      <c r="K34958"/>
    </row>
    <row r="34959" spans="1:11" x14ac:dyDescent="0.4">
      <c r="A34959">
        <v>108019</v>
      </c>
      <c r="B34959" s="2">
        <v>44342.878423948219</v>
      </c>
      <c r="C34959">
        <v>240748</v>
      </c>
      <c r="D34959">
        <v>145779</v>
      </c>
      <c r="E34959" t="str">
        <f t="shared" si="547"/>
        <v>Четверг</v>
      </c>
      <c r="J34959"/>
      <c r="K34959"/>
    </row>
    <row r="34960" spans="1:11" x14ac:dyDescent="0.4">
      <c r="A34960">
        <v>108022</v>
      </c>
      <c r="B34960" s="2">
        <v>44342.878423948219</v>
      </c>
      <c r="C34960">
        <v>297780</v>
      </c>
      <c r="D34960">
        <v>59310</v>
      </c>
      <c r="E34960" t="str">
        <f t="shared" si="547"/>
        <v>Четверг</v>
      </c>
      <c r="J34960"/>
      <c r="K34960"/>
    </row>
    <row r="34961" spans="1:11" x14ac:dyDescent="0.4">
      <c r="A34961">
        <v>108023</v>
      </c>
      <c r="B34961" s="2">
        <v>44342.879233009713</v>
      </c>
      <c r="C34961">
        <v>21186</v>
      </c>
      <c r="D34961">
        <v>41557</v>
      </c>
      <c r="E34961" t="str">
        <f t="shared" si="547"/>
        <v>Четверг</v>
      </c>
      <c r="J34961"/>
      <c r="K34961"/>
    </row>
    <row r="34962" spans="1:11" x14ac:dyDescent="0.4">
      <c r="A34962">
        <v>108028</v>
      </c>
      <c r="B34962" s="2">
        <v>44342.879637540449</v>
      </c>
      <c r="C34962">
        <v>124457</v>
      </c>
      <c r="D34962">
        <v>347393</v>
      </c>
      <c r="E34962" t="str">
        <f t="shared" si="547"/>
        <v>Четверг</v>
      </c>
      <c r="J34962"/>
      <c r="K34962"/>
    </row>
    <row r="34963" spans="1:11" x14ac:dyDescent="0.4">
      <c r="A34963">
        <v>108033</v>
      </c>
      <c r="B34963" s="2">
        <v>44342.881255663429</v>
      </c>
      <c r="C34963">
        <v>308582</v>
      </c>
      <c r="D34963">
        <v>60239</v>
      </c>
      <c r="E34963" t="str">
        <f t="shared" si="547"/>
        <v>Четверг</v>
      </c>
      <c r="J34963"/>
      <c r="K34963"/>
    </row>
    <row r="34964" spans="1:11" x14ac:dyDescent="0.4">
      <c r="A34964">
        <v>108038</v>
      </c>
      <c r="B34964" s="2">
        <v>44342.882064724923</v>
      </c>
      <c r="C34964">
        <v>185201</v>
      </c>
      <c r="D34964">
        <v>246604</v>
      </c>
      <c r="E34964" t="str">
        <f t="shared" si="547"/>
        <v>Четверг</v>
      </c>
      <c r="J34964"/>
      <c r="K34964"/>
    </row>
    <row r="34965" spans="1:11" x14ac:dyDescent="0.4">
      <c r="A34965">
        <v>108042</v>
      </c>
      <c r="B34965" s="2">
        <v>44342.882873786402</v>
      </c>
      <c r="C34965">
        <v>80287</v>
      </c>
      <c r="D34965">
        <v>242428</v>
      </c>
      <c r="E34965" t="str">
        <f t="shared" si="547"/>
        <v>Четверг</v>
      </c>
      <c r="J34965"/>
      <c r="K34965"/>
    </row>
    <row r="34966" spans="1:11" x14ac:dyDescent="0.4">
      <c r="A34966">
        <v>108043</v>
      </c>
      <c r="B34966" s="2">
        <v>44342.883682847896</v>
      </c>
      <c r="C34966">
        <v>74979</v>
      </c>
      <c r="D34966">
        <v>411922</v>
      </c>
      <c r="E34966" t="str">
        <f t="shared" si="547"/>
        <v>Четверг</v>
      </c>
      <c r="J34966"/>
      <c r="K34966"/>
    </row>
    <row r="34967" spans="1:11" x14ac:dyDescent="0.4">
      <c r="A34967">
        <v>108047</v>
      </c>
      <c r="B34967" s="2">
        <v>44342.884087378647</v>
      </c>
      <c r="C34967">
        <v>158966</v>
      </c>
      <c r="D34967">
        <v>158978</v>
      </c>
      <c r="E34967" t="str">
        <f t="shared" si="547"/>
        <v>Четверг</v>
      </c>
      <c r="J34967"/>
      <c r="K34967"/>
    </row>
    <row r="34968" spans="1:11" x14ac:dyDescent="0.4">
      <c r="A34968">
        <v>108049</v>
      </c>
      <c r="B34968" s="2">
        <v>44342.884491909383</v>
      </c>
      <c r="C34968">
        <v>163874</v>
      </c>
      <c r="D34968">
        <v>250679</v>
      </c>
      <c r="E34968" t="str">
        <f t="shared" si="547"/>
        <v>Четверг</v>
      </c>
      <c r="J34968"/>
      <c r="K34968"/>
    </row>
    <row r="34969" spans="1:11" x14ac:dyDescent="0.4">
      <c r="A34969">
        <v>108052</v>
      </c>
      <c r="B34969" s="2">
        <v>44342.885000000002</v>
      </c>
      <c r="C34969">
        <v>22109</v>
      </c>
      <c r="D34969">
        <v>411922</v>
      </c>
      <c r="E34969" t="str">
        <f t="shared" si="547"/>
        <v>Четверг</v>
      </c>
      <c r="J34969"/>
      <c r="K34969"/>
    </row>
    <row r="34970" spans="1:11" x14ac:dyDescent="0.4">
      <c r="A34970">
        <v>108057</v>
      </c>
      <c r="B34970" s="2">
        <v>44342.885300970876</v>
      </c>
      <c r="C34970">
        <v>14660</v>
      </c>
      <c r="D34970">
        <v>220611</v>
      </c>
      <c r="E34970" t="str">
        <f t="shared" si="547"/>
        <v>Четверг</v>
      </c>
      <c r="J34970"/>
      <c r="K34970"/>
    </row>
    <row r="34971" spans="1:11" x14ac:dyDescent="0.4">
      <c r="A34971">
        <v>108058</v>
      </c>
      <c r="B34971" s="2">
        <v>44342.888941747573</v>
      </c>
      <c r="C34971">
        <v>39933</v>
      </c>
      <c r="D34971">
        <v>12039</v>
      </c>
      <c r="E34971" t="str">
        <f t="shared" si="547"/>
        <v>Четверг</v>
      </c>
      <c r="J34971"/>
      <c r="K34971"/>
    </row>
    <row r="34972" spans="1:11" x14ac:dyDescent="0.4">
      <c r="A34972">
        <v>108060</v>
      </c>
      <c r="B34972" s="2">
        <v>44342.888941747573</v>
      </c>
      <c r="C34972">
        <v>89601</v>
      </c>
      <c r="D34972">
        <v>347393</v>
      </c>
      <c r="E34972" t="str">
        <f t="shared" si="547"/>
        <v>Четверг</v>
      </c>
      <c r="J34972"/>
      <c r="K34972"/>
    </row>
    <row r="34973" spans="1:11" x14ac:dyDescent="0.4">
      <c r="A34973">
        <v>108064</v>
      </c>
      <c r="B34973" s="2">
        <v>44342.890559870553</v>
      </c>
      <c r="C34973">
        <v>179812</v>
      </c>
      <c r="D34973">
        <v>344487</v>
      </c>
      <c r="E34973" t="str">
        <f t="shared" si="547"/>
        <v>Четверг</v>
      </c>
      <c r="J34973"/>
      <c r="K34973"/>
    </row>
    <row r="34974" spans="1:11" x14ac:dyDescent="0.4">
      <c r="A34974">
        <v>108066</v>
      </c>
      <c r="B34974" s="2">
        <v>44342.890964401289</v>
      </c>
      <c r="C34974">
        <v>143505</v>
      </c>
      <c r="D34974">
        <v>21760</v>
      </c>
      <c r="E34974" t="str">
        <f t="shared" si="547"/>
        <v>Четверг</v>
      </c>
      <c r="J34974"/>
      <c r="K34974"/>
    </row>
    <row r="34975" spans="1:11" x14ac:dyDescent="0.4">
      <c r="A34975">
        <v>108067</v>
      </c>
      <c r="B34975" s="2">
        <v>44342.891333333333</v>
      </c>
      <c r="C34975">
        <v>193298</v>
      </c>
      <c r="D34975">
        <v>206501</v>
      </c>
      <c r="E34975" t="str">
        <f t="shared" si="547"/>
        <v>Четверг</v>
      </c>
      <c r="J34975"/>
      <c r="K34975"/>
    </row>
    <row r="34976" spans="1:11" x14ac:dyDescent="0.4">
      <c r="A34976">
        <v>108070</v>
      </c>
      <c r="B34976" s="2">
        <v>44342.891773462783</v>
      </c>
      <c r="C34976">
        <v>124117</v>
      </c>
      <c r="D34976">
        <v>411922</v>
      </c>
      <c r="E34976" t="str">
        <f t="shared" si="547"/>
        <v>Четверг</v>
      </c>
      <c r="J34976"/>
      <c r="K34976"/>
    </row>
    <row r="34977" spans="1:11" x14ac:dyDescent="0.4">
      <c r="A34977">
        <v>108072</v>
      </c>
      <c r="B34977" s="2">
        <v>44342.893391585756</v>
      </c>
      <c r="C34977">
        <v>296686</v>
      </c>
      <c r="D34977">
        <v>389689</v>
      </c>
      <c r="E34977" t="str">
        <f t="shared" si="547"/>
        <v>Четверг</v>
      </c>
      <c r="J34977"/>
      <c r="K34977"/>
    </row>
    <row r="34978" spans="1:11" x14ac:dyDescent="0.4">
      <c r="A34978">
        <v>108074</v>
      </c>
      <c r="B34978" s="2">
        <v>44342.893391585763</v>
      </c>
      <c r="C34978">
        <v>52025</v>
      </c>
      <c r="D34978">
        <v>218088</v>
      </c>
      <c r="E34978" t="str">
        <f t="shared" si="547"/>
        <v>Четверг</v>
      </c>
      <c r="J34978"/>
      <c r="K34978"/>
    </row>
    <row r="34979" spans="1:11" x14ac:dyDescent="0.4">
      <c r="A34979">
        <v>108075</v>
      </c>
      <c r="B34979" s="2">
        <v>44342.893391585763</v>
      </c>
      <c r="C34979">
        <v>182781</v>
      </c>
      <c r="D34979">
        <v>347393</v>
      </c>
      <c r="E34979" t="str">
        <f t="shared" si="547"/>
        <v>Четверг</v>
      </c>
      <c r="J34979"/>
      <c r="K34979"/>
    </row>
    <row r="34980" spans="1:11" x14ac:dyDescent="0.4">
      <c r="A34980">
        <v>108078</v>
      </c>
      <c r="B34980" s="2">
        <v>44342.893391585763</v>
      </c>
      <c r="C34980">
        <v>340638</v>
      </c>
      <c r="D34980">
        <v>81550</v>
      </c>
      <c r="E34980" t="str">
        <f t="shared" si="547"/>
        <v>Четверг</v>
      </c>
      <c r="J34980"/>
      <c r="K34980"/>
    </row>
    <row r="34981" spans="1:11" x14ac:dyDescent="0.4">
      <c r="A34981">
        <v>108082</v>
      </c>
      <c r="B34981" s="2">
        <v>44342.89420064725</v>
      </c>
      <c r="C34981">
        <v>18189</v>
      </c>
      <c r="D34981">
        <v>343491</v>
      </c>
      <c r="E34981" t="str">
        <f t="shared" si="547"/>
        <v>Четверг</v>
      </c>
      <c r="J34981"/>
      <c r="K34981"/>
    </row>
    <row r="34982" spans="1:11" x14ac:dyDescent="0.4">
      <c r="A34982">
        <v>108086</v>
      </c>
      <c r="B34982" s="2">
        <v>44342.89420064725</v>
      </c>
      <c r="C34982">
        <v>253249</v>
      </c>
      <c r="D34982">
        <v>154256</v>
      </c>
      <c r="E34982" t="str">
        <f t="shared" si="547"/>
        <v>Четверг</v>
      </c>
      <c r="J34982"/>
      <c r="K34982"/>
    </row>
    <row r="34983" spans="1:11" x14ac:dyDescent="0.4">
      <c r="A34983">
        <v>108088</v>
      </c>
      <c r="B34983" s="2">
        <v>44342.895414239487</v>
      </c>
      <c r="C34983">
        <v>6752</v>
      </c>
      <c r="D34983">
        <v>241927</v>
      </c>
      <c r="E34983" t="str">
        <f t="shared" si="547"/>
        <v>Четверг</v>
      </c>
      <c r="J34983"/>
      <c r="K34983"/>
    </row>
    <row r="34984" spans="1:11" x14ac:dyDescent="0.4">
      <c r="A34984">
        <v>108091</v>
      </c>
      <c r="B34984" s="2">
        <v>44342.895414239487</v>
      </c>
      <c r="C34984">
        <v>239818</v>
      </c>
      <c r="D34984">
        <v>347008</v>
      </c>
      <c r="E34984" t="str">
        <f t="shared" si="547"/>
        <v>Четверг</v>
      </c>
      <c r="J34984"/>
      <c r="K34984"/>
    </row>
    <row r="34985" spans="1:11" x14ac:dyDescent="0.4">
      <c r="A34985">
        <v>108096</v>
      </c>
      <c r="B34985" s="2">
        <v>44342.89824595469</v>
      </c>
      <c r="C34985">
        <v>158650</v>
      </c>
      <c r="D34985">
        <v>266896</v>
      </c>
      <c r="E34985" t="str">
        <f t="shared" si="547"/>
        <v>Четверг</v>
      </c>
      <c r="J34985"/>
      <c r="K34985"/>
    </row>
    <row r="34986" spans="1:11" x14ac:dyDescent="0.4">
      <c r="A34986">
        <v>108098</v>
      </c>
      <c r="B34986" s="2">
        <v>44342.89824595469</v>
      </c>
      <c r="C34986">
        <v>261967</v>
      </c>
      <c r="D34986">
        <v>62570</v>
      </c>
      <c r="E34986" t="str">
        <f t="shared" si="547"/>
        <v>Четверг</v>
      </c>
      <c r="J34986"/>
      <c r="K34986"/>
    </row>
    <row r="34987" spans="1:11" x14ac:dyDescent="0.4">
      <c r="A34987">
        <v>108099</v>
      </c>
      <c r="B34987" s="2">
        <v>44342.89865048544</v>
      </c>
      <c r="C34987">
        <v>309061</v>
      </c>
      <c r="D34987">
        <v>411922</v>
      </c>
      <c r="E34987" t="str">
        <f t="shared" si="547"/>
        <v>Четверг</v>
      </c>
      <c r="J34987"/>
      <c r="K34987"/>
    </row>
    <row r="34988" spans="1:11" x14ac:dyDescent="0.4">
      <c r="A34988">
        <v>108104</v>
      </c>
      <c r="B34988" s="2">
        <v>44342.89865048544</v>
      </c>
      <c r="C34988">
        <v>311841</v>
      </c>
      <c r="D34988">
        <v>304128</v>
      </c>
      <c r="E34988" t="str">
        <f t="shared" si="547"/>
        <v>Четверг</v>
      </c>
      <c r="J34988"/>
      <c r="K34988"/>
    </row>
    <row r="34989" spans="1:11" x14ac:dyDescent="0.4">
      <c r="A34989">
        <v>108107</v>
      </c>
      <c r="B34989" s="2">
        <v>44342.899055016176</v>
      </c>
      <c r="C34989">
        <v>4076</v>
      </c>
      <c r="D34989">
        <v>21760</v>
      </c>
      <c r="E34989" t="str">
        <f t="shared" si="547"/>
        <v>Четверг</v>
      </c>
      <c r="J34989"/>
      <c r="K34989"/>
    </row>
    <row r="34990" spans="1:11" x14ac:dyDescent="0.4">
      <c r="A34990">
        <v>108111</v>
      </c>
      <c r="B34990" s="2">
        <v>44342.905122977347</v>
      </c>
      <c r="C34990">
        <v>216493</v>
      </c>
      <c r="D34990">
        <v>81554</v>
      </c>
      <c r="E34990" t="str">
        <f t="shared" si="547"/>
        <v>Четверг</v>
      </c>
      <c r="J34990"/>
      <c r="K34990"/>
    </row>
    <row r="34991" spans="1:11" x14ac:dyDescent="0.4">
      <c r="A34991">
        <v>108115</v>
      </c>
      <c r="B34991" s="2">
        <v>44342.90552750809</v>
      </c>
      <c r="C34991">
        <v>323508</v>
      </c>
      <c r="D34991">
        <v>258251</v>
      </c>
      <c r="E34991" t="str">
        <f t="shared" si="547"/>
        <v>Четверг</v>
      </c>
      <c r="J34991"/>
      <c r="K34991"/>
    </row>
    <row r="34992" spans="1:11" x14ac:dyDescent="0.4">
      <c r="A34992">
        <v>108120</v>
      </c>
      <c r="B34992" s="2">
        <v>44342.905932038841</v>
      </c>
      <c r="C34992">
        <v>149647</v>
      </c>
      <c r="D34992">
        <v>429494</v>
      </c>
      <c r="E34992" t="str">
        <f t="shared" si="547"/>
        <v>Четверг</v>
      </c>
      <c r="J34992"/>
      <c r="K34992"/>
    </row>
    <row r="34993" spans="1:11" x14ac:dyDescent="0.4">
      <c r="A34993">
        <v>108121</v>
      </c>
      <c r="B34993" s="2">
        <v>44342.906336569577</v>
      </c>
      <c r="C34993">
        <v>61236</v>
      </c>
      <c r="D34993">
        <v>411922</v>
      </c>
      <c r="E34993" t="str">
        <f t="shared" si="547"/>
        <v>Четверг</v>
      </c>
      <c r="J34993"/>
      <c r="K34993"/>
    </row>
    <row r="34994" spans="1:11" x14ac:dyDescent="0.4">
      <c r="A34994">
        <v>108125</v>
      </c>
      <c r="B34994" s="2">
        <v>44342.906741100327</v>
      </c>
      <c r="C34994">
        <v>256182</v>
      </c>
      <c r="D34994">
        <v>122902</v>
      </c>
      <c r="E34994" t="str">
        <f t="shared" si="547"/>
        <v>Четверг</v>
      </c>
      <c r="J34994"/>
      <c r="K34994"/>
    </row>
    <row r="34995" spans="1:11" x14ac:dyDescent="0.4">
      <c r="A34995">
        <v>108130</v>
      </c>
      <c r="B34995" s="2">
        <v>44342.907333333336</v>
      </c>
      <c r="C34995">
        <v>339386</v>
      </c>
      <c r="D34995">
        <v>312954</v>
      </c>
      <c r="E34995" t="str">
        <f t="shared" si="547"/>
        <v>Четверг</v>
      </c>
      <c r="J34995"/>
      <c r="K34995"/>
    </row>
    <row r="34996" spans="1:11" x14ac:dyDescent="0.4">
      <c r="A34996">
        <v>108132</v>
      </c>
      <c r="B34996" s="2">
        <v>44342.907550161814</v>
      </c>
      <c r="C34996">
        <v>14827</v>
      </c>
      <c r="D34996">
        <v>411922</v>
      </c>
      <c r="E34996" t="str">
        <f t="shared" si="547"/>
        <v>Четверг</v>
      </c>
      <c r="J34996"/>
      <c r="K34996"/>
    </row>
    <row r="34997" spans="1:11" x14ac:dyDescent="0.4">
      <c r="A34997">
        <v>108134</v>
      </c>
      <c r="B34997" s="2">
        <v>44342.907954692557</v>
      </c>
      <c r="C34997">
        <v>94949</v>
      </c>
      <c r="D34997">
        <v>78899</v>
      </c>
      <c r="E34997" t="str">
        <f t="shared" si="547"/>
        <v>Четверг</v>
      </c>
      <c r="J34997"/>
      <c r="K34997"/>
    </row>
    <row r="34998" spans="1:11" x14ac:dyDescent="0.4">
      <c r="A34998">
        <v>108135</v>
      </c>
      <c r="B34998" s="2">
        <v>44342.9083592233</v>
      </c>
      <c r="C34998">
        <v>112585</v>
      </c>
      <c r="D34998">
        <v>242428</v>
      </c>
      <c r="E34998" t="str">
        <f t="shared" si="547"/>
        <v>Четверг</v>
      </c>
      <c r="J34998"/>
      <c r="K34998"/>
    </row>
    <row r="34999" spans="1:11" x14ac:dyDescent="0.4">
      <c r="A34999">
        <v>108140</v>
      </c>
      <c r="B34999" s="2">
        <v>44342.9083592233</v>
      </c>
      <c r="C34999">
        <v>138632</v>
      </c>
      <c r="D34999">
        <v>227653</v>
      </c>
      <c r="E34999" t="str">
        <f t="shared" si="547"/>
        <v>Четверг</v>
      </c>
      <c r="J34999"/>
      <c r="K34999"/>
    </row>
    <row r="35000" spans="1:11" x14ac:dyDescent="0.4">
      <c r="A35000">
        <v>108144</v>
      </c>
      <c r="B35000" s="2">
        <v>44342.908666666663</v>
      </c>
      <c r="C35000">
        <v>198713</v>
      </c>
      <c r="D35000">
        <v>148570</v>
      </c>
      <c r="E35000" t="str">
        <f t="shared" si="547"/>
        <v>Четверг</v>
      </c>
      <c r="J35000"/>
      <c r="K35000"/>
    </row>
    <row r="35001" spans="1:11" x14ac:dyDescent="0.4">
      <c r="A35001">
        <v>108146</v>
      </c>
      <c r="B35001" s="2">
        <v>44342.909168284787</v>
      </c>
      <c r="C35001">
        <v>200384</v>
      </c>
      <c r="D35001">
        <v>5151</v>
      </c>
      <c r="E35001" t="str">
        <f t="shared" si="547"/>
        <v>Четверг</v>
      </c>
      <c r="J35001"/>
      <c r="K35001"/>
    </row>
    <row r="35002" spans="1:11" x14ac:dyDescent="0.4">
      <c r="A35002">
        <v>108149</v>
      </c>
      <c r="B35002" s="2">
        <v>44342.90957281553</v>
      </c>
      <c r="C35002">
        <v>128976</v>
      </c>
      <c r="D35002">
        <v>343624</v>
      </c>
      <c r="E35002" t="str">
        <f t="shared" si="547"/>
        <v>Четверг</v>
      </c>
      <c r="J35002"/>
      <c r="K35002"/>
    </row>
    <row r="35003" spans="1:11" x14ac:dyDescent="0.4">
      <c r="A35003">
        <v>108154</v>
      </c>
      <c r="B35003" s="2">
        <v>44342.912333333334</v>
      </c>
      <c r="C35003">
        <v>137793</v>
      </c>
      <c r="D35003">
        <v>328312</v>
      </c>
      <c r="E35003" t="str">
        <f t="shared" si="547"/>
        <v>Четверг</v>
      </c>
      <c r="J35003"/>
      <c r="K35003"/>
    </row>
    <row r="35004" spans="1:11" x14ac:dyDescent="0.4">
      <c r="A35004">
        <v>108155</v>
      </c>
      <c r="B35004" s="2">
        <v>44342.914831715214</v>
      </c>
      <c r="C35004">
        <v>189390</v>
      </c>
      <c r="D35004">
        <v>411922</v>
      </c>
      <c r="E35004" t="str">
        <f t="shared" si="547"/>
        <v>Четверг</v>
      </c>
      <c r="J35004"/>
      <c r="K35004"/>
    </row>
    <row r="35005" spans="1:11" x14ac:dyDescent="0.4">
      <c r="A35005">
        <v>108160</v>
      </c>
      <c r="B35005" s="2">
        <v>44342.91523624595</v>
      </c>
      <c r="C35005">
        <v>127986</v>
      </c>
      <c r="D35005">
        <v>153893</v>
      </c>
      <c r="E35005" t="str">
        <f t="shared" si="547"/>
        <v>Четверг</v>
      </c>
      <c r="J35005"/>
      <c r="K35005"/>
    </row>
    <row r="35006" spans="1:11" x14ac:dyDescent="0.4">
      <c r="A35006">
        <v>108164</v>
      </c>
      <c r="B35006" s="2">
        <v>44342.916045307444</v>
      </c>
      <c r="C35006">
        <v>5633</v>
      </c>
      <c r="D35006">
        <v>470762</v>
      </c>
      <c r="E35006" t="str">
        <f t="shared" si="547"/>
        <v>Четверг</v>
      </c>
      <c r="J35006"/>
      <c r="K35006"/>
    </row>
    <row r="35007" spans="1:11" x14ac:dyDescent="0.4">
      <c r="A35007">
        <v>108168</v>
      </c>
      <c r="B35007" s="2">
        <v>44342.916045307444</v>
      </c>
      <c r="C35007">
        <v>301006</v>
      </c>
      <c r="D35007">
        <v>78646</v>
      </c>
      <c r="E35007" t="str">
        <f t="shared" si="547"/>
        <v>Четверг</v>
      </c>
      <c r="J35007"/>
      <c r="K35007"/>
    </row>
    <row r="35008" spans="1:11" x14ac:dyDescent="0.4">
      <c r="A35008">
        <v>108171</v>
      </c>
      <c r="B35008" s="2">
        <v>44342.916045307444</v>
      </c>
      <c r="C35008">
        <v>302362</v>
      </c>
      <c r="D35008">
        <v>250679</v>
      </c>
      <c r="E35008" t="str">
        <f t="shared" si="547"/>
        <v>Четверг</v>
      </c>
      <c r="J35008"/>
      <c r="K35008"/>
    </row>
    <row r="35009" spans="1:11" x14ac:dyDescent="0.4">
      <c r="A35009">
        <v>108173</v>
      </c>
      <c r="B35009" s="2">
        <v>44342.916449838187</v>
      </c>
      <c r="C35009">
        <v>139688</v>
      </c>
      <c r="D35009">
        <v>347393</v>
      </c>
      <c r="E35009" t="str">
        <f t="shared" si="547"/>
        <v>Четверг</v>
      </c>
      <c r="J35009"/>
      <c r="K35009"/>
    </row>
    <row r="35010" spans="1:11" x14ac:dyDescent="0.4">
      <c r="A35010">
        <v>108174</v>
      </c>
      <c r="B35010" s="2">
        <v>44342.916449838187</v>
      </c>
      <c r="C35010">
        <v>273819</v>
      </c>
      <c r="D35010">
        <v>230507</v>
      </c>
      <c r="E35010" t="str">
        <f t="shared" si="547"/>
        <v>Четверг</v>
      </c>
      <c r="J35010"/>
      <c r="K35010"/>
    </row>
    <row r="35011" spans="1:11" x14ac:dyDescent="0.4">
      <c r="A35011">
        <v>108179</v>
      </c>
      <c r="B35011" s="2">
        <v>44342.916449838187</v>
      </c>
      <c r="C35011">
        <v>311919</v>
      </c>
      <c r="D35011">
        <v>150225</v>
      </c>
      <c r="E35011" t="str">
        <f t="shared" ref="E35011:E35074" si="548">IF(WEEKDAY(B35011)=1,"Понедельник",IF(WEEKDAY(B35011)=2,"Вторник",IF(WEEKDAY(B35011)=3,"Среда",IF(WEEKDAY(B35011)=4,"Четверг",IF(WEEKDAY(B35011)=5,"Пятница",IF(WEEKDAY(B35011)=6,"Суббота","Воскресенье"))))))</f>
        <v>Четверг</v>
      </c>
      <c r="J35011"/>
      <c r="K35011"/>
    </row>
    <row r="35012" spans="1:11" x14ac:dyDescent="0.4">
      <c r="A35012">
        <v>108184</v>
      </c>
      <c r="B35012" s="2">
        <v>44342.917663430417</v>
      </c>
      <c r="C35012">
        <v>342886</v>
      </c>
      <c r="D35012">
        <v>351192</v>
      </c>
      <c r="E35012" t="str">
        <f t="shared" si="548"/>
        <v>Четверг</v>
      </c>
      <c r="J35012"/>
      <c r="K35012"/>
    </row>
    <row r="35013" spans="1:11" x14ac:dyDescent="0.4">
      <c r="A35013">
        <v>108189</v>
      </c>
      <c r="B35013" s="2">
        <v>44342.918067961167</v>
      </c>
      <c r="C35013">
        <v>284129</v>
      </c>
      <c r="D35013">
        <v>470762</v>
      </c>
      <c r="E35013" t="str">
        <f t="shared" si="548"/>
        <v>Четверг</v>
      </c>
      <c r="J35013"/>
      <c r="K35013"/>
    </row>
    <row r="35014" spans="1:11" x14ac:dyDescent="0.4">
      <c r="A35014">
        <v>108190</v>
      </c>
      <c r="B35014" s="2">
        <v>44342.919281553397</v>
      </c>
      <c r="C35014">
        <v>187263</v>
      </c>
      <c r="D35014">
        <v>405774</v>
      </c>
      <c r="E35014" t="str">
        <f t="shared" si="548"/>
        <v>Четверг</v>
      </c>
      <c r="J35014"/>
      <c r="K35014"/>
    </row>
    <row r="35015" spans="1:11" x14ac:dyDescent="0.4">
      <c r="A35015">
        <v>108192</v>
      </c>
      <c r="B35015" s="2">
        <v>44342.919686084148</v>
      </c>
      <c r="C35015">
        <v>346225</v>
      </c>
      <c r="D35015">
        <v>21760</v>
      </c>
      <c r="E35015" t="str">
        <f t="shared" si="548"/>
        <v>Четверг</v>
      </c>
      <c r="J35015"/>
      <c r="K35015"/>
    </row>
    <row r="35016" spans="1:11" x14ac:dyDescent="0.4">
      <c r="A35016">
        <v>108197</v>
      </c>
      <c r="B35016" s="2">
        <v>44342.922113268607</v>
      </c>
      <c r="C35016">
        <v>63663</v>
      </c>
      <c r="D35016">
        <v>182841</v>
      </c>
      <c r="E35016" t="str">
        <f t="shared" si="548"/>
        <v>Четверг</v>
      </c>
      <c r="J35016"/>
      <c r="K35016"/>
    </row>
    <row r="35017" spans="1:11" x14ac:dyDescent="0.4">
      <c r="A35017">
        <v>108199</v>
      </c>
      <c r="B35017" s="2">
        <v>44342.922113268614</v>
      </c>
      <c r="C35017">
        <v>163223</v>
      </c>
      <c r="D35017">
        <v>347008</v>
      </c>
      <c r="E35017" t="str">
        <f t="shared" si="548"/>
        <v>Четверг</v>
      </c>
      <c r="J35017"/>
      <c r="K35017"/>
    </row>
    <row r="35018" spans="1:11" x14ac:dyDescent="0.4">
      <c r="A35018">
        <v>108201</v>
      </c>
      <c r="B35018" s="2">
        <v>44342.922922330101</v>
      </c>
      <c r="C35018">
        <v>296268</v>
      </c>
      <c r="D35018">
        <v>96200</v>
      </c>
      <c r="E35018" t="str">
        <f t="shared" si="548"/>
        <v>Четверг</v>
      </c>
      <c r="J35018"/>
      <c r="K35018"/>
    </row>
    <row r="35019" spans="1:11" x14ac:dyDescent="0.4">
      <c r="A35019">
        <v>108205</v>
      </c>
      <c r="B35019" s="2">
        <v>44342.923000000003</v>
      </c>
      <c r="C35019">
        <v>237534</v>
      </c>
      <c r="D35019">
        <v>379466</v>
      </c>
      <c r="E35019" t="str">
        <f t="shared" si="548"/>
        <v>Четверг</v>
      </c>
      <c r="J35019"/>
      <c r="K35019"/>
    </row>
    <row r="35020" spans="1:11" x14ac:dyDescent="0.4">
      <c r="A35020">
        <v>108207</v>
      </c>
      <c r="B35020" s="2">
        <v>44342.923731391587</v>
      </c>
      <c r="C35020">
        <v>16207</v>
      </c>
      <c r="D35020">
        <v>250679</v>
      </c>
      <c r="E35020" t="str">
        <f t="shared" si="548"/>
        <v>Четверг</v>
      </c>
      <c r="J35020"/>
      <c r="K35020"/>
    </row>
    <row r="35021" spans="1:11" x14ac:dyDescent="0.4">
      <c r="A35021">
        <v>108212</v>
      </c>
      <c r="B35021" s="2">
        <v>44342.924135922331</v>
      </c>
      <c r="C35021">
        <v>27565</v>
      </c>
      <c r="D35021">
        <v>189554</v>
      </c>
      <c r="E35021" t="str">
        <f t="shared" si="548"/>
        <v>Четверг</v>
      </c>
      <c r="J35021"/>
      <c r="K35021"/>
    </row>
    <row r="35022" spans="1:11" x14ac:dyDescent="0.4">
      <c r="A35022">
        <v>108214</v>
      </c>
      <c r="B35022" s="2">
        <v>44342.924135922331</v>
      </c>
      <c r="C35022">
        <v>232277</v>
      </c>
      <c r="D35022">
        <v>405278</v>
      </c>
      <c r="E35022" t="str">
        <f t="shared" si="548"/>
        <v>Четверг</v>
      </c>
      <c r="J35022"/>
      <c r="K35022"/>
    </row>
    <row r="35023" spans="1:11" x14ac:dyDescent="0.4">
      <c r="A35023">
        <v>108219</v>
      </c>
      <c r="B35023" s="2">
        <v>44342.92656310679</v>
      </c>
      <c r="C35023">
        <v>348033</v>
      </c>
      <c r="D35023">
        <v>158978</v>
      </c>
      <c r="E35023" t="str">
        <f t="shared" si="548"/>
        <v>Четверг</v>
      </c>
      <c r="J35023"/>
      <c r="K35023"/>
    </row>
    <row r="35024" spans="1:11" x14ac:dyDescent="0.4">
      <c r="A35024">
        <v>108220</v>
      </c>
      <c r="B35024" s="2">
        <v>44342.927776699034</v>
      </c>
      <c r="C35024">
        <v>176128</v>
      </c>
      <c r="D35024">
        <v>436459</v>
      </c>
      <c r="E35024" t="str">
        <f t="shared" si="548"/>
        <v>Четверг</v>
      </c>
      <c r="J35024"/>
      <c r="K35024"/>
    </row>
    <row r="35025" spans="1:11" x14ac:dyDescent="0.4">
      <c r="A35025">
        <v>108225</v>
      </c>
      <c r="B35025" s="2">
        <v>44342.928990291264</v>
      </c>
      <c r="C35025">
        <v>261084</v>
      </c>
      <c r="D35025">
        <v>351192</v>
      </c>
      <c r="E35025" t="str">
        <f t="shared" si="548"/>
        <v>Четверг</v>
      </c>
      <c r="J35025"/>
      <c r="K35025"/>
    </row>
    <row r="35026" spans="1:11" x14ac:dyDescent="0.4">
      <c r="A35026">
        <v>108226</v>
      </c>
      <c r="B35026" s="2">
        <v>44342.929394822007</v>
      </c>
      <c r="C35026">
        <v>273310</v>
      </c>
      <c r="D35026">
        <v>411922</v>
      </c>
      <c r="E35026" t="str">
        <f t="shared" si="548"/>
        <v>Четверг</v>
      </c>
      <c r="J35026"/>
      <c r="K35026"/>
    </row>
    <row r="35027" spans="1:11" x14ac:dyDescent="0.4">
      <c r="A35027">
        <v>108230</v>
      </c>
      <c r="B35027" s="2">
        <v>44342.93</v>
      </c>
      <c r="C35027">
        <v>283861</v>
      </c>
      <c r="D35027">
        <v>204218</v>
      </c>
      <c r="E35027" t="str">
        <f t="shared" si="548"/>
        <v>Четверг</v>
      </c>
      <c r="J35027"/>
      <c r="K35027"/>
    </row>
    <row r="35028" spans="1:11" x14ac:dyDescent="0.4">
      <c r="A35028">
        <v>108231</v>
      </c>
      <c r="B35028" s="2">
        <v>44342.930608414237</v>
      </c>
      <c r="C35028">
        <v>236779</v>
      </c>
      <c r="D35028">
        <v>76405</v>
      </c>
      <c r="E35028" t="str">
        <f t="shared" si="548"/>
        <v>Четверг</v>
      </c>
      <c r="J35028"/>
      <c r="K35028"/>
    </row>
    <row r="35029" spans="1:11" x14ac:dyDescent="0.4">
      <c r="A35029">
        <v>108235</v>
      </c>
      <c r="B35029" s="2">
        <v>44342.931012944988</v>
      </c>
      <c r="C35029">
        <v>55407</v>
      </c>
      <c r="D35029">
        <v>397390</v>
      </c>
      <c r="E35029" t="str">
        <f t="shared" si="548"/>
        <v>Четверг</v>
      </c>
      <c r="J35029"/>
      <c r="K35029"/>
    </row>
    <row r="35030" spans="1:11" x14ac:dyDescent="0.4">
      <c r="A35030">
        <v>108238</v>
      </c>
      <c r="B35030" s="2">
        <v>44342.931012944988</v>
      </c>
      <c r="C35030">
        <v>196054</v>
      </c>
      <c r="D35030">
        <v>440231</v>
      </c>
      <c r="E35030" t="str">
        <f t="shared" si="548"/>
        <v>Четверг</v>
      </c>
      <c r="J35030"/>
      <c r="K35030"/>
    </row>
    <row r="35031" spans="1:11" x14ac:dyDescent="0.4">
      <c r="A35031">
        <v>108239</v>
      </c>
      <c r="B35031" s="2">
        <v>44342.931417475724</v>
      </c>
      <c r="C35031">
        <v>72131</v>
      </c>
      <c r="D35031">
        <v>186666</v>
      </c>
      <c r="E35031" t="str">
        <f t="shared" si="548"/>
        <v>Четверг</v>
      </c>
      <c r="J35031"/>
      <c r="K35031"/>
    </row>
    <row r="35032" spans="1:11" x14ac:dyDescent="0.4">
      <c r="A35032">
        <v>108241</v>
      </c>
      <c r="B35032" s="2">
        <v>44342.932226537218</v>
      </c>
      <c r="C35032">
        <v>75817</v>
      </c>
      <c r="D35032">
        <v>411922</v>
      </c>
      <c r="E35032" t="str">
        <f t="shared" si="548"/>
        <v>Четверг</v>
      </c>
      <c r="J35032"/>
      <c r="K35032"/>
    </row>
    <row r="35033" spans="1:11" x14ac:dyDescent="0.4">
      <c r="A35033">
        <v>108242</v>
      </c>
      <c r="B35033" s="2">
        <v>44342.932631067961</v>
      </c>
      <c r="C35033">
        <v>140694</v>
      </c>
      <c r="D35033">
        <v>273301</v>
      </c>
      <c r="E35033" t="str">
        <f t="shared" si="548"/>
        <v>Четверг</v>
      </c>
      <c r="J35033"/>
      <c r="K35033"/>
    </row>
    <row r="35034" spans="1:11" x14ac:dyDescent="0.4">
      <c r="A35034">
        <v>108246</v>
      </c>
      <c r="B35034" s="2">
        <v>44342.933844660198</v>
      </c>
      <c r="C35034">
        <v>56132</v>
      </c>
      <c r="D35034">
        <v>435850</v>
      </c>
      <c r="E35034" t="str">
        <f t="shared" si="548"/>
        <v>Четверг</v>
      </c>
      <c r="J35034"/>
      <c r="K35034"/>
    </row>
    <row r="35035" spans="1:11" x14ac:dyDescent="0.4">
      <c r="A35035">
        <v>108247</v>
      </c>
      <c r="B35035" s="2">
        <v>44342.933844660198</v>
      </c>
      <c r="C35035">
        <v>254489</v>
      </c>
      <c r="D35035">
        <v>347393</v>
      </c>
      <c r="E35035" t="str">
        <f t="shared" si="548"/>
        <v>Четверг</v>
      </c>
      <c r="J35035"/>
      <c r="K35035"/>
    </row>
    <row r="35036" spans="1:11" x14ac:dyDescent="0.4">
      <c r="A35036">
        <v>108251</v>
      </c>
      <c r="B35036" s="2">
        <v>44342.934333333338</v>
      </c>
      <c r="C35036">
        <v>92922</v>
      </c>
      <c r="D35036">
        <v>211045</v>
      </c>
      <c r="E35036" t="str">
        <f t="shared" si="548"/>
        <v>Четверг</v>
      </c>
      <c r="J35036"/>
      <c r="K35036"/>
    </row>
    <row r="35037" spans="1:11" x14ac:dyDescent="0.4">
      <c r="A35037">
        <v>108255</v>
      </c>
      <c r="B35037" s="2">
        <v>44342.934653721677</v>
      </c>
      <c r="C35037">
        <v>146482</v>
      </c>
      <c r="D35037">
        <v>244574</v>
      </c>
      <c r="E35037" t="str">
        <f t="shared" si="548"/>
        <v>Четверг</v>
      </c>
      <c r="J35037"/>
      <c r="K35037"/>
    </row>
    <row r="35038" spans="1:11" x14ac:dyDescent="0.4">
      <c r="A35038">
        <v>108259</v>
      </c>
      <c r="B35038" s="2">
        <v>44342.934666666661</v>
      </c>
      <c r="C35038">
        <v>64417</v>
      </c>
      <c r="D35038">
        <v>179296</v>
      </c>
      <c r="E35038" t="str">
        <f t="shared" si="548"/>
        <v>Четверг</v>
      </c>
      <c r="J35038"/>
      <c r="K35038"/>
    </row>
    <row r="35039" spans="1:11" x14ac:dyDescent="0.4">
      <c r="A35039">
        <v>108262</v>
      </c>
      <c r="B35039" s="2">
        <v>44342.935867313921</v>
      </c>
      <c r="C35039">
        <v>116108</v>
      </c>
      <c r="D35039">
        <v>125262</v>
      </c>
      <c r="E35039" t="str">
        <f t="shared" si="548"/>
        <v>Четверг</v>
      </c>
      <c r="J35039"/>
      <c r="K35039"/>
    </row>
    <row r="35040" spans="1:11" x14ac:dyDescent="0.4">
      <c r="A35040">
        <v>108263</v>
      </c>
      <c r="B35040" s="2">
        <v>44342.937889967638</v>
      </c>
      <c r="C35040">
        <v>208896</v>
      </c>
      <c r="D35040">
        <v>323966</v>
      </c>
      <c r="E35040" t="str">
        <f t="shared" si="548"/>
        <v>Четверг</v>
      </c>
      <c r="J35040"/>
      <c r="K35040"/>
    </row>
    <row r="35041" spans="1:11" x14ac:dyDescent="0.4">
      <c r="A35041">
        <v>108264</v>
      </c>
      <c r="B35041" s="2">
        <v>44342.937889967638</v>
      </c>
      <c r="C35041">
        <v>310361</v>
      </c>
      <c r="D35041">
        <v>323760</v>
      </c>
      <c r="E35041" t="str">
        <f t="shared" si="548"/>
        <v>Четверг</v>
      </c>
      <c r="J35041"/>
      <c r="K35041"/>
    </row>
    <row r="35042" spans="1:11" x14ac:dyDescent="0.4">
      <c r="A35042">
        <v>108265</v>
      </c>
      <c r="B35042" s="2">
        <v>44342.937889967638</v>
      </c>
      <c r="C35042">
        <v>323868</v>
      </c>
      <c r="D35042">
        <v>347393</v>
      </c>
      <c r="E35042" t="str">
        <f t="shared" si="548"/>
        <v>Четверг</v>
      </c>
      <c r="J35042"/>
      <c r="K35042"/>
    </row>
    <row r="35043" spans="1:11" x14ac:dyDescent="0.4">
      <c r="A35043">
        <v>108268</v>
      </c>
      <c r="B35043" s="2">
        <v>44342.940721682848</v>
      </c>
      <c r="C35043">
        <v>197985</v>
      </c>
      <c r="D35043">
        <v>250679</v>
      </c>
      <c r="E35043" t="str">
        <f t="shared" si="548"/>
        <v>Четверг</v>
      </c>
      <c r="J35043"/>
      <c r="K35043"/>
    </row>
    <row r="35044" spans="1:11" x14ac:dyDescent="0.4">
      <c r="A35044">
        <v>108273</v>
      </c>
      <c r="B35044" s="2">
        <v>44342.941935275077</v>
      </c>
      <c r="C35044">
        <v>119292</v>
      </c>
      <c r="D35044">
        <v>172251</v>
      </c>
      <c r="E35044" t="str">
        <f t="shared" si="548"/>
        <v>Четверг</v>
      </c>
      <c r="J35044"/>
      <c r="K35044"/>
    </row>
    <row r="35045" spans="1:11" x14ac:dyDescent="0.4">
      <c r="A35045">
        <v>108278</v>
      </c>
      <c r="B35045" s="2">
        <v>44342.942339805828</v>
      </c>
      <c r="C35045">
        <v>66175</v>
      </c>
      <c r="D35045">
        <v>5151</v>
      </c>
      <c r="E35045" t="str">
        <f t="shared" si="548"/>
        <v>Четверг</v>
      </c>
      <c r="J35045"/>
      <c r="K35045"/>
    </row>
    <row r="35046" spans="1:11" x14ac:dyDescent="0.4">
      <c r="A35046">
        <v>108281</v>
      </c>
      <c r="B35046" s="2">
        <v>44342.943553398058</v>
      </c>
      <c r="C35046">
        <v>236697</v>
      </c>
      <c r="D35046">
        <v>15045</v>
      </c>
      <c r="E35046" t="str">
        <f t="shared" si="548"/>
        <v>Четверг</v>
      </c>
      <c r="J35046"/>
      <c r="K35046"/>
    </row>
    <row r="35047" spans="1:11" x14ac:dyDescent="0.4">
      <c r="A35047">
        <v>108283</v>
      </c>
      <c r="B35047" s="2">
        <v>44342.945171521038</v>
      </c>
      <c r="C35047">
        <v>83277</v>
      </c>
      <c r="D35047">
        <v>227775</v>
      </c>
      <c r="E35047" t="str">
        <f t="shared" si="548"/>
        <v>Четверг</v>
      </c>
      <c r="J35047"/>
      <c r="K35047"/>
    </row>
    <row r="35048" spans="1:11" x14ac:dyDescent="0.4">
      <c r="A35048">
        <v>108287</v>
      </c>
      <c r="B35048" s="2">
        <v>44342.945171521038</v>
      </c>
      <c r="C35048">
        <v>277999</v>
      </c>
      <c r="D35048">
        <v>411922</v>
      </c>
      <c r="E35048" t="str">
        <f t="shared" si="548"/>
        <v>Четверг</v>
      </c>
      <c r="J35048"/>
      <c r="K35048"/>
    </row>
    <row r="35049" spans="1:11" x14ac:dyDescent="0.4">
      <c r="A35049">
        <v>108290</v>
      </c>
      <c r="B35049" s="2">
        <v>44342.945576051781</v>
      </c>
      <c r="C35049">
        <v>179786</v>
      </c>
      <c r="D35049">
        <v>67447</v>
      </c>
      <c r="E35049" t="str">
        <f t="shared" si="548"/>
        <v>Четверг</v>
      </c>
      <c r="J35049"/>
      <c r="K35049"/>
    </row>
    <row r="35050" spans="1:11" x14ac:dyDescent="0.4">
      <c r="A35050">
        <v>108295</v>
      </c>
      <c r="B35050" s="2">
        <v>44342.946789644011</v>
      </c>
      <c r="C35050">
        <v>40261</v>
      </c>
      <c r="D35050">
        <v>272451</v>
      </c>
      <c r="E35050" t="str">
        <f t="shared" si="548"/>
        <v>Четверг</v>
      </c>
      <c r="J35050"/>
      <c r="K35050"/>
    </row>
    <row r="35051" spans="1:11" x14ac:dyDescent="0.4">
      <c r="A35051">
        <v>108297</v>
      </c>
      <c r="B35051" s="2">
        <v>44342.946789644011</v>
      </c>
      <c r="C35051">
        <v>188645</v>
      </c>
      <c r="D35051">
        <v>341081</v>
      </c>
      <c r="E35051" t="str">
        <f t="shared" si="548"/>
        <v>Четверг</v>
      </c>
      <c r="J35051"/>
      <c r="K35051"/>
    </row>
    <row r="35052" spans="1:11" x14ac:dyDescent="0.4">
      <c r="A35052">
        <v>108301</v>
      </c>
      <c r="B35052" s="2">
        <v>44342.947194174762</v>
      </c>
      <c r="C35052">
        <v>108121</v>
      </c>
      <c r="D35052">
        <v>230507</v>
      </c>
      <c r="E35052" t="str">
        <f t="shared" si="548"/>
        <v>Четверг</v>
      </c>
      <c r="J35052"/>
      <c r="K35052"/>
    </row>
    <row r="35053" spans="1:11" x14ac:dyDescent="0.4">
      <c r="A35053">
        <v>108303</v>
      </c>
      <c r="B35053" s="2">
        <v>44342.948407766991</v>
      </c>
      <c r="C35053">
        <v>337546</v>
      </c>
      <c r="D35053">
        <v>411922</v>
      </c>
      <c r="E35053" t="str">
        <f t="shared" si="548"/>
        <v>Четверг</v>
      </c>
      <c r="J35053"/>
      <c r="K35053"/>
    </row>
    <row r="35054" spans="1:11" x14ac:dyDescent="0.4">
      <c r="A35054">
        <v>108307</v>
      </c>
      <c r="B35054" s="2">
        <v>44342.949621359221</v>
      </c>
      <c r="C35054">
        <v>169958</v>
      </c>
      <c r="D35054">
        <v>325852</v>
      </c>
      <c r="E35054" t="str">
        <f t="shared" si="548"/>
        <v>Четверг</v>
      </c>
      <c r="J35054"/>
      <c r="K35054"/>
    </row>
    <row r="35055" spans="1:11" x14ac:dyDescent="0.4">
      <c r="A35055">
        <v>108308</v>
      </c>
      <c r="B35055" s="2">
        <v>44342.950430420715</v>
      </c>
      <c r="C35055">
        <v>31288</v>
      </c>
      <c r="D35055">
        <v>407796</v>
      </c>
      <c r="E35055" t="str">
        <f t="shared" si="548"/>
        <v>Четверг</v>
      </c>
      <c r="J35055"/>
      <c r="K35055"/>
    </row>
    <row r="35056" spans="1:11" x14ac:dyDescent="0.4">
      <c r="A35056">
        <v>108313</v>
      </c>
      <c r="B35056" s="2">
        <v>44342.950430420715</v>
      </c>
      <c r="C35056">
        <v>349258</v>
      </c>
      <c r="D35056">
        <v>118549</v>
      </c>
      <c r="E35056" t="str">
        <f t="shared" si="548"/>
        <v>Четверг</v>
      </c>
      <c r="J35056"/>
      <c r="K35056"/>
    </row>
    <row r="35057" spans="1:11" x14ac:dyDescent="0.4">
      <c r="A35057">
        <v>108315</v>
      </c>
      <c r="B35057" s="2">
        <v>44342.951333333338</v>
      </c>
      <c r="C35057">
        <v>126247</v>
      </c>
      <c r="D35057">
        <v>371564</v>
      </c>
      <c r="E35057" t="str">
        <f t="shared" si="548"/>
        <v>Четверг</v>
      </c>
      <c r="J35057"/>
      <c r="K35057"/>
    </row>
    <row r="35058" spans="1:11" x14ac:dyDescent="0.4">
      <c r="A35058">
        <v>108316</v>
      </c>
      <c r="B35058" s="2">
        <v>44342.952048543695</v>
      </c>
      <c r="C35058">
        <v>54270</v>
      </c>
      <c r="D35058">
        <v>249</v>
      </c>
      <c r="E35058" t="str">
        <f t="shared" si="548"/>
        <v>Четверг</v>
      </c>
      <c r="J35058"/>
      <c r="K35058"/>
    </row>
    <row r="35059" spans="1:11" x14ac:dyDescent="0.4">
      <c r="A35059">
        <v>108321</v>
      </c>
      <c r="B35059" s="2">
        <v>44342.952048543695</v>
      </c>
      <c r="C35059">
        <v>219499</v>
      </c>
      <c r="D35059">
        <v>405278</v>
      </c>
      <c r="E35059" t="str">
        <f t="shared" si="548"/>
        <v>Четверг</v>
      </c>
      <c r="J35059"/>
      <c r="K35059"/>
    </row>
    <row r="35060" spans="1:11" x14ac:dyDescent="0.4">
      <c r="A35060">
        <v>108324</v>
      </c>
      <c r="B35060" s="2">
        <v>44342.953262135925</v>
      </c>
      <c r="C35060">
        <v>143195</v>
      </c>
      <c r="D35060">
        <v>411922</v>
      </c>
      <c r="E35060" t="str">
        <f t="shared" si="548"/>
        <v>Четверг</v>
      </c>
      <c r="J35060"/>
      <c r="K35060"/>
    </row>
    <row r="35061" spans="1:11" x14ac:dyDescent="0.4">
      <c r="A35061">
        <v>108327</v>
      </c>
      <c r="B35061" s="2">
        <v>44342.954333333335</v>
      </c>
      <c r="C35061">
        <v>337142</v>
      </c>
      <c r="D35061">
        <v>227775</v>
      </c>
      <c r="E35061" t="str">
        <f t="shared" si="548"/>
        <v>Четверг</v>
      </c>
      <c r="J35061"/>
      <c r="K35061"/>
    </row>
    <row r="35062" spans="1:11" x14ac:dyDescent="0.4">
      <c r="A35062">
        <v>108331</v>
      </c>
      <c r="B35062" s="2">
        <v>44342.955284789648</v>
      </c>
      <c r="C35062">
        <v>14877</v>
      </c>
      <c r="D35062">
        <v>284325</v>
      </c>
      <c r="E35062" t="str">
        <f t="shared" si="548"/>
        <v>Четверг</v>
      </c>
      <c r="J35062"/>
      <c r="K35062"/>
    </row>
    <row r="35063" spans="1:11" x14ac:dyDescent="0.4">
      <c r="A35063">
        <v>108336</v>
      </c>
      <c r="B35063" s="2">
        <v>44342.955284789648</v>
      </c>
      <c r="C35063">
        <v>122454</v>
      </c>
      <c r="D35063">
        <v>158978</v>
      </c>
      <c r="E35063" t="str">
        <f t="shared" si="548"/>
        <v>Четверг</v>
      </c>
      <c r="J35063"/>
      <c r="K35063"/>
    </row>
    <row r="35064" spans="1:11" x14ac:dyDescent="0.4">
      <c r="A35064">
        <v>108341</v>
      </c>
      <c r="B35064" s="2">
        <v>44342.957307443365</v>
      </c>
      <c r="C35064">
        <v>302962</v>
      </c>
      <c r="D35064">
        <v>238334</v>
      </c>
      <c r="E35064" t="str">
        <f t="shared" si="548"/>
        <v>Четверг</v>
      </c>
      <c r="J35064"/>
      <c r="K35064"/>
    </row>
    <row r="35065" spans="1:11" x14ac:dyDescent="0.4">
      <c r="A35065">
        <v>108345</v>
      </c>
      <c r="B35065" s="2">
        <v>44342.958116504851</v>
      </c>
      <c r="C35065">
        <v>117377</v>
      </c>
      <c r="D35065">
        <v>392350</v>
      </c>
      <c r="E35065" t="str">
        <f t="shared" si="548"/>
        <v>Четверг</v>
      </c>
      <c r="J35065"/>
      <c r="K35065"/>
    </row>
    <row r="35066" spans="1:11" x14ac:dyDescent="0.4">
      <c r="A35066">
        <v>108350</v>
      </c>
      <c r="B35066" s="2">
        <v>44342.959000000003</v>
      </c>
      <c r="C35066">
        <v>26042</v>
      </c>
      <c r="D35066">
        <v>411922</v>
      </c>
      <c r="E35066" t="str">
        <f t="shared" si="548"/>
        <v>Четверг</v>
      </c>
      <c r="J35066"/>
      <c r="K35066"/>
    </row>
    <row r="35067" spans="1:11" x14ac:dyDescent="0.4">
      <c r="A35067">
        <v>108353</v>
      </c>
      <c r="B35067" s="2">
        <v>44342.959330097088</v>
      </c>
      <c r="C35067">
        <v>138886</v>
      </c>
      <c r="D35067">
        <v>436070</v>
      </c>
      <c r="E35067" t="str">
        <f t="shared" si="548"/>
        <v>Четверг</v>
      </c>
      <c r="J35067"/>
      <c r="K35067"/>
    </row>
    <row r="35068" spans="1:11" x14ac:dyDescent="0.4">
      <c r="A35068">
        <v>108354</v>
      </c>
      <c r="B35068" s="2">
        <v>44342.959734627831</v>
      </c>
      <c r="C35068">
        <v>340845</v>
      </c>
      <c r="D35068">
        <v>411922</v>
      </c>
      <c r="E35068" t="str">
        <f t="shared" si="548"/>
        <v>Четверг</v>
      </c>
      <c r="J35068"/>
      <c r="K35068"/>
    </row>
    <row r="35069" spans="1:11" x14ac:dyDescent="0.4">
      <c r="A35069">
        <v>108355</v>
      </c>
      <c r="B35069" s="2">
        <v>44342.961757281555</v>
      </c>
      <c r="C35069">
        <v>202770</v>
      </c>
      <c r="D35069">
        <v>170007</v>
      </c>
      <c r="E35069" t="str">
        <f t="shared" si="548"/>
        <v>Четверг</v>
      </c>
      <c r="J35069"/>
      <c r="K35069"/>
    </row>
    <row r="35070" spans="1:11" x14ac:dyDescent="0.4">
      <c r="A35070">
        <v>108360</v>
      </c>
      <c r="B35070" s="2">
        <v>44342.962161812298</v>
      </c>
      <c r="C35070">
        <v>258350</v>
      </c>
      <c r="D35070">
        <v>250679</v>
      </c>
      <c r="E35070" t="str">
        <f t="shared" si="548"/>
        <v>Четверг</v>
      </c>
      <c r="J35070"/>
      <c r="K35070"/>
    </row>
    <row r="35071" spans="1:11" x14ac:dyDescent="0.4">
      <c r="A35071">
        <v>108364</v>
      </c>
      <c r="B35071" s="2">
        <v>44342.963666666663</v>
      </c>
      <c r="C35071">
        <v>288208</v>
      </c>
      <c r="D35071">
        <v>397390</v>
      </c>
      <c r="E35071" t="str">
        <f t="shared" si="548"/>
        <v>Четверг</v>
      </c>
      <c r="J35071"/>
      <c r="K35071"/>
    </row>
    <row r="35072" spans="1:11" x14ac:dyDescent="0.4">
      <c r="A35072">
        <v>108365</v>
      </c>
      <c r="B35072" s="2">
        <v>44342.963779935271</v>
      </c>
      <c r="C35072">
        <v>253634</v>
      </c>
      <c r="D35072">
        <v>470762</v>
      </c>
      <c r="E35072" t="str">
        <f t="shared" si="548"/>
        <v>Четверг</v>
      </c>
      <c r="J35072"/>
      <c r="K35072"/>
    </row>
    <row r="35073" spans="1:11" x14ac:dyDescent="0.4">
      <c r="A35073">
        <v>108367</v>
      </c>
      <c r="B35073" s="2">
        <v>44342.964993527508</v>
      </c>
      <c r="C35073">
        <v>314241</v>
      </c>
      <c r="D35073">
        <v>17862</v>
      </c>
      <c r="E35073" t="str">
        <f t="shared" si="548"/>
        <v>Четверг</v>
      </c>
      <c r="J35073"/>
      <c r="K35073"/>
    </row>
    <row r="35074" spans="1:11" x14ac:dyDescent="0.4">
      <c r="A35074">
        <v>108371</v>
      </c>
      <c r="B35074" s="2">
        <v>44342.966</v>
      </c>
      <c r="C35074">
        <v>315851</v>
      </c>
      <c r="D35074">
        <v>472712</v>
      </c>
      <c r="E35074" t="str">
        <f t="shared" si="548"/>
        <v>Четверг</v>
      </c>
      <c r="J35074"/>
      <c r="K35074"/>
    </row>
    <row r="35075" spans="1:11" x14ac:dyDescent="0.4">
      <c r="A35075">
        <v>108376</v>
      </c>
      <c r="B35075" s="2">
        <v>44342.966611650489</v>
      </c>
      <c r="C35075">
        <v>10599</v>
      </c>
      <c r="D35075">
        <v>168970</v>
      </c>
      <c r="E35075" t="str">
        <f t="shared" ref="E35075:E35138" si="549">IF(WEEKDAY(B35075)=1,"Понедельник",IF(WEEKDAY(B35075)=2,"Вторник",IF(WEEKDAY(B35075)=3,"Среда",IF(WEEKDAY(B35075)=4,"Четверг",IF(WEEKDAY(B35075)=5,"Пятница",IF(WEEKDAY(B35075)=6,"Суббота","Воскресенье"))))))</f>
        <v>Четверг</v>
      </c>
      <c r="J35075"/>
      <c r="K35075"/>
    </row>
    <row r="35076" spans="1:11" x14ac:dyDescent="0.4">
      <c r="A35076">
        <v>108380</v>
      </c>
      <c r="B35076" s="2">
        <v>44342.966611650489</v>
      </c>
      <c r="C35076">
        <v>241050</v>
      </c>
      <c r="D35076">
        <v>12845</v>
      </c>
      <c r="E35076" t="str">
        <f t="shared" si="549"/>
        <v>Четверг</v>
      </c>
      <c r="J35076"/>
      <c r="K35076"/>
    </row>
    <row r="35077" spans="1:11" x14ac:dyDescent="0.4">
      <c r="A35077">
        <v>108381</v>
      </c>
      <c r="B35077" s="2">
        <v>44342.968229773462</v>
      </c>
      <c r="C35077">
        <v>162284</v>
      </c>
      <c r="D35077">
        <v>5151</v>
      </c>
      <c r="E35077" t="str">
        <f t="shared" si="549"/>
        <v>Четверг</v>
      </c>
      <c r="J35077"/>
      <c r="K35077"/>
    </row>
    <row r="35078" spans="1:11" x14ac:dyDescent="0.4">
      <c r="A35078">
        <v>108386</v>
      </c>
      <c r="B35078" s="2">
        <v>44342.969666666664</v>
      </c>
      <c r="C35078">
        <v>7857</v>
      </c>
      <c r="D35078">
        <v>275247</v>
      </c>
      <c r="E35078" t="str">
        <f t="shared" si="549"/>
        <v>Четверг</v>
      </c>
      <c r="J35078"/>
      <c r="K35078"/>
    </row>
    <row r="35079" spans="1:11" x14ac:dyDescent="0.4">
      <c r="A35079">
        <v>108391</v>
      </c>
      <c r="B35079" s="2">
        <v>44342.972999999998</v>
      </c>
      <c r="C35079">
        <v>96635</v>
      </c>
      <c r="D35079">
        <v>411922</v>
      </c>
      <c r="E35079" t="str">
        <f t="shared" si="549"/>
        <v>Четверг</v>
      </c>
      <c r="J35079"/>
      <c r="K35079"/>
    </row>
    <row r="35080" spans="1:11" x14ac:dyDescent="0.4">
      <c r="A35080">
        <v>108394</v>
      </c>
      <c r="B35080" s="2">
        <v>44342.973488673138</v>
      </c>
      <c r="C35080">
        <v>300764</v>
      </c>
      <c r="D35080">
        <v>267535</v>
      </c>
      <c r="E35080" t="str">
        <f t="shared" si="549"/>
        <v>Четверг</v>
      </c>
      <c r="J35080"/>
      <c r="K35080"/>
    </row>
    <row r="35081" spans="1:11" x14ac:dyDescent="0.4">
      <c r="A35081">
        <v>108399</v>
      </c>
      <c r="B35081" s="2">
        <v>44342.974297734625</v>
      </c>
      <c r="C35081">
        <v>192756</v>
      </c>
      <c r="D35081">
        <v>5151</v>
      </c>
      <c r="E35081" t="str">
        <f t="shared" si="549"/>
        <v>Четверг</v>
      </c>
      <c r="J35081"/>
      <c r="K35081"/>
    </row>
    <row r="35082" spans="1:11" x14ac:dyDescent="0.4">
      <c r="A35082">
        <v>108404</v>
      </c>
      <c r="B35082" s="2">
        <v>44342.976000000002</v>
      </c>
      <c r="C35082">
        <v>43213</v>
      </c>
      <c r="D35082">
        <v>118549</v>
      </c>
      <c r="E35082" t="str">
        <f t="shared" si="549"/>
        <v>Четверг</v>
      </c>
      <c r="J35082"/>
      <c r="K35082"/>
    </row>
    <row r="35083" spans="1:11" x14ac:dyDescent="0.4">
      <c r="A35083">
        <v>108409</v>
      </c>
      <c r="B35083" s="2">
        <v>44342.977129449835</v>
      </c>
      <c r="C35083">
        <v>129189</v>
      </c>
      <c r="D35083">
        <v>411922</v>
      </c>
      <c r="E35083" t="str">
        <f t="shared" si="549"/>
        <v>Четверг</v>
      </c>
      <c r="J35083"/>
      <c r="K35083"/>
    </row>
    <row r="35084" spans="1:11" x14ac:dyDescent="0.4">
      <c r="A35084">
        <v>108411</v>
      </c>
      <c r="B35084" s="2">
        <v>44342.977533980586</v>
      </c>
      <c r="C35084">
        <v>15622</v>
      </c>
      <c r="D35084">
        <v>43842</v>
      </c>
      <c r="E35084" t="str">
        <f t="shared" si="549"/>
        <v>Четверг</v>
      </c>
      <c r="J35084"/>
      <c r="K35084"/>
    </row>
    <row r="35085" spans="1:11" x14ac:dyDescent="0.4">
      <c r="A35085">
        <v>108414</v>
      </c>
      <c r="B35085" s="2">
        <v>44342.977533980586</v>
      </c>
      <c r="C35085">
        <v>111261</v>
      </c>
      <c r="D35085">
        <v>411922</v>
      </c>
      <c r="E35085" t="str">
        <f t="shared" si="549"/>
        <v>Четверг</v>
      </c>
      <c r="J35085"/>
      <c r="K35085"/>
    </row>
    <row r="35086" spans="1:11" x14ac:dyDescent="0.4">
      <c r="A35086">
        <v>108419</v>
      </c>
      <c r="B35086" s="2">
        <v>44342.979152103559</v>
      </c>
      <c r="C35086">
        <v>232838</v>
      </c>
      <c r="D35086">
        <v>411922</v>
      </c>
      <c r="E35086" t="str">
        <f t="shared" si="549"/>
        <v>Четверг</v>
      </c>
      <c r="J35086"/>
      <c r="K35086"/>
    </row>
    <row r="35087" spans="1:11" x14ac:dyDescent="0.4">
      <c r="A35087">
        <v>108421</v>
      </c>
      <c r="B35087" s="2">
        <v>44342.979152103559</v>
      </c>
      <c r="C35087">
        <v>305112</v>
      </c>
      <c r="D35087">
        <v>83485</v>
      </c>
      <c r="E35087" t="str">
        <f t="shared" si="549"/>
        <v>Четверг</v>
      </c>
      <c r="J35087"/>
      <c r="K35087"/>
    </row>
    <row r="35088" spans="1:11" x14ac:dyDescent="0.4">
      <c r="A35088">
        <v>108425</v>
      </c>
      <c r="B35088" s="2">
        <v>44342.981579288025</v>
      </c>
      <c r="C35088">
        <v>329115</v>
      </c>
      <c r="D35088">
        <v>82850</v>
      </c>
      <c r="E35088" t="str">
        <f t="shared" si="549"/>
        <v>Четверг</v>
      </c>
      <c r="J35088"/>
      <c r="K35088"/>
    </row>
    <row r="35089" spans="1:11" x14ac:dyDescent="0.4">
      <c r="A35089">
        <v>108426</v>
      </c>
      <c r="B35089" s="2">
        <v>44342.982333333333</v>
      </c>
      <c r="C35089">
        <v>267828</v>
      </c>
      <c r="D35089">
        <v>62570</v>
      </c>
      <c r="E35089" t="str">
        <f t="shared" si="549"/>
        <v>Четверг</v>
      </c>
      <c r="J35089"/>
      <c r="K35089"/>
    </row>
    <row r="35090" spans="1:11" x14ac:dyDescent="0.4">
      <c r="A35090">
        <v>108427</v>
      </c>
      <c r="B35090" s="2">
        <v>44342.982388349512</v>
      </c>
      <c r="C35090">
        <v>28041</v>
      </c>
      <c r="D35090">
        <v>208036</v>
      </c>
      <c r="E35090" t="str">
        <f t="shared" si="549"/>
        <v>Четверг</v>
      </c>
      <c r="J35090"/>
      <c r="K35090"/>
    </row>
    <row r="35091" spans="1:11" x14ac:dyDescent="0.4">
      <c r="A35091">
        <v>108431</v>
      </c>
      <c r="B35091" s="2">
        <v>44342.984006472492</v>
      </c>
      <c r="C35091">
        <v>144457</v>
      </c>
      <c r="D35091">
        <v>88863</v>
      </c>
      <c r="E35091" t="str">
        <f t="shared" si="549"/>
        <v>Четверг</v>
      </c>
      <c r="J35091"/>
      <c r="K35091"/>
    </row>
    <row r="35092" spans="1:11" x14ac:dyDescent="0.4">
      <c r="A35092">
        <v>108432</v>
      </c>
      <c r="B35092" s="2">
        <v>44342.984411003235</v>
      </c>
      <c r="C35092">
        <v>185470</v>
      </c>
      <c r="D35092">
        <v>60814</v>
      </c>
      <c r="E35092" t="str">
        <f t="shared" si="549"/>
        <v>Четверг</v>
      </c>
      <c r="J35092"/>
      <c r="K35092"/>
    </row>
    <row r="35093" spans="1:11" x14ac:dyDescent="0.4">
      <c r="A35093">
        <v>108436</v>
      </c>
      <c r="B35093" s="2">
        <v>44342.985624595465</v>
      </c>
      <c r="C35093">
        <v>214397</v>
      </c>
      <c r="D35093">
        <v>291418</v>
      </c>
      <c r="E35093" t="str">
        <f t="shared" si="549"/>
        <v>Четверг</v>
      </c>
      <c r="J35093"/>
      <c r="K35093"/>
    </row>
    <row r="35094" spans="1:11" x14ac:dyDescent="0.4">
      <c r="A35094">
        <v>108441</v>
      </c>
      <c r="B35094" s="2">
        <v>44342.985624595472</v>
      </c>
      <c r="C35094">
        <v>88005</v>
      </c>
      <c r="D35094">
        <v>282806</v>
      </c>
      <c r="E35094" t="str">
        <f t="shared" si="549"/>
        <v>Четверг</v>
      </c>
      <c r="J35094"/>
      <c r="K35094"/>
    </row>
    <row r="35095" spans="1:11" x14ac:dyDescent="0.4">
      <c r="A35095">
        <v>108444</v>
      </c>
      <c r="B35095" s="2">
        <v>44342.986029126216</v>
      </c>
      <c r="C35095">
        <v>237049</v>
      </c>
      <c r="D35095">
        <v>347393</v>
      </c>
      <c r="E35095" t="str">
        <f t="shared" si="549"/>
        <v>Четверг</v>
      </c>
      <c r="J35095"/>
      <c r="K35095"/>
    </row>
    <row r="35096" spans="1:11" x14ac:dyDescent="0.4">
      <c r="A35096">
        <v>108445</v>
      </c>
      <c r="B35096" s="2">
        <v>44342.986029126216</v>
      </c>
      <c r="C35096">
        <v>261813</v>
      </c>
      <c r="D35096">
        <v>63666</v>
      </c>
      <c r="E35096" t="str">
        <f t="shared" si="549"/>
        <v>Четверг</v>
      </c>
      <c r="J35096"/>
      <c r="K35096"/>
    </row>
    <row r="35097" spans="1:11" x14ac:dyDescent="0.4">
      <c r="A35097">
        <v>108448</v>
      </c>
      <c r="B35097" s="2">
        <v>44342.987242718445</v>
      </c>
      <c r="C35097">
        <v>16486</v>
      </c>
      <c r="D35097">
        <v>347008</v>
      </c>
      <c r="E35097" t="str">
        <f t="shared" si="549"/>
        <v>Четверг</v>
      </c>
      <c r="J35097"/>
      <c r="K35097"/>
    </row>
    <row r="35098" spans="1:11" x14ac:dyDescent="0.4">
      <c r="A35098">
        <v>108452</v>
      </c>
      <c r="B35098" s="2">
        <v>44342.987333333338</v>
      </c>
      <c r="C35098">
        <v>155915</v>
      </c>
      <c r="D35098">
        <v>357547</v>
      </c>
      <c r="E35098" t="str">
        <f t="shared" si="549"/>
        <v>Четверг</v>
      </c>
      <c r="J35098"/>
      <c r="K35098"/>
    </row>
    <row r="35099" spans="1:11" x14ac:dyDescent="0.4">
      <c r="A35099">
        <v>108457</v>
      </c>
      <c r="B35099" s="2">
        <v>44342.988860841426</v>
      </c>
      <c r="C35099">
        <v>57260</v>
      </c>
      <c r="D35099">
        <v>413014</v>
      </c>
      <c r="E35099" t="str">
        <f t="shared" si="549"/>
        <v>Четверг</v>
      </c>
      <c r="J35099"/>
      <c r="K35099"/>
    </row>
    <row r="35100" spans="1:11" x14ac:dyDescent="0.4">
      <c r="A35100">
        <v>108461</v>
      </c>
      <c r="B35100" s="2">
        <v>44342.989265372169</v>
      </c>
      <c r="C35100">
        <v>298700</v>
      </c>
      <c r="D35100">
        <v>250679</v>
      </c>
      <c r="E35100" t="str">
        <f t="shared" si="549"/>
        <v>Четверг</v>
      </c>
      <c r="J35100"/>
      <c r="K35100"/>
    </row>
    <row r="35101" spans="1:11" x14ac:dyDescent="0.4">
      <c r="A35101">
        <v>108463</v>
      </c>
      <c r="B35101" s="2">
        <v>44342.989265372169</v>
      </c>
      <c r="C35101">
        <v>330846</v>
      </c>
      <c r="D35101">
        <v>137435</v>
      </c>
      <c r="E35101" t="str">
        <f t="shared" si="549"/>
        <v>Четверг</v>
      </c>
      <c r="J35101"/>
      <c r="K35101"/>
    </row>
    <row r="35102" spans="1:11" x14ac:dyDescent="0.4">
      <c r="A35102">
        <v>108465</v>
      </c>
      <c r="B35102" s="2">
        <v>44342.990074433663</v>
      </c>
      <c r="C35102">
        <v>272569</v>
      </c>
      <c r="D35102">
        <v>411922</v>
      </c>
      <c r="E35102" t="str">
        <f t="shared" si="549"/>
        <v>Четверг</v>
      </c>
      <c r="J35102"/>
      <c r="K35102"/>
    </row>
    <row r="35103" spans="1:11" x14ac:dyDescent="0.4">
      <c r="A35103">
        <v>108468</v>
      </c>
      <c r="B35103" s="2">
        <v>44342.990478964399</v>
      </c>
      <c r="C35103">
        <v>220180</v>
      </c>
      <c r="D35103">
        <v>468461</v>
      </c>
      <c r="E35103" t="str">
        <f t="shared" si="549"/>
        <v>Четверг</v>
      </c>
      <c r="J35103"/>
      <c r="K35103"/>
    </row>
    <row r="35104" spans="1:11" x14ac:dyDescent="0.4">
      <c r="A35104">
        <v>108473</v>
      </c>
      <c r="B35104" s="2">
        <v>44342.990666666665</v>
      </c>
      <c r="C35104">
        <v>245997</v>
      </c>
      <c r="D35104">
        <v>347008</v>
      </c>
      <c r="E35104" t="str">
        <f t="shared" si="549"/>
        <v>Четверг</v>
      </c>
      <c r="J35104"/>
      <c r="K35104"/>
    </row>
    <row r="35105" spans="1:11" x14ac:dyDescent="0.4">
      <c r="A35105">
        <v>108474</v>
      </c>
      <c r="B35105" s="2">
        <v>44342.992097087379</v>
      </c>
      <c r="C35105">
        <v>27969</v>
      </c>
      <c r="D35105">
        <v>31749</v>
      </c>
      <c r="E35105" t="str">
        <f t="shared" si="549"/>
        <v>Четверг</v>
      </c>
      <c r="J35105"/>
      <c r="K35105"/>
    </row>
    <row r="35106" spans="1:11" x14ac:dyDescent="0.4">
      <c r="A35106">
        <v>108476</v>
      </c>
      <c r="B35106" s="2">
        <v>44342.992501618122</v>
      </c>
      <c r="C35106">
        <v>56012</v>
      </c>
      <c r="D35106">
        <v>411922</v>
      </c>
      <c r="E35106" t="str">
        <f t="shared" si="549"/>
        <v>Четверг</v>
      </c>
      <c r="J35106"/>
      <c r="K35106"/>
    </row>
    <row r="35107" spans="1:11" x14ac:dyDescent="0.4">
      <c r="A35107">
        <v>108481</v>
      </c>
      <c r="B35107" s="2">
        <v>44342.992501618122</v>
      </c>
      <c r="C35107">
        <v>56898</v>
      </c>
      <c r="D35107">
        <v>153893</v>
      </c>
      <c r="E35107" t="str">
        <f t="shared" si="549"/>
        <v>Четверг</v>
      </c>
      <c r="J35107"/>
      <c r="K35107"/>
    </row>
    <row r="35108" spans="1:11" x14ac:dyDescent="0.4">
      <c r="A35108">
        <v>108485</v>
      </c>
      <c r="B35108" s="2">
        <v>44342.995666666662</v>
      </c>
      <c r="C35108">
        <v>69506</v>
      </c>
      <c r="D35108">
        <v>2004</v>
      </c>
      <c r="E35108" t="str">
        <f t="shared" si="549"/>
        <v>Четверг</v>
      </c>
      <c r="J35108"/>
      <c r="K35108"/>
    </row>
    <row r="35109" spans="1:11" x14ac:dyDescent="0.4">
      <c r="A35109">
        <v>108486</v>
      </c>
      <c r="B35109" s="2">
        <v>44342.996951456313</v>
      </c>
      <c r="C35109">
        <v>127891</v>
      </c>
      <c r="D35109">
        <v>16645</v>
      </c>
      <c r="E35109" t="str">
        <f t="shared" si="549"/>
        <v>Четверг</v>
      </c>
      <c r="J35109"/>
      <c r="K35109"/>
    </row>
    <row r="35110" spans="1:11" x14ac:dyDescent="0.4">
      <c r="A35110">
        <v>108488</v>
      </c>
      <c r="B35110" s="2">
        <v>44342.998569579286</v>
      </c>
      <c r="C35110">
        <v>82580</v>
      </c>
      <c r="D35110">
        <v>439981</v>
      </c>
      <c r="E35110" t="str">
        <f t="shared" si="549"/>
        <v>Четверг</v>
      </c>
      <c r="J35110"/>
      <c r="K35110"/>
    </row>
    <row r="35111" spans="1:11" x14ac:dyDescent="0.4">
      <c r="A35111">
        <v>108492</v>
      </c>
      <c r="B35111" s="2">
        <v>44342.998569579286</v>
      </c>
      <c r="C35111">
        <v>127398</v>
      </c>
      <c r="D35111">
        <v>411922</v>
      </c>
      <c r="E35111" t="str">
        <f t="shared" si="549"/>
        <v>Четверг</v>
      </c>
      <c r="J35111"/>
      <c r="K35111"/>
    </row>
    <row r="35112" spans="1:11" x14ac:dyDescent="0.4">
      <c r="A35112">
        <v>108495</v>
      </c>
      <c r="B35112" s="2">
        <v>44342.999378640772</v>
      </c>
      <c r="C35112">
        <v>41122</v>
      </c>
      <c r="D35112">
        <v>346056</v>
      </c>
      <c r="E35112" t="str">
        <f t="shared" si="549"/>
        <v>Четверг</v>
      </c>
      <c r="J35112"/>
      <c r="K35112"/>
    </row>
    <row r="35113" spans="1:11" x14ac:dyDescent="0.4">
      <c r="A35113">
        <v>108496</v>
      </c>
      <c r="B35113" s="2">
        <v>44343.000592233009</v>
      </c>
      <c r="C35113">
        <v>173530</v>
      </c>
      <c r="D35113">
        <v>424561</v>
      </c>
      <c r="E35113" t="str">
        <f t="shared" si="549"/>
        <v>Пятница</v>
      </c>
      <c r="J35113"/>
      <c r="K35113"/>
    </row>
    <row r="35114" spans="1:11" x14ac:dyDescent="0.4">
      <c r="A35114">
        <v>108498</v>
      </c>
      <c r="B35114" s="2">
        <v>44343.003423948219</v>
      </c>
      <c r="C35114">
        <v>207635</v>
      </c>
      <c r="D35114">
        <v>180863</v>
      </c>
      <c r="E35114" t="str">
        <f t="shared" si="549"/>
        <v>Пятница</v>
      </c>
      <c r="J35114"/>
      <c r="K35114"/>
    </row>
    <row r="35115" spans="1:11" x14ac:dyDescent="0.4">
      <c r="A35115">
        <v>108503</v>
      </c>
      <c r="B35115" s="2">
        <v>44343.00382847897</v>
      </c>
      <c r="C35115">
        <v>117768</v>
      </c>
      <c r="D35115">
        <v>304722</v>
      </c>
      <c r="E35115" t="str">
        <f t="shared" si="549"/>
        <v>Пятница</v>
      </c>
      <c r="J35115"/>
      <c r="K35115"/>
    </row>
    <row r="35116" spans="1:11" x14ac:dyDescent="0.4">
      <c r="A35116">
        <v>108506</v>
      </c>
      <c r="B35116" s="2">
        <v>44343.005446601943</v>
      </c>
      <c r="C35116">
        <v>234636</v>
      </c>
      <c r="D35116">
        <v>185279</v>
      </c>
      <c r="E35116" t="str">
        <f t="shared" si="549"/>
        <v>Пятница</v>
      </c>
      <c r="J35116"/>
      <c r="K35116"/>
    </row>
    <row r="35117" spans="1:11" x14ac:dyDescent="0.4">
      <c r="A35117">
        <v>108509</v>
      </c>
      <c r="B35117" s="2">
        <v>44343.008278317153</v>
      </c>
      <c r="C35117">
        <v>167748</v>
      </c>
      <c r="D35117">
        <v>381584</v>
      </c>
      <c r="E35117" t="str">
        <f t="shared" si="549"/>
        <v>Пятница</v>
      </c>
      <c r="J35117"/>
      <c r="K35117"/>
    </row>
    <row r="35118" spans="1:11" x14ac:dyDescent="0.4">
      <c r="A35118">
        <v>108512</v>
      </c>
      <c r="B35118" s="2">
        <v>44343.008278317153</v>
      </c>
      <c r="C35118">
        <v>188574</v>
      </c>
      <c r="D35118">
        <v>112456</v>
      </c>
      <c r="E35118" t="str">
        <f t="shared" si="549"/>
        <v>Пятница</v>
      </c>
      <c r="J35118"/>
      <c r="K35118"/>
    </row>
    <row r="35119" spans="1:11" x14ac:dyDescent="0.4">
      <c r="A35119">
        <v>108515</v>
      </c>
      <c r="B35119" s="2">
        <v>44343.009896440133</v>
      </c>
      <c r="C35119">
        <v>66093</v>
      </c>
      <c r="D35119">
        <v>172942</v>
      </c>
      <c r="E35119" t="str">
        <f t="shared" si="549"/>
        <v>Пятница</v>
      </c>
      <c r="J35119"/>
      <c r="K35119"/>
    </row>
    <row r="35120" spans="1:11" x14ac:dyDescent="0.4">
      <c r="A35120">
        <v>108517</v>
      </c>
      <c r="B35120" s="2">
        <v>44343.010300970876</v>
      </c>
      <c r="C35120">
        <v>174440</v>
      </c>
      <c r="D35120">
        <v>343712</v>
      </c>
      <c r="E35120" t="str">
        <f t="shared" si="549"/>
        <v>Пятница</v>
      </c>
      <c r="J35120"/>
      <c r="K35120"/>
    </row>
    <row r="35121" spans="1:11" x14ac:dyDescent="0.4">
      <c r="A35121">
        <v>108520</v>
      </c>
      <c r="B35121" s="2">
        <v>44343.011919093857</v>
      </c>
      <c r="C35121">
        <v>327074</v>
      </c>
      <c r="D35121">
        <v>250679</v>
      </c>
      <c r="E35121" t="str">
        <f t="shared" si="549"/>
        <v>Пятница</v>
      </c>
      <c r="J35121"/>
      <c r="K35121"/>
    </row>
    <row r="35122" spans="1:11" x14ac:dyDescent="0.4">
      <c r="A35122">
        <v>108522</v>
      </c>
      <c r="B35122" s="2">
        <v>44343.01353721683</v>
      </c>
      <c r="C35122">
        <v>176484</v>
      </c>
      <c r="D35122">
        <v>411922</v>
      </c>
      <c r="E35122" t="str">
        <f t="shared" si="549"/>
        <v>Пятница</v>
      </c>
      <c r="J35122"/>
      <c r="K35122"/>
    </row>
    <row r="35123" spans="1:11" x14ac:dyDescent="0.4">
      <c r="A35123">
        <v>108527</v>
      </c>
      <c r="B35123" s="2">
        <v>44343.016000000003</v>
      </c>
      <c r="C35123">
        <v>259666</v>
      </c>
      <c r="D35123">
        <v>108801</v>
      </c>
      <c r="E35123" t="str">
        <f t="shared" si="549"/>
        <v>Пятница</v>
      </c>
      <c r="J35123"/>
      <c r="K35123"/>
    </row>
    <row r="35124" spans="1:11" x14ac:dyDescent="0.4">
      <c r="A35124">
        <v>108529</v>
      </c>
      <c r="B35124" s="2">
        <v>44343.01636893204</v>
      </c>
      <c r="C35124">
        <v>167215</v>
      </c>
      <c r="D35124">
        <v>439981</v>
      </c>
      <c r="E35124" t="str">
        <f t="shared" si="549"/>
        <v>Пятница</v>
      </c>
      <c r="J35124"/>
      <c r="K35124"/>
    </row>
    <row r="35125" spans="1:11" x14ac:dyDescent="0.4">
      <c r="A35125">
        <v>108531</v>
      </c>
      <c r="B35125" s="2">
        <v>44343.020666666664</v>
      </c>
      <c r="C35125">
        <v>21910</v>
      </c>
      <c r="D35125">
        <v>168970</v>
      </c>
      <c r="E35125" t="str">
        <f t="shared" si="549"/>
        <v>Пятница</v>
      </c>
      <c r="J35125"/>
      <c r="K35125"/>
    </row>
    <row r="35126" spans="1:11" x14ac:dyDescent="0.4">
      <c r="A35126">
        <v>108536</v>
      </c>
      <c r="B35126" s="2">
        <v>44343.02081877023</v>
      </c>
      <c r="C35126">
        <v>255618</v>
      </c>
      <c r="D35126">
        <v>473232</v>
      </c>
      <c r="E35126" t="str">
        <f t="shared" si="549"/>
        <v>Пятница</v>
      </c>
      <c r="J35126"/>
      <c r="K35126"/>
    </row>
    <row r="35127" spans="1:11" x14ac:dyDescent="0.4">
      <c r="A35127">
        <v>108538</v>
      </c>
      <c r="B35127" s="2">
        <v>44343.021627831717</v>
      </c>
      <c r="C35127">
        <v>45505</v>
      </c>
      <c r="D35127">
        <v>250679</v>
      </c>
      <c r="E35127" t="str">
        <f t="shared" si="549"/>
        <v>Пятница</v>
      </c>
      <c r="J35127"/>
      <c r="K35127"/>
    </row>
    <row r="35128" spans="1:11" x14ac:dyDescent="0.4">
      <c r="A35128">
        <v>108539</v>
      </c>
      <c r="B35128" s="2">
        <v>44343.022436893203</v>
      </c>
      <c r="C35128">
        <v>303726</v>
      </c>
      <c r="D35128">
        <v>301535</v>
      </c>
      <c r="E35128" t="str">
        <f t="shared" si="549"/>
        <v>Пятница</v>
      </c>
      <c r="J35128"/>
      <c r="K35128"/>
    </row>
    <row r="35129" spans="1:11" x14ac:dyDescent="0.4">
      <c r="A35129">
        <v>108543</v>
      </c>
      <c r="B35129" s="2">
        <v>44343.027000000002</v>
      </c>
      <c r="C35129">
        <v>203514</v>
      </c>
      <c r="D35129">
        <v>469849</v>
      </c>
      <c r="E35129" t="str">
        <f t="shared" si="549"/>
        <v>Пятница</v>
      </c>
      <c r="J35129"/>
      <c r="K35129"/>
    </row>
    <row r="35130" spans="1:11" x14ac:dyDescent="0.4">
      <c r="A35130">
        <v>108545</v>
      </c>
      <c r="B35130" s="2">
        <v>44343.02769579288</v>
      </c>
      <c r="C35130">
        <v>85335</v>
      </c>
      <c r="D35130">
        <v>21407</v>
      </c>
      <c r="E35130" t="str">
        <f t="shared" si="549"/>
        <v>Пятница</v>
      </c>
      <c r="J35130"/>
      <c r="K35130"/>
    </row>
    <row r="35131" spans="1:11" x14ac:dyDescent="0.4">
      <c r="A35131">
        <v>108548</v>
      </c>
      <c r="B35131" s="2">
        <v>44343.02769579288</v>
      </c>
      <c r="C35131">
        <v>179166</v>
      </c>
      <c r="D35131">
        <v>324951</v>
      </c>
      <c r="E35131" t="str">
        <f t="shared" si="549"/>
        <v>Пятница</v>
      </c>
      <c r="J35131"/>
      <c r="K35131"/>
    </row>
    <row r="35132" spans="1:11" x14ac:dyDescent="0.4">
      <c r="A35132">
        <v>108551</v>
      </c>
      <c r="B35132" s="2">
        <v>44343.02931391586</v>
      </c>
      <c r="C35132">
        <v>108853</v>
      </c>
      <c r="D35132">
        <v>331511</v>
      </c>
      <c r="E35132" t="str">
        <f t="shared" si="549"/>
        <v>Пятница</v>
      </c>
      <c r="J35132"/>
      <c r="K35132"/>
    </row>
    <row r="35133" spans="1:11" x14ac:dyDescent="0.4">
      <c r="A35133">
        <v>108553</v>
      </c>
      <c r="B35133" s="2">
        <v>44343.563294498381</v>
      </c>
      <c r="C35133">
        <v>14660</v>
      </c>
      <c r="D35133">
        <v>472712</v>
      </c>
      <c r="E35133" t="str">
        <f t="shared" si="549"/>
        <v>Пятница</v>
      </c>
      <c r="J35133"/>
      <c r="K35133"/>
    </row>
    <row r="35134" spans="1:11" x14ac:dyDescent="0.4">
      <c r="A35134">
        <v>108558</v>
      </c>
      <c r="B35134" s="2">
        <v>44343.565000000002</v>
      </c>
      <c r="C35134">
        <v>213189</v>
      </c>
      <c r="D35134">
        <v>119655</v>
      </c>
      <c r="E35134" t="str">
        <f t="shared" si="549"/>
        <v>Пятница</v>
      </c>
      <c r="J35134"/>
      <c r="K35134"/>
    </row>
    <row r="35135" spans="1:11" x14ac:dyDescent="0.4">
      <c r="A35135">
        <v>108560</v>
      </c>
      <c r="B35135" s="2">
        <v>44343.566935275085</v>
      </c>
      <c r="C35135">
        <v>21859</v>
      </c>
      <c r="D35135">
        <v>182191</v>
      </c>
      <c r="E35135" t="str">
        <f t="shared" si="549"/>
        <v>Пятница</v>
      </c>
      <c r="J35135"/>
      <c r="K35135"/>
    </row>
    <row r="35136" spans="1:11" x14ac:dyDescent="0.4">
      <c r="A35136">
        <v>108562</v>
      </c>
      <c r="B35136" s="2">
        <v>44343.567333333332</v>
      </c>
      <c r="C35136">
        <v>198443</v>
      </c>
      <c r="D35136">
        <v>227775</v>
      </c>
      <c r="E35136" t="str">
        <f t="shared" si="549"/>
        <v>Пятница</v>
      </c>
      <c r="J35136"/>
      <c r="K35136"/>
    </row>
    <row r="35137" spans="1:11" x14ac:dyDescent="0.4">
      <c r="A35137">
        <v>108567</v>
      </c>
      <c r="B35137" s="2">
        <v>44343.567744336571</v>
      </c>
      <c r="C35137">
        <v>249029</v>
      </c>
      <c r="D35137">
        <v>123413</v>
      </c>
      <c r="E35137" t="str">
        <f t="shared" si="549"/>
        <v>Пятница</v>
      </c>
      <c r="J35137"/>
      <c r="K35137"/>
    </row>
    <row r="35138" spans="1:11" x14ac:dyDescent="0.4">
      <c r="A35138">
        <v>108568</v>
      </c>
      <c r="B35138" s="2">
        <v>44343.568957928801</v>
      </c>
      <c r="C35138">
        <v>292710</v>
      </c>
      <c r="D35138">
        <v>310239</v>
      </c>
      <c r="E35138" t="str">
        <f t="shared" si="549"/>
        <v>Пятница</v>
      </c>
      <c r="J35138"/>
      <c r="K35138"/>
    </row>
    <row r="35139" spans="1:11" x14ac:dyDescent="0.4">
      <c r="A35139">
        <v>108571</v>
      </c>
      <c r="B35139" s="2">
        <v>44343.568957928801</v>
      </c>
      <c r="C35139">
        <v>336798</v>
      </c>
      <c r="D35139">
        <v>336356</v>
      </c>
      <c r="E35139" t="str">
        <f t="shared" ref="E35139:E35202" si="550">IF(WEEKDAY(B35139)=1,"Понедельник",IF(WEEKDAY(B35139)=2,"Вторник",IF(WEEKDAY(B35139)=3,"Среда",IF(WEEKDAY(B35139)=4,"Четверг",IF(WEEKDAY(B35139)=5,"Пятница",IF(WEEKDAY(B35139)=6,"Суббота","Воскресенье"))))))</f>
        <v>Пятница</v>
      </c>
      <c r="J35139"/>
      <c r="K35139"/>
    </row>
    <row r="35140" spans="1:11" x14ac:dyDescent="0.4">
      <c r="A35140">
        <v>108573</v>
      </c>
      <c r="B35140" s="2">
        <v>44343.569362459544</v>
      </c>
      <c r="C35140">
        <v>271479</v>
      </c>
      <c r="D35140">
        <v>243101</v>
      </c>
      <c r="E35140" t="str">
        <f t="shared" si="550"/>
        <v>Пятница</v>
      </c>
      <c r="J35140"/>
      <c r="K35140"/>
    </row>
    <row r="35141" spans="1:11" x14ac:dyDescent="0.4">
      <c r="A35141">
        <v>108576</v>
      </c>
      <c r="B35141" s="2">
        <v>44343.57</v>
      </c>
      <c r="C35141">
        <v>6898</v>
      </c>
      <c r="D35141">
        <v>158978</v>
      </c>
      <c r="E35141" t="str">
        <f t="shared" si="550"/>
        <v>Пятница</v>
      </c>
      <c r="J35141"/>
      <c r="K35141"/>
    </row>
    <row r="35142" spans="1:11" x14ac:dyDescent="0.4">
      <c r="A35142">
        <v>108579</v>
      </c>
      <c r="B35142" s="2">
        <v>44343.570980582524</v>
      </c>
      <c r="C35142">
        <v>95833</v>
      </c>
      <c r="D35142">
        <v>439981</v>
      </c>
      <c r="E35142" t="str">
        <f t="shared" si="550"/>
        <v>Пятница</v>
      </c>
      <c r="J35142"/>
      <c r="K35142"/>
    </row>
    <row r="35143" spans="1:11" x14ac:dyDescent="0.4">
      <c r="A35143">
        <v>108580</v>
      </c>
      <c r="B35143" s="2">
        <v>44343.572194174754</v>
      </c>
      <c r="C35143">
        <v>66928</v>
      </c>
      <c r="D35143">
        <v>351192</v>
      </c>
      <c r="E35143" t="str">
        <f t="shared" si="550"/>
        <v>Пятница</v>
      </c>
      <c r="J35143"/>
      <c r="K35143"/>
    </row>
    <row r="35144" spans="1:11" x14ac:dyDescent="0.4">
      <c r="A35144">
        <v>108585</v>
      </c>
      <c r="B35144" s="2">
        <v>44343.572598705505</v>
      </c>
      <c r="C35144">
        <v>114604</v>
      </c>
      <c r="D35144">
        <v>351192</v>
      </c>
      <c r="E35144" t="str">
        <f t="shared" si="550"/>
        <v>Пятница</v>
      </c>
      <c r="J35144"/>
      <c r="K35144"/>
    </row>
    <row r="35145" spans="1:11" x14ac:dyDescent="0.4">
      <c r="A35145">
        <v>108590</v>
      </c>
      <c r="B35145" s="2">
        <v>44343.573407766991</v>
      </c>
      <c r="C35145">
        <v>189960</v>
      </c>
      <c r="D35145">
        <v>250679</v>
      </c>
      <c r="E35145" t="str">
        <f t="shared" si="550"/>
        <v>Пятница</v>
      </c>
      <c r="J35145"/>
      <c r="K35145"/>
    </row>
    <row r="35146" spans="1:11" x14ac:dyDescent="0.4">
      <c r="A35146">
        <v>108594</v>
      </c>
      <c r="B35146" s="2">
        <v>44343.574216828478</v>
      </c>
      <c r="C35146">
        <v>287552</v>
      </c>
      <c r="D35146">
        <v>98789</v>
      </c>
      <c r="E35146" t="str">
        <f t="shared" si="550"/>
        <v>Пятница</v>
      </c>
      <c r="J35146"/>
      <c r="K35146"/>
    </row>
    <row r="35147" spans="1:11" x14ac:dyDescent="0.4">
      <c r="A35147">
        <v>108597</v>
      </c>
      <c r="B35147" s="2">
        <v>44343.574621359221</v>
      </c>
      <c r="C35147">
        <v>99330</v>
      </c>
      <c r="D35147">
        <v>397</v>
      </c>
      <c r="E35147" t="str">
        <f t="shared" si="550"/>
        <v>Пятница</v>
      </c>
      <c r="J35147"/>
      <c r="K35147"/>
    </row>
    <row r="35148" spans="1:11" x14ac:dyDescent="0.4">
      <c r="A35148">
        <v>108602</v>
      </c>
      <c r="B35148" s="2">
        <v>44343.575834951458</v>
      </c>
      <c r="C35148">
        <v>15308</v>
      </c>
      <c r="D35148">
        <v>325984</v>
      </c>
      <c r="E35148" t="str">
        <f t="shared" si="550"/>
        <v>Пятница</v>
      </c>
      <c r="J35148"/>
      <c r="K35148"/>
    </row>
    <row r="35149" spans="1:11" x14ac:dyDescent="0.4">
      <c r="A35149">
        <v>108606</v>
      </c>
      <c r="B35149" s="2">
        <v>44343.575834951458</v>
      </c>
      <c r="C35149">
        <v>253203</v>
      </c>
      <c r="D35149">
        <v>348155</v>
      </c>
      <c r="E35149" t="str">
        <f t="shared" si="550"/>
        <v>Пятница</v>
      </c>
      <c r="J35149"/>
      <c r="K35149"/>
    </row>
    <row r="35150" spans="1:11" x14ac:dyDescent="0.4">
      <c r="A35150">
        <v>108611</v>
      </c>
      <c r="B35150" s="2">
        <v>44343.576239482201</v>
      </c>
      <c r="C35150">
        <v>281736</v>
      </c>
      <c r="D35150">
        <v>86587</v>
      </c>
      <c r="E35150" t="str">
        <f t="shared" si="550"/>
        <v>Пятница</v>
      </c>
      <c r="J35150"/>
      <c r="K35150"/>
    </row>
    <row r="35151" spans="1:11" x14ac:dyDescent="0.4">
      <c r="A35151">
        <v>108613</v>
      </c>
      <c r="B35151" s="2">
        <v>44343.576644012945</v>
      </c>
      <c r="C35151">
        <v>55629</v>
      </c>
      <c r="D35151">
        <v>103784</v>
      </c>
      <c r="E35151" t="str">
        <f t="shared" si="550"/>
        <v>Пятница</v>
      </c>
      <c r="J35151"/>
      <c r="K35151"/>
    </row>
    <row r="35152" spans="1:11" x14ac:dyDescent="0.4">
      <c r="A35152">
        <v>108616</v>
      </c>
      <c r="B35152" s="2">
        <v>44343.576644012945</v>
      </c>
      <c r="C35152">
        <v>217784</v>
      </c>
      <c r="D35152">
        <v>470762</v>
      </c>
      <c r="E35152" t="str">
        <f t="shared" si="550"/>
        <v>Пятница</v>
      </c>
      <c r="J35152"/>
      <c r="K35152"/>
    </row>
    <row r="35153" spans="1:11" x14ac:dyDescent="0.4">
      <c r="A35153">
        <v>108619</v>
      </c>
      <c r="B35153" s="2">
        <v>44343.577453074431</v>
      </c>
      <c r="C35153">
        <v>298382</v>
      </c>
      <c r="D35153">
        <v>158978</v>
      </c>
      <c r="E35153" t="str">
        <f t="shared" si="550"/>
        <v>Пятница</v>
      </c>
      <c r="J35153"/>
      <c r="K35153"/>
    </row>
    <row r="35154" spans="1:11" x14ac:dyDescent="0.4">
      <c r="A35154">
        <v>108621</v>
      </c>
      <c r="B35154" s="2">
        <v>44343.577857605182</v>
      </c>
      <c r="C35154">
        <v>27402</v>
      </c>
      <c r="D35154">
        <v>112504</v>
      </c>
      <c r="E35154" t="str">
        <f t="shared" si="550"/>
        <v>Пятница</v>
      </c>
      <c r="J35154"/>
      <c r="K35154"/>
    </row>
    <row r="35155" spans="1:11" x14ac:dyDescent="0.4">
      <c r="A35155">
        <v>108622</v>
      </c>
      <c r="B35155" s="2">
        <v>44343.578262135925</v>
      </c>
      <c r="C35155">
        <v>130736</v>
      </c>
      <c r="D35155">
        <v>21760</v>
      </c>
      <c r="E35155" t="str">
        <f t="shared" si="550"/>
        <v>Пятница</v>
      </c>
      <c r="J35155"/>
      <c r="K35155"/>
    </row>
    <row r="35156" spans="1:11" x14ac:dyDescent="0.4">
      <c r="A35156">
        <v>108625</v>
      </c>
      <c r="B35156" s="2">
        <v>44343.578666666661</v>
      </c>
      <c r="C35156">
        <v>320433</v>
      </c>
      <c r="D35156">
        <v>23892</v>
      </c>
      <c r="E35156" t="str">
        <f t="shared" si="550"/>
        <v>Пятница</v>
      </c>
      <c r="J35156"/>
      <c r="K35156"/>
    </row>
    <row r="35157" spans="1:11" x14ac:dyDescent="0.4">
      <c r="A35157">
        <v>108629</v>
      </c>
      <c r="B35157" s="2">
        <v>44343.578999999998</v>
      </c>
      <c r="C35157">
        <v>260827</v>
      </c>
      <c r="D35157">
        <v>410809</v>
      </c>
      <c r="E35157" t="str">
        <f t="shared" si="550"/>
        <v>Пятница</v>
      </c>
      <c r="J35157"/>
      <c r="K35157"/>
    </row>
    <row r="35158" spans="1:11" x14ac:dyDescent="0.4">
      <c r="A35158">
        <v>108633</v>
      </c>
      <c r="B35158" s="2">
        <v>44343.579071197411</v>
      </c>
      <c r="C35158">
        <v>139960</v>
      </c>
      <c r="D35158">
        <v>242428</v>
      </c>
      <c r="E35158" t="str">
        <f t="shared" si="550"/>
        <v>Пятница</v>
      </c>
      <c r="J35158"/>
      <c r="K35158"/>
    </row>
    <row r="35159" spans="1:11" x14ac:dyDescent="0.4">
      <c r="A35159">
        <v>108637</v>
      </c>
      <c r="B35159" s="2">
        <v>44343.579071197411</v>
      </c>
      <c r="C35159">
        <v>241183</v>
      </c>
      <c r="D35159">
        <v>347393</v>
      </c>
      <c r="E35159" t="str">
        <f t="shared" si="550"/>
        <v>Пятница</v>
      </c>
      <c r="J35159"/>
      <c r="K35159"/>
    </row>
    <row r="35160" spans="1:11" x14ac:dyDescent="0.4">
      <c r="A35160">
        <v>108641</v>
      </c>
      <c r="B35160" s="2">
        <v>44343.581498381878</v>
      </c>
      <c r="C35160">
        <v>187882</v>
      </c>
      <c r="D35160">
        <v>460633</v>
      </c>
      <c r="E35160" t="str">
        <f t="shared" si="550"/>
        <v>Пятница</v>
      </c>
      <c r="J35160"/>
      <c r="K35160"/>
    </row>
    <row r="35161" spans="1:11" x14ac:dyDescent="0.4">
      <c r="A35161">
        <v>108646</v>
      </c>
      <c r="B35161" s="2">
        <v>44343.582307443365</v>
      </c>
      <c r="C35161">
        <v>247332</v>
      </c>
      <c r="D35161">
        <v>4316</v>
      </c>
      <c r="E35161" t="str">
        <f t="shared" si="550"/>
        <v>Пятница</v>
      </c>
      <c r="J35161"/>
      <c r="K35161"/>
    </row>
    <row r="35162" spans="1:11" x14ac:dyDescent="0.4">
      <c r="A35162">
        <v>108650</v>
      </c>
      <c r="B35162" s="2">
        <v>44343.583521035594</v>
      </c>
      <c r="C35162">
        <v>90218</v>
      </c>
      <c r="D35162">
        <v>438887</v>
      </c>
      <c r="E35162" t="str">
        <f t="shared" si="550"/>
        <v>Пятница</v>
      </c>
      <c r="J35162"/>
      <c r="K35162"/>
    </row>
    <row r="35163" spans="1:11" x14ac:dyDescent="0.4">
      <c r="A35163">
        <v>108655</v>
      </c>
      <c r="B35163" s="2">
        <v>44343.583521035594</v>
      </c>
      <c r="C35163">
        <v>146218</v>
      </c>
      <c r="D35163">
        <v>439981</v>
      </c>
      <c r="E35163" t="str">
        <f t="shared" si="550"/>
        <v>Пятница</v>
      </c>
      <c r="J35163"/>
      <c r="K35163"/>
    </row>
    <row r="35164" spans="1:11" x14ac:dyDescent="0.4">
      <c r="A35164">
        <v>108656</v>
      </c>
      <c r="B35164" s="2">
        <v>44343.583521035602</v>
      </c>
      <c r="C35164">
        <v>334456</v>
      </c>
      <c r="D35164">
        <v>307789</v>
      </c>
      <c r="E35164" t="str">
        <f t="shared" si="550"/>
        <v>Пятница</v>
      </c>
      <c r="J35164"/>
      <c r="K35164"/>
    </row>
    <row r="35165" spans="1:11" x14ac:dyDescent="0.4">
      <c r="A35165">
        <v>108659</v>
      </c>
      <c r="B35165" s="2">
        <v>44343.585139158575</v>
      </c>
      <c r="C35165">
        <v>167288</v>
      </c>
      <c r="D35165">
        <v>470762</v>
      </c>
      <c r="E35165" t="str">
        <f t="shared" si="550"/>
        <v>Пятница</v>
      </c>
      <c r="J35165"/>
      <c r="K35165"/>
    </row>
    <row r="35166" spans="1:11" x14ac:dyDescent="0.4">
      <c r="A35166">
        <v>108661</v>
      </c>
      <c r="B35166" s="2">
        <v>44343.585139158575</v>
      </c>
      <c r="C35166">
        <v>245229</v>
      </c>
      <c r="D35166">
        <v>158978</v>
      </c>
      <c r="E35166" t="str">
        <f t="shared" si="550"/>
        <v>Пятница</v>
      </c>
      <c r="J35166"/>
      <c r="K35166"/>
    </row>
    <row r="35167" spans="1:11" x14ac:dyDescent="0.4">
      <c r="A35167">
        <v>108666</v>
      </c>
      <c r="B35167" s="2">
        <v>44343.585948220069</v>
      </c>
      <c r="C35167">
        <v>130563</v>
      </c>
      <c r="D35167">
        <v>227151</v>
      </c>
      <c r="E35167" t="str">
        <f t="shared" si="550"/>
        <v>Пятница</v>
      </c>
      <c r="J35167"/>
      <c r="K35167"/>
    </row>
    <row r="35168" spans="1:11" x14ac:dyDescent="0.4">
      <c r="A35168">
        <v>108668</v>
      </c>
      <c r="B35168" s="2">
        <v>44343.586757281548</v>
      </c>
      <c r="C35168">
        <v>30656</v>
      </c>
      <c r="D35168">
        <v>182191</v>
      </c>
      <c r="E35168" t="str">
        <f t="shared" si="550"/>
        <v>Пятница</v>
      </c>
      <c r="J35168"/>
      <c r="K35168"/>
    </row>
    <row r="35169" spans="1:11" x14ac:dyDescent="0.4">
      <c r="A35169">
        <v>108669</v>
      </c>
      <c r="B35169" s="2">
        <v>44343.586757281548</v>
      </c>
      <c r="C35169">
        <v>288208</v>
      </c>
      <c r="D35169">
        <v>470762</v>
      </c>
      <c r="E35169" t="str">
        <f t="shared" si="550"/>
        <v>Пятница</v>
      </c>
      <c r="J35169"/>
      <c r="K35169"/>
    </row>
    <row r="35170" spans="1:11" x14ac:dyDescent="0.4">
      <c r="A35170">
        <v>108672</v>
      </c>
      <c r="B35170" s="2">
        <v>44343.587161812298</v>
      </c>
      <c r="C35170">
        <v>283861</v>
      </c>
      <c r="D35170">
        <v>394819</v>
      </c>
      <c r="E35170" t="str">
        <f t="shared" si="550"/>
        <v>Пятница</v>
      </c>
      <c r="J35170"/>
      <c r="K35170"/>
    </row>
    <row r="35171" spans="1:11" x14ac:dyDescent="0.4">
      <c r="A35171">
        <v>108677</v>
      </c>
      <c r="B35171" s="2">
        <v>44343.587161812298</v>
      </c>
      <c r="C35171">
        <v>291915</v>
      </c>
      <c r="D35171">
        <v>158978</v>
      </c>
      <c r="E35171" t="str">
        <f t="shared" si="550"/>
        <v>Пятница</v>
      </c>
      <c r="J35171"/>
      <c r="K35171"/>
    </row>
    <row r="35172" spans="1:11" x14ac:dyDescent="0.4">
      <c r="A35172">
        <v>108681</v>
      </c>
      <c r="B35172" s="2">
        <v>44343.587970873792</v>
      </c>
      <c r="C35172">
        <v>260850</v>
      </c>
      <c r="D35172">
        <v>351192</v>
      </c>
      <c r="E35172" t="str">
        <f t="shared" si="550"/>
        <v>Пятница</v>
      </c>
      <c r="J35172"/>
      <c r="K35172"/>
    </row>
    <row r="35173" spans="1:11" x14ac:dyDescent="0.4">
      <c r="A35173">
        <v>108682</v>
      </c>
      <c r="B35173" s="2">
        <v>44343.588375404528</v>
      </c>
      <c r="C35173">
        <v>199457</v>
      </c>
      <c r="D35173">
        <v>299439</v>
      </c>
      <c r="E35173" t="str">
        <f t="shared" si="550"/>
        <v>Пятница</v>
      </c>
      <c r="J35173"/>
      <c r="K35173"/>
    </row>
    <row r="35174" spans="1:11" x14ac:dyDescent="0.4">
      <c r="A35174">
        <v>108686</v>
      </c>
      <c r="B35174" s="2">
        <v>44343.589588996765</v>
      </c>
      <c r="C35174">
        <v>343958</v>
      </c>
      <c r="D35174">
        <v>250679</v>
      </c>
      <c r="E35174" t="str">
        <f t="shared" si="550"/>
        <v>Пятница</v>
      </c>
      <c r="J35174"/>
      <c r="K35174"/>
    </row>
    <row r="35175" spans="1:11" x14ac:dyDescent="0.4">
      <c r="A35175">
        <v>108687</v>
      </c>
      <c r="B35175" s="2">
        <v>44343.589993527508</v>
      </c>
      <c r="C35175">
        <v>165095</v>
      </c>
      <c r="D35175">
        <v>362672</v>
      </c>
      <c r="E35175" t="str">
        <f t="shared" si="550"/>
        <v>Пятница</v>
      </c>
      <c r="J35175"/>
      <c r="K35175"/>
    </row>
    <row r="35176" spans="1:11" x14ac:dyDescent="0.4">
      <c r="A35176">
        <v>108689</v>
      </c>
      <c r="B35176" s="2">
        <v>44343.590802588995</v>
      </c>
      <c r="C35176">
        <v>61779</v>
      </c>
      <c r="D35176">
        <v>470762</v>
      </c>
      <c r="E35176" t="str">
        <f t="shared" si="550"/>
        <v>Пятница</v>
      </c>
      <c r="J35176"/>
      <c r="K35176"/>
    </row>
    <row r="35177" spans="1:11" x14ac:dyDescent="0.4">
      <c r="A35177">
        <v>108693</v>
      </c>
      <c r="B35177" s="2">
        <v>44343.590802589002</v>
      </c>
      <c r="C35177">
        <v>48317</v>
      </c>
      <c r="D35177">
        <v>422512</v>
      </c>
      <c r="E35177" t="str">
        <f t="shared" si="550"/>
        <v>Пятница</v>
      </c>
      <c r="J35177"/>
      <c r="K35177"/>
    </row>
    <row r="35178" spans="1:11" x14ac:dyDescent="0.4">
      <c r="A35178">
        <v>108694</v>
      </c>
      <c r="B35178" s="2">
        <v>44343.590802589002</v>
      </c>
      <c r="C35178">
        <v>110242</v>
      </c>
      <c r="D35178">
        <v>324893</v>
      </c>
      <c r="E35178" t="str">
        <f t="shared" si="550"/>
        <v>Пятница</v>
      </c>
      <c r="J35178"/>
      <c r="K35178"/>
    </row>
    <row r="35179" spans="1:11" x14ac:dyDescent="0.4">
      <c r="A35179">
        <v>108698</v>
      </c>
      <c r="B35179" s="2">
        <v>44343.591207119745</v>
      </c>
      <c r="C35179">
        <v>201728</v>
      </c>
      <c r="D35179">
        <v>191238</v>
      </c>
      <c r="E35179" t="str">
        <f t="shared" si="550"/>
        <v>Пятница</v>
      </c>
      <c r="J35179"/>
      <c r="K35179"/>
    </row>
    <row r="35180" spans="1:11" x14ac:dyDescent="0.4">
      <c r="A35180">
        <v>108702</v>
      </c>
      <c r="B35180" s="2">
        <v>44343.591207119745</v>
      </c>
      <c r="C35180">
        <v>319207</v>
      </c>
      <c r="D35180">
        <v>232500</v>
      </c>
      <c r="E35180" t="str">
        <f t="shared" si="550"/>
        <v>Пятница</v>
      </c>
      <c r="J35180"/>
      <c r="K35180"/>
    </row>
    <row r="35181" spans="1:11" x14ac:dyDescent="0.4">
      <c r="A35181">
        <v>108705</v>
      </c>
      <c r="B35181" s="2">
        <v>44343.591611650481</v>
      </c>
      <c r="C35181">
        <v>94176</v>
      </c>
      <c r="D35181">
        <v>351192</v>
      </c>
      <c r="E35181" t="str">
        <f t="shared" si="550"/>
        <v>Пятница</v>
      </c>
      <c r="J35181"/>
      <c r="K35181"/>
    </row>
    <row r="35182" spans="1:11" x14ac:dyDescent="0.4">
      <c r="A35182">
        <v>108709</v>
      </c>
      <c r="B35182" s="2">
        <v>44343.591611650481</v>
      </c>
      <c r="C35182">
        <v>183736</v>
      </c>
      <c r="D35182">
        <v>373415</v>
      </c>
      <c r="E35182" t="str">
        <f t="shared" si="550"/>
        <v>Пятница</v>
      </c>
      <c r="J35182"/>
      <c r="K35182"/>
    </row>
    <row r="35183" spans="1:11" x14ac:dyDescent="0.4">
      <c r="A35183">
        <v>108714</v>
      </c>
      <c r="B35183" s="2">
        <v>44343.592825242718</v>
      </c>
      <c r="C35183">
        <v>115841</v>
      </c>
      <c r="D35183">
        <v>158978</v>
      </c>
      <c r="E35183" t="str">
        <f t="shared" si="550"/>
        <v>Пятница</v>
      </c>
      <c r="J35183"/>
      <c r="K35183"/>
    </row>
    <row r="35184" spans="1:11" x14ac:dyDescent="0.4">
      <c r="A35184">
        <v>108718</v>
      </c>
      <c r="B35184" s="2">
        <v>44343.593229773462</v>
      </c>
      <c r="C35184">
        <v>166663</v>
      </c>
      <c r="D35184">
        <v>317922</v>
      </c>
      <c r="E35184" t="str">
        <f t="shared" si="550"/>
        <v>Пятница</v>
      </c>
      <c r="J35184"/>
      <c r="K35184"/>
    </row>
    <row r="35185" spans="1:11" x14ac:dyDescent="0.4">
      <c r="A35185">
        <v>108721</v>
      </c>
      <c r="B35185" s="2">
        <v>44343.593333333338</v>
      </c>
      <c r="C35185">
        <v>213634</v>
      </c>
      <c r="D35185">
        <v>209122</v>
      </c>
      <c r="E35185" t="str">
        <f t="shared" si="550"/>
        <v>Пятница</v>
      </c>
      <c r="J35185"/>
      <c r="K35185"/>
    </row>
    <row r="35186" spans="1:11" x14ac:dyDescent="0.4">
      <c r="A35186">
        <v>108722</v>
      </c>
      <c r="B35186" s="2">
        <v>44343.593634304205</v>
      </c>
      <c r="C35186">
        <v>1610</v>
      </c>
      <c r="D35186">
        <v>239565</v>
      </c>
      <c r="E35186" t="str">
        <f t="shared" si="550"/>
        <v>Пятница</v>
      </c>
      <c r="J35186"/>
      <c r="K35186"/>
    </row>
    <row r="35187" spans="1:11" x14ac:dyDescent="0.4">
      <c r="A35187">
        <v>108726</v>
      </c>
      <c r="B35187" s="2">
        <v>44343.595252427185</v>
      </c>
      <c r="C35187">
        <v>334163</v>
      </c>
      <c r="D35187">
        <v>159413</v>
      </c>
      <c r="E35187" t="str">
        <f t="shared" si="550"/>
        <v>Пятница</v>
      </c>
      <c r="J35187"/>
      <c r="K35187"/>
    </row>
    <row r="35188" spans="1:11" x14ac:dyDescent="0.4">
      <c r="A35188">
        <v>108729</v>
      </c>
      <c r="B35188" s="2">
        <v>44343.595656957928</v>
      </c>
      <c r="C35188">
        <v>206473</v>
      </c>
      <c r="D35188">
        <v>397</v>
      </c>
      <c r="E35188" t="str">
        <f t="shared" si="550"/>
        <v>Пятница</v>
      </c>
      <c r="J35188"/>
      <c r="K35188"/>
    </row>
    <row r="35189" spans="1:11" x14ac:dyDescent="0.4">
      <c r="A35189">
        <v>108731</v>
      </c>
      <c r="B35189" s="2">
        <v>44343.595666666661</v>
      </c>
      <c r="C35189">
        <v>112390</v>
      </c>
      <c r="D35189">
        <v>411922</v>
      </c>
      <c r="E35189" t="str">
        <f t="shared" si="550"/>
        <v>Пятница</v>
      </c>
      <c r="J35189"/>
      <c r="K35189"/>
    </row>
    <row r="35190" spans="1:11" x14ac:dyDescent="0.4">
      <c r="A35190">
        <v>108732</v>
      </c>
      <c r="B35190" s="2">
        <v>44343.596666666665</v>
      </c>
      <c r="C35190">
        <v>59170</v>
      </c>
      <c r="D35190">
        <v>250679</v>
      </c>
      <c r="E35190" t="str">
        <f t="shared" si="550"/>
        <v>Пятница</v>
      </c>
      <c r="J35190"/>
      <c r="K35190"/>
    </row>
    <row r="35191" spans="1:11" x14ac:dyDescent="0.4">
      <c r="A35191">
        <v>108735</v>
      </c>
      <c r="B35191" s="2">
        <v>44343.597000000002</v>
      </c>
      <c r="C35191">
        <v>31658</v>
      </c>
      <c r="D35191">
        <v>439981</v>
      </c>
      <c r="E35191" t="str">
        <f t="shared" si="550"/>
        <v>Пятница</v>
      </c>
      <c r="J35191"/>
      <c r="K35191"/>
    </row>
    <row r="35192" spans="1:11" x14ac:dyDescent="0.4">
      <c r="A35192">
        <v>108736</v>
      </c>
      <c r="B35192" s="2">
        <v>44343.598084142395</v>
      </c>
      <c r="C35192">
        <v>307047</v>
      </c>
      <c r="D35192">
        <v>411922</v>
      </c>
      <c r="E35192" t="str">
        <f t="shared" si="550"/>
        <v>Пятница</v>
      </c>
      <c r="J35192"/>
      <c r="K35192"/>
    </row>
    <row r="35193" spans="1:11" x14ac:dyDescent="0.4">
      <c r="A35193">
        <v>108741</v>
      </c>
      <c r="B35193" s="2">
        <v>44343.598488673138</v>
      </c>
      <c r="C35193">
        <v>65785</v>
      </c>
      <c r="D35193">
        <v>158978</v>
      </c>
      <c r="E35193" t="str">
        <f t="shared" si="550"/>
        <v>Пятница</v>
      </c>
      <c r="J35193"/>
      <c r="K35193"/>
    </row>
    <row r="35194" spans="1:11" x14ac:dyDescent="0.4">
      <c r="A35194">
        <v>108744</v>
      </c>
      <c r="B35194" s="2">
        <v>44343.598893203882</v>
      </c>
      <c r="C35194">
        <v>63476</v>
      </c>
      <c r="D35194">
        <v>230507</v>
      </c>
      <c r="E35194" t="str">
        <f t="shared" si="550"/>
        <v>Пятница</v>
      </c>
      <c r="J35194"/>
      <c r="K35194"/>
    </row>
    <row r="35195" spans="1:11" x14ac:dyDescent="0.4">
      <c r="A35195">
        <v>108745</v>
      </c>
      <c r="B35195" s="2">
        <v>44343.598893203882</v>
      </c>
      <c r="C35195">
        <v>306040</v>
      </c>
      <c r="D35195">
        <v>262544</v>
      </c>
      <c r="E35195" t="str">
        <f t="shared" si="550"/>
        <v>Пятница</v>
      </c>
      <c r="J35195"/>
      <c r="K35195"/>
    </row>
    <row r="35196" spans="1:11" x14ac:dyDescent="0.4">
      <c r="A35196">
        <v>108749</v>
      </c>
      <c r="B35196" s="2">
        <v>44343.599702265368</v>
      </c>
      <c r="C35196">
        <v>306834</v>
      </c>
      <c r="D35196">
        <v>180863</v>
      </c>
      <c r="E35196" t="str">
        <f t="shared" si="550"/>
        <v>Пятница</v>
      </c>
      <c r="J35196"/>
      <c r="K35196"/>
    </row>
    <row r="35197" spans="1:11" x14ac:dyDescent="0.4">
      <c r="A35197">
        <v>108754</v>
      </c>
      <c r="B35197" s="2">
        <v>44343.600106796119</v>
      </c>
      <c r="C35197">
        <v>199816</v>
      </c>
      <c r="D35197">
        <v>19520</v>
      </c>
      <c r="E35197" t="str">
        <f t="shared" si="550"/>
        <v>Пятница</v>
      </c>
      <c r="J35197"/>
      <c r="K35197"/>
    </row>
    <row r="35198" spans="1:11" x14ac:dyDescent="0.4">
      <c r="A35198">
        <v>108758</v>
      </c>
      <c r="B35198" s="2">
        <v>44343.600106796119</v>
      </c>
      <c r="C35198">
        <v>279041</v>
      </c>
      <c r="D35198">
        <v>143053</v>
      </c>
      <c r="E35198" t="str">
        <f t="shared" si="550"/>
        <v>Пятница</v>
      </c>
      <c r="J35198"/>
      <c r="K35198"/>
    </row>
    <row r="35199" spans="1:11" x14ac:dyDescent="0.4">
      <c r="A35199">
        <v>108763</v>
      </c>
      <c r="B35199" s="2">
        <v>44343.600511326862</v>
      </c>
      <c r="C35199">
        <v>237119</v>
      </c>
      <c r="D35199">
        <v>347008</v>
      </c>
      <c r="E35199" t="str">
        <f t="shared" si="550"/>
        <v>Пятница</v>
      </c>
      <c r="J35199"/>
      <c r="K35199"/>
    </row>
    <row r="35200" spans="1:11" x14ac:dyDescent="0.4">
      <c r="A35200">
        <v>108766</v>
      </c>
      <c r="B35200" s="2">
        <v>44343.600915857605</v>
      </c>
      <c r="C35200">
        <v>241109</v>
      </c>
      <c r="D35200">
        <v>241927</v>
      </c>
      <c r="E35200" t="str">
        <f t="shared" si="550"/>
        <v>Пятница</v>
      </c>
      <c r="J35200"/>
      <c r="K35200"/>
    </row>
    <row r="35201" spans="1:11" x14ac:dyDescent="0.4">
      <c r="A35201">
        <v>108768</v>
      </c>
      <c r="B35201" s="2">
        <v>44343.601666666662</v>
      </c>
      <c r="C35201">
        <v>225521</v>
      </c>
      <c r="D35201">
        <v>324142</v>
      </c>
      <c r="E35201" t="str">
        <f t="shared" si="550"/>
        <v>Пятница</v>
      </c>
      <c r="J35201"/>
      <c r="K35201"/>
    </row>
    <row r="35202" spans="1:11" x14ac:dyDescent="0.4">
      <c r="A35202">
        <v>108769</v>
      </c>
      <c r="B35202" s="2">
        <v>44343.602333333336</v>
      </c>
      <c r="C35202">
        <v>192931</v>
      </c>
      <c r="D35202">
        <v>204218</v>
      </c>
      <c r="E35202" t="str">
        <f t="shared" si="550"/>
        <v>Пятница</v>
      </c>
      <c r="J35202"/>
      <c r="K35202"/>
    </row>
    <row r="35203" spans="1:11" x14ac:dyDescent="0.4">
      <c r="A35203">
        <v>108774</v>
      </c>
      <c r="B35203" s="2">
        <v>44343.602533980586</v>
      </c>
      <c r="C35203">
        <v>330846</v>
      </c>
      <c r="D35203">
        <v>88863</v>
      </c>
      <c r="E35203" t="str">
        <f t="shared" ref="E35203:E35266" si="551">IF(WEEKDAY(B35203)=1,"Понедельник",IF(WEEKDAY(B35203)=2,"Вторник",IF(WEEKDAY(B35203)=3,"Среда",IF(WEEKDAY(B35203)=4,"Четверг",IF(WEEKDAY(B35203)=5,"Пятница",IF(WEEKDAY(B35203)=6,"Суббота","Воскресенье"))))))</f>
        <v>Пятница</v>
      </c>
      <c r="J35203"/>
      <c r="K35203"/>
    </row>
    <row r="35204" spans="1:11" x14ac:dyDescent="0.4">
      <c r="A35204">
        <v>108777</v>
      </c>
      <c r="B35204" s="2">
        <v>44343.603343042072</v>
      </c>
      <c r="C35204">
        <v>253787</v>
      </c>
      <c r="D35204">
        <v>180863</v>
      </c>
      <c r="E35204" t="str">
        <f t="shared" si="551"/>
        <v>Пятница</v>
      </c>
      <c r="J35204"/>
      <c r="K35204"/>
    </row>
    <row r="35205" spans="1:11" x14ac:dyDescent="0.4">
      <c r="A35205">
        <v>108782</v>
      </c>
      <c r="B35205" s="2">
        <v>44343.604333333336</v>
      </c>
      <c r="C35205">
        <v>201575</v>
      </c>
      <c r="D35205">
        <v>444323</v>
      </c>
      <c r="E35205" t="str">
        <f t="shared" si="551"/>
        <v>Пятница</v>
      </c>
      <c r="J35205"/>
      <c r="K35205"/>
    </row>
    <row r="35206" spans="1:11" x14ac:dyDescent="0.4">
      <c r="A35206">
        <v>108786</v>
      </c>
      <c r="B35206" s="2">
        <v>44343.606983818769</v>
      </c>
      <c r="C35206">
        <v>173105</v>
      </c>
      <c r="D35206">
        <v>310440</v>
      </c>
      <c r="E35206" t="str">
        <f t="shared" si="551"/>
        <v>Пятница</v>
      </c>
      <c r="J35206"/>
      <c r="K35206"/>
    </row>
    <row r="35207" spans="1:11" x14ac:dyDescent="0.4">
      <c r="A35207">
        <v>108788</v>
      </c>
      <c r="B35207" s="2">
        <v>44343.607388349519</v>
      </c>
      <c r="C35207">
        <v>299122</v>
      </c>
      <c r="D35207">
        <v>180863</v>
      </c>
      <c r="E35207" t="str">
        <f t="shared" si="551"/>
        <v>Пятница</v>
      </c>
      <c r="J35207"/>
      <c r="K35207"/>
    </row>
    <row r="35208" spans="1:11" x14ac:dyDescent="0.4">
      <c r="A35208">
        <v>108793</v>
      </c>
      <c r="B35208" s="2">
        <v>44343.607388349519</v>
      </c>
      <c r="C35208">
        <v>306416</v>
      </c>
      <c r="D35208">
        <v>188971</v>
      </c>
      <c r="E35208" t="str">
        <f t="shared" si="551"/>
        <v>Пятница</v>
      </c>
      <c r="J35208"/>
      <c r="K35208"/>
    </row>
    <row r="35209" spans="1:11" x14ac:dyDescent="0.4">
      <c r="A35209">
        <v>108795</v>
      </c>
      <c r="B35209" s="2">
        <v>44343.608197411006</v>
      </c>
      <c r="C35209">
        <v>251733</v>
      </c>
      <c r="D35209">
        <v>189009</v>
      </c>
      <c r="E35209" t="str">
        <f t="shared" si="551"/>
        <v>Пятница</v>
      </c>
      <c r="J35209"/>
      <c r="K35209"/>
    </row>
    <row r="35210" spans="1:11" x14ac:dyDescent="0.4">
      <c r="A35210">
        <v>108797</v>
      </c>
      <c r="B35210" s="2">
        <v>44343.610624595472</v>
      </c>
      <c r="C35210">
        <v>33128</v>
      </c>
      <c r="D35210">
        <v>150225</v>
      </c>
      <c r="E35210" t="str">
        <f t="shared" si="551"/>
        <v>Пятница</v>
      </c>
      <c r="J35210"/>
      <c r="K35210"/>
    </row>
    <row r="35211" spans="1:11" x14ac:dyDescent="0.4">
      <c r="A35211">
        <v>108801</v>
      </c>
      <c r="B35211" s="2">
        <v>44343.612647249189</v>
      </c>
      <c r="C35211">
        <v>166820</v>
      </c>
      <c r="D35211">
        <v>271445</v>
      </c>
      <c r="E35211" t="str">
        <f t="shared" si="551"/>
        <v>Пятница</v>
      </c>
      <c r="J35211"/>
      <c r="K35211"/>
    </row>
    <row r="35212" spans="1:11" x14ac:dyDescent="0.4">
      <c r="A35212">
        <v>108803</v>
      </c>
      <c r="B35212" s="2">
        <v>44343.613456310683</v>
      </c>
      <c r="C35212">
        <v>91018</v>
      </c>
      <c r="D35212">
        <v>154256</v>
      </c>
      <c r="E35212" t="str">
        <f t="shared" si="551"/>
        <v>Пятница</v>
      </c>
      <c r="J35212"/>
      <c r="K35212"/>
    </row>
    <row r="35213" spans="1:11" x14ac:dyDescent="0.4">
      <c r="A35213">
        <v>108807</v>
      </c>
      <c r="B35213" s="2">
        <v>44343.613456310683</v>
      </c>
      <c r="C35213">
        <v>275684</v>
      </c>
      <c r="D35213">
        <v>239565</v>
      </c>
      <c r="E35213" t="str">
        <f t="shared" si="551"/>
        <v>Пятница</v>
      </c>
      <c r="J35213"/>
      <c r="K35213"/>
    </row>
    <row r="35214" spans="1:11" x14ac:dyDescent="0.4">
      <c r="A35214">
        <v>108810</v>
      </c>
      <c r="B35214" s="2">
        <v>44343.614265372169</v>
      </c>
      <c r="C35214">
        <v>77594</v>
      </c>
      <c r="D35214">
        <v>146115</v>
      </c>
      <c r="E35214" t="str">
        <f t="shared" si="551"/>
        <v>Пятница</v>
      </c>
      <c r="J35214"/>
      <c r="K35214"/>
    </row>
    <row r="35215" spans="1:11" x14ac:dyDescent="0.4">
      <c r="A35215">
        <v>108815</v>
      </c>
      <c r="B35215" s="2">
        <v>44343.614265372169</v>
      </c>
      <c r="C35215">
        <v>248039</v>
      </c>
      <c r="D35215">
        <v>86587</v>
      </c>
      <c r="E35215" t="str">
        <f t="shared" si="551"/>
        <v>Пятница</v>
      </c>
      <c r="J35215"/>
      <c r="K35215"/>
    </row>
    <row r="35216" spans="1:11" x14ac:dyDescent="0.4">
      <c r="A35216">
        <v>108817</v>
      </c>
      <c r="B35216" s="2">
        <v>44343.617097087379</v>
      </c>
      <c r="C35216">
        <v>211761</v>
      </c>
      <c r="D35216">
        <v>158978</v>
      </c>
      <c r="E35216" t="str">
        <f t="shared" si="551"/>
        <v>Пятница</v>
      </c>
      <c r="J35216"/>
      <c r="K35216"/>
    </row>
    <row r="35217" spans="1:11" x14ac:dyDescent="0.4">
      <c r="A35217">
        <v>108818</v>
      </c>
      <c r="B35217" s="2">
        <v>44343.617501618122</v>
      </c>
      <c r="C35217">
        <v>13486</v>
      </c>
      <c r="D35217">
        <v>303258</v>
      </c>
      <c r="E35217" t="str">
        <f t="shared" si="551"/>
        <v>Пятница</v>
      </c>
      <c r="J35217"/>
      <c r="K35217"/>
    </row>
    <row r="35218" spans="1:11" x14ac:dyDescent="0.4">
      <c r="A35218">
        <v>108820</v>
      </c>
      <c r="B35218" s="2">
        <v>44343.618310679609</v>
      </c>
      <c r="C35218">
        <v>151307</v>
      </c>
      <c r="D35218">
        <v>189009</v>
      </c>
      <c r="E35218" t="str">
        <f t="shared" si="551"/>
        <v>Пятница</v>
      </c>
      <c r="J35218"/>
      <c r="K35218"/>
    </row>
    <row r="35219" spans="1:11" x14ac:dyDescent="0.4">
      <c r="A35219">
        <v>108822</v>
      </c>
      <c r="B35219" s="2">
        <v>44343.618715210359</v>
      </c>
      <c r="C35219">
        <v>117079</v>
      </c>
      <c r="D35219">
        <v>43623</v>
      </c>
      <c r="E35219" t="str">
        <f t="shared" si="551"/>
        <v>Пятница</v>
      </c>
      <c r="J35219"/>
      <c r="K35219"/>
    </row>
    <row r="35220" spans="1:11" x14ac:dyDescent="0.4">
      <c r="A35220">
        <v>108825</v>
      </c>
      <c r="B35220" s="2">
        <v>44343.621142394819</v>
      </c>
      <c r="C35220">
        <v>247601</v>
      </c>
      <c r="D35220">
        <v>351192</v>
      </c>
      <c r="E35220" t="str">
        <f t="shared" si="551"/>
        <v>Пятница</v>
      </c>
      <c r="J35220"/>
      <c r="K35220"/>
    </row>
    <row r="35221" spans="1:11" x14ac:dyDescent="0.4">
      <c r="A35221">
        <v>108827</v>
      </c>
      <c r="B35221" s="2">
        <v>44343.621546925569</v>
      </c>
      <c r="C35221">
        <v>164428</v>
      </c>
      <c r="D35221">
        <v>463334</v>
      </c>
      <c r="E35221" t="str">
        <f t="shared" si="551"/>
        <v>Пятница</v>
      </c>
      <c r="J35221"/>
      <c r="K35221"/>
    </row>
    <row r="35222" spans="1:11" x14ac:dyDescent="0.4">
      <c r="A35222">
        <v>108828</v>
      </c>
      <c r="B35222" s="2">
        <v>44343.621546925569</v>
      </c>
      <c r="C35222">
        <v>262774</v>
      </c>
      <c r="D35222">
        <v>274147</v>
      </c>
      <c r="E35222" t="str">
        <f t="shared" si="551"/>
        <v>Пятница</v>
      </c>
      <c r="J35222"/>
      <c r="K35222"/>
    </row>
    <row r="35223" spans="1:11" x14ac:dyDescent="0.4">
      <c r="A35223">
        <v>108831</v>
      </c>
      <c r="B35223" s="2">
        <v>44343.621951456313</v>
      </c>
      <c r="C35223">
        <v>105499</v>
      </c>
      <c r="D35223">
        <v>361821</v>
      </c>
      <c r="E35223" t="str">
        <f t="shared" si="551"/>
        <v>Пятница</v>
      </c>
      <c r="J35223"/>
      <c r="K35223"/>
    </row>
    <row r="35224" spans="1:11" x14ac:dyDescent="0.4">
      <c r="A35224">
        <v>108833</v>
      </c>
      <c r="B35224" s="2">
        <v>44343.621951456313</v>
      </c>
      <c r="C35224">
        <v>216548</v>
      </c>
      <c r="D35224">
        <v>250679</v>
      </c>
      <c r="E35224" t="str">
        <f t="shared" si="551"/>
        <v>Пятница</v>
      </c>
      <c r="J35224"/>
      <c r="K35224"/>
    </row>
    <row r="35225" spans="1:11" x14ac:dyDescent="0.4">
      <c r="A35225">
        <v>108838</v>
      </c>
      <c r="B35225" s="2">
        <v>44343.621951456313</v>
      </c>
      <c r="C35225">
        <v>301625</v>
      </c>
      <c r="D35225">
        <v>329376</v>
      </c>
      <c r="E35225" t="str">
        <f t="shared" si="551"/>
        <v>Пятница</v>
      </c>
      <c r="J35225"/>
      <c r="K35225"/>
    </row>
    <row r="35226" spans="1:11" x14ac:dyDescent="0.4">
      <c r="A35226">
        <v>108841</v>
      </c>
      <c r="B35226" s="2">
        <v>44343.622355987056</v>
      </c>
      <c r="C35226">
        <v>104180</v>
      </c>
      <c r="D35226">
        <v>88863</v>
      </c>
      <c r="E35226" t="str">
        <f t="shared" si="551"/>
        <v>Пятница</v>
      </c>
      <c r="J35226"/>
      <c r="K35226"/>
    </row>
    <row r="35227" spans="1:11" x14ac:dyDescent="0.4">
      <c r="A35227">
        <v>108845</v>
      </c>
      <c r="B35227" s="2">
        <v>44343.623569579293</v>
      </c>
      <c r="C35227">
        <v>188385</v>
      </c>
      <c r="D35227">
        <v>1352</v>
      </c>
      <c r="E35227" t="str">
        <f t="shared" si="551"/>
        <v>Пятница</v>
      </c>
      <c r="J35227"/>
      <c r="K35227"/>
    </row>
    <row r="35228" spans="1:11" x14ac:dyDescent="0.4">
      <c r="A35228">
        <v>108848</v>
      </c>
      <c r="B35228" s="2">
        <v>44343.623569579293</v>
      </c>
      <c r="C35228">
        <v>284694</v>
      </c>
      <c r="D35228">
        <v>204394</v>
      </c>
      <c r="E35228" t="str">
        <f t="shared" si="551"/>
        <v>Пятница</v>
      </c>
      <c r="J35228"/>
      <c r="K35228"/>
    </row>
    <row r="35229" spans="1:11" x14ac:dyDescent="0.4">
      <c r="A35229">
        <v>108852</v>
      </c>
      <c r="B35229" s="2">
        <v>44343.623974110029</v>
      </c>
      <c r="C35229">
        <v>13148</v>
      </c>
      <c r="D35229">
        <v>151401</v>
      </c>
      <c r="E35229" t="str">
        <f t="shared" si="551"/>
        <v>Пятница</v>
      </c>
      <c r="J35229"/>
      <c r="K35229"/>
    </row>
    <row r="35230" spans="1:11" x14ac:dyDescent="0.4">
      <c r="A35230">
        <v>108857</v>
      </c>
      <c r="B35230" s="2">
        <v>44343.625592233009</v>
      </c>
      <c r="C35230">
        <v>91062</v>
      </c>
      <c r="D35230">
        <v>351192</v>
      </c>
      <c r="E35230" t="str">
        <f t="shared" si="551"/>
        <v>Пятница</v>
      </c>
      <c r="J35230"/>
      <c r="K35230"/>
    </row>
    <row r="35231" spans="1:11" x14ac:dyDescent="0.4">
      <c r="A35231">
        <v>108861</v>
      </c>
      <c r="B35231" s="2">
        <v>44343.625592233009</v>
      </c>
      <c r="C35231">
        <v>215093</v>
      </c>
      <c r="D35231">
        <v>304128</v>
      </c>
      <c r="E35231" t="str">
        <f t="shared" si="551"/>
        <v>Пятница</v>
      </c>
      <c r="J35231"/>
      <c r="K35231"/>
    </row>
    <row r="35232" spans="1:11" x14ac:dyDescent="0.4">
      <c r="A35232">
        <v>108862</v>
      </c>
      <c r="B35232" s="2">
        <v>44343.625592233009</v>
      </c>
      <c r="C35232">
        <v>270840</v>
      </c>
      <c r="D35232">
        <v>173184</v>
      </c>
      <c r="E35232" t="str">
        <f t="shared" si="551"/>
        <v>Пятница</v>
      </c>
      <c r="J35232"/>
      <c r="K35232"/>
    </row>
    <row r="35233" spans="1:11" x14ac:dyDescent="0.4">
      <c r="A35233">
        <v>108865</v>
      </c>
      <c r="B35233" s="2">
        <v>44343.626805825246</v>
      </c>
      <c r="C35233">
        <v>85095</v>
      </c>
      <c r="D35233">
        <v>184941</v>
      </c>
      <c r="E35233" t="str">
        <f t="shared" si="551"/>
        <v>Пятница</v>
      </c>
      <c r="J35233"/>
      <c r="K35233"/>
    </row>
    <row r="35234" spans="1:11" x14ac:dyDescent="0.4">
      <c r="A35234">
        <v>108870</v>
      </c>
      <c r="B35234" s="2">
        <v>44343.627210355982</v>
      </c>
      <c r="C35234">
        <v>333945</v>
      </c>
      <c r="D35234">
        <v>88863</v>
      </c>
      <c r="E35234" t="str">
        <f t="shared" si="551"/>
        <v>Пятница</v>
      </c>
      <c r="J35234"/>
      <c r="K35234"/>
    </row>
    <row r="35235" spans="1:11" x14ac:dyDescent="0.4">
      <c r="A35235">
        <v>108874</v>
      </c>
      <c r="B35235" s="2">
        <v>44343.628423948219</v>
      </c>
      <c r="C35235">
        <v>276173</v>
      </c>
      <c r="D35235">
        <v>352642</v>
      </c>
      <c r="E35235" t="str">
        <f t="shared" si="551"/>
        <v>Пятница</v>
      </c>
      <c r="J35235"/>
      <c r="K35235"/>
    </row>
    <row r="35236" spans="1:11" x14ac:dyDescent="0.4">
      <c r="A35236">
        <v>108879</v>
      </c>
      <c r="B35236" s="2">
        <v>44343.628828478963</v>
      </c>
      <c r="C35236">
        <v>37462</v>
      </c>
      <c r="D35236">
        <v>181651</v>
      </c>
      <c r="E35236" t="str">
        <f t="shared" si="551"/>
        <v>Пятница</v>
      </c>
      <c r="J35236"/>
      <c r="K35236"/>
    </row>
    <row r="35237" spans="1:11" x14ac:dyDescent="0.4">
      <c r="A35237">
        <v>108884</v>
      </c>
      <c r="B35237" s="2">
        <v>44343.628828478963</v>
      </c>
      <c r="C35237">
        <v>236284</v>
      </c>
      <c r="D35237">
        <v>158262</v>
      </c>
      <c r="E35237" t="str">
        <f t="shared" si="551"/>
        <v>Пятница</v>
      </c>
      <c r="J35237"/>
      <c r="K35237"/>
    </row>
    <row r="35238" spans="1:11" x14ac:dyDescent="0.4">
      <c r="A35238">
        <v>108887</v>
      </c>
      <c r="B35238" s="2">
        <v>44343.628828478963</v>
      </c>
      <c r="C35238">
        <v>255355</v>
      </c>
      <c r="D35238">
        <v>386066</v>
      </c>
      <c r="E35238" t="str">
        <f t="shared" si="551"/>
        <v>Пятница</v>
      </c>
      <c r="J35238"/>
      <c r="K35238"/>
    </row>
    <row r="35239" spans="1:11" x14ac:dyDescent="0.4">
      <c r="A35239">
        <v>108888</v>
      </c>
      <c r="B35239" s="2">
        <v>44343.629233009706</v>
      </c>
      <c r="C35239">
        <v>134175</v>
      </c>
      <c r="D35239">
        <v>16875</v>
      </c>
      <c r="E35239" t="str">
        <f t="shared" si="551"/>
        <v>Пятница</v>
      </c>
      <c r="J35239"/>
      <c r="K35239"/>
    </row>
    <row r="35240" spans="1:11" x14ac:dyDescent="0.4">
      <c r="A35240">
        <v>108891</v>
      </c>
      <c r="B35240" s="2">
        <v>44343.629233009706</v>
      </c>
      <c r="C35240">
        <v>222629</v>
      </c>
      <c r="D35240">
        <v>341333</v>
      </c>
      <c r="E35240" t="str">
        <f t="shared" si="551"/>
        <v>Пятница</v>
      </c>
      <c r="J35240"/>
      <c r="K35240"/>
    </row>
    <row r="35241" spans="1:11" x14ac:dyDescent="0.4">
      <c r="A35241">
        <v>108892</v>
      </c>
      <c r="B35241" s="2">
        <v>44343.6300420712</v>
      </c>
      <c r="C35241">
        <v>312304</v>
      </c>
      <c r="D35241">
        <v>284325</v>
      </c>
      <c r="E35241" t="str">
        <f t="shared" si="551"/>
        <v>Пятница</v>
      </c>
      <c r="J35241"/>
      <c r="K35241"/>
    </row>
    <row r="35242" spans="1:11" x14ac:dyDescent="0.4">
      <c r="A35242">
        <v>108897</v>
      </c>
      <c r="B35242" s="2">
        <v>44343.630333333334</v>
      </c>
      <c r="C35242">
        <v>310086</v>
      </c>
      <c r="D35242">
        <v>214389</v>
      </c>
      <c r="E35242" t="str">
        <f t="shared" si="551"/>
        <v>Пятница</v>
      </c>
      <c r="J35242"/>
      <c r="K35242"/>
    </row>
    <row r="35243" spans="1:11" x14ac:dyDescent="0.4">
      <c r="A35243">
        <v>108899</v>
      </c>
      <c r="B35243" s="2">
        <v>44343.630446601943</v>
      </c>
      <c r="C35243">
        <v>27323</v>
      </c>
      <c r="D35243">
        <v>158978</v>
      </c>
      <c r="E35243" t="str">
        <f t="shared" si="551"/>
        <v>Пятница</v>
      </c>
      <c r="J35243"/>
      <c r="K35243"/>
    </row>
    <row r="35244" spans="1:11" x14ac:dyDescent="0.4">
      <c r="A35244">
        <v>108904</v>
      </c>
      <c r="B35244" s="2">
        <v>44343.630446601943</v>
      </c>
      <c r="C35244">
        <v>88184</v>
      </c>
      <c r="D35244">
        <v>141259</v>
      </c>
      <c r="E35244" t="str">
        <f t="shared" si="551"/>
        <v>Пятница</v>
      </c>
      <c r="J35244"/>
      <c r="K35244"/>
    </row>
    <row r="35245" spans="1:11" x14ac:dyDescent="0.4">
      <c r="A35245">
        <v>108908</v>
      </c>
      <c r="B35245" s="2">
        <v>44343.630446601943</v>
      </c>
      <c r="C35245">
        <v>329731</v>
      </c>
      <c r="D35245">
        <v>252370</v>
      </c>
      <c r="E35245" t="str">
        <f t="shared" si="551"/>
        <v>Пятница</v>
      </c>
      <c r="J35245"/>
      <c r="K35245"/>
    </row>
    <row r="35246" spans="1:11" x14ac:dyDescent="0.4">
      <c r="A35246">
        <v>108909</v>
      </c>
      <c r="B35246" s="2">
        <v>44343.630851132686</v>
      </c>
      <c r="C35246">
        <v>210804</v>
      </c>
      <c r="D35246">
        <v>411922</v>
      </c>
      <c r="E35246" t="str">
        <f t="shared" si="551"/>
        <v>Пятница</v>
      </c>
      <c r="J35246"/>
      <c r="K35246"/>
    </row>
    <row r="35247" spans="1:11" x14ac:dyDescent="0.4">
      <c r="A35247">
        <v>108911</v>
      </c>
      <c r="B35247" s="2">
        <v>44343.630851132686</v>
      </c>
      <c r="C35247">
        <v>276186</v>
      </c>
      <c r="D35247">
        <v>20534</v>
      </c>
      <c r="E35247" t="str">
        <f t="shared" si="551"/>
        <v>Пятница</v>
      </c>
      <c r="J35247"/>
      <c r="K35247"/>
    </row>
    <row r="35248" spans="1:11" x14ac:dyDescent="0.4">
      <c r="A35248">
        <v>108912</v>
      </c>
      <c r="B35248" s="2">
        <v>44343.631255663429</v>
      </c>
      <c r="C35248">
        <v>298268</v>
      </c>
      <c r="D35248">
        <v>182191</v>
      </c>
      <c r="E35248" t="str">
        <f t="shared" si="551"/>
        <v>Пятница</v>
      </c>
      <c r="J35248"/>
      <c r="K35248"/>
    </row>
    <row r="35249" spans="1:11" x14ac:dyDescent="0.4">
      <c r="A35249">
        <v>108916</v>
      </c>
      <c r="B35249" s="2">
        <v>44343.633278317153</v>
      </c>
      <c r="C35249">
        <v>94922</v>
      </c>
      <c r="D35249">
        <v>21407</v>
      </c>
      <c r="E35249" t="str">
        <f t="shared" si="551"/>
        <v>Пятница</v>
      </c>
      <c r="J35249"/>
      <c r="K35249"/>
    </row>
    <row r="35250" spans="1:11" x14ac:dyDescent="0.4">
      <c r="A35250">
        <v>108918</v>
      </c>
      <c r="B35250" s="2">
        <v>44343.634896440126</v>
      </c>
      <c r="C35250">
        <v>115687</v>
      </c>
      <c r="D35250">
        <v>76405</v>
      </c>
      <c r="E35250" t="str">
        <f t="shared" si="551"/>
        <v>Пятница</v>
      </c>
      <c r="J35250"/>
      <c r="K35250"/>
    </row>
    <row r="35251" spans="1:11" x14ac:dyDescent="0.4">
      <c r="A35251">
        <v>108920</v>
      </c>
      <c r="B35251" s="2">
        <v>44343.634896440133</v>
      </c>
      <c r="C35251">
        <v>133016</v>
      </c>
      <c r="D35251">
        <v>411922</v>
      </c>
      <c r="E35251" t="str">
        <f t="shared" si="551"/>
        <v>Пятница</v>
      </c>
      <c r="J35251"/>
      <c r="K35251"/>
    </row>
    <row r="35252" spans="1:11" x14ac:dyDescent="0.4">
      <c r="A35252">
        <v>108924</v>
      </c>
      <c r="B35252" s="2">
        <v>44343.634896440133</v>
      </c>
      <c r="C35252">
        <v>313419</v>
      </c>
      <c r="D35252">
        <v>475983</v>
      </c>
      <c r="E35252" t="str">
        <f t="shared" si="551"/>
        <v>Пятница</v>
      </c>
      <c r="J35252"/>
      <c r="K35252"/>
    </row>
    <row r="35253" spans="1:11" x14ac:dyDescent="0.4">
      <c r="A35253">
        <v>108926</v>
      </c>
      <c r="B35253" s="2">
        <v>44343.63570550162</v>
      </c>
      <c r="C35253">
        <v>69632</v>
      </c>
      <c r="D35253">
        <v>401945</v>
      </c>
      <c r="E35253" t="str">
        <f t="shared" si="551"/>
        <v>Пятница</v>
      </c>
      <c r="J35253"/>
      <c r="K35253"/>
    </row>
    <row r="35254" spans="1:11" x14ac:dyDescent="0.4">
      <c r="A35254">
        <v>108929</v>
      </c>
      <c r="B35254" s="2">
        <v>44343.636514563106</v>
      </c>
      <c r="C35254">
        <v>289036</v>
      </c>
      <c r="D35254">
        <v>364695</v>
      </c>
      <c r="E35254" t="str">
        <f t="shared" si="551"/>
        <v>Пятница</v>
      </c>
      <c r="J35254"/>
      <c r="K35254"/>
    </row>
    <row r="35255" spans="1:11" x14ac:dyDescent="0.4">
      <c r="A35255">
        <v>108934</v>
      </c>
      <c r="B35255" s="2">
        <v>44343.636919093849</v>
      </c>
      <c r="C35255">
        <v>232022</v>
      </c>
      <c r="D35255">
        <v>463334</v>
      </c>
      <c r="E35255" t="str">
        <f t="shared" si="551"/>
        <v>Пятница</v>
      </c>
      <c r="J35255"/>
      <c r="K35255"/>
    </row>
    <row r="35256" spans="1:11" x14ac:dyDescent="0.4">
      <c r="A35256">
        <v>108937</v>
      </c>
      <c r="B35256" s="2">
        <v>44343.638132686086</v>
      </c>
      <c r="C35256">
        <v>90731</v>
      </c>
      <c r="D35256">
        <v>20642</v>
      </c>
      <c r="E35256" t="str">
        <f t="shared" si="551"/>
        <v>Пятница</v>
      </c>
      <c r="J35256"/>
      <c r="K35256"/>
    </row>
    <row r="35257" spans="1:11" x14ac:dyDescent="0.4">
      <c r="A35257">
        <v>108941</v>
      </c>
      <c r="B35257" s="2">
        <v>44343.638941747573</v>
      </c>
      <c r="C35257">
        <v>263469</v>
      </c>
      <c r="D35257">
        <v>247220</v>
      </c>
      <c r="E35257" t="str">
        <f t="shared" si="551"/>
        <v>Пятница</v>
      </c>
      <c r="J35257"/>
      <c r="K35257"/>
    </row>
    <row r="35258" spans="1:11" x14ac:dyDescent="0.4">
      <c r="A35258">
        <v>108944</v>
      </c>
      <c r="B35258" s="2">
        <v>44343.639346278316</v>
      </c>
      <c r="C35258">
        <v>345730</v>
      </c>
      <c r="D35258">
        <v>219853</v>
      </c>
      <c r="E35258" t="str">
        <f t="shared" si="551"/>
        <v>Пятница</v>
      </c>
      <c r="J35258"/>
      <c r="K35258"/>
    </row>
    <row r="35259" spans="1:11" x14ac:dyDescent="0.4">
      <c r="A35259">
        <v>108947</v>
      </c>
      <c r="B35259" s="2">
        <v>44343.639750809067</v>
      </c>
      <c r="C35259">
        <v>187060</v>
      </c>
      <c r="D35259">
        <v>442025</v>
      </c>
      <c r="E35259" t="str">
        <f t="shared" si="551"/>
        <v>Пятница</v>
      </c>
      <c r="J35259"/>
      <c r="K35259"/>
    </row>
    <row r="35260" spans="1:11" x14ac:dyDescent="0.4">
      <c r="A35260">
        <v>108950</v>
      </c>
      <c r="B35260" s="2">
        <v>44343.640964401297</v>
      </c>
      <c r="C35260">
        <v>315256</v>
      </c>
      <c r="D35260">
        <v>153893</v>
      </c>
      <c r="E35260" t="str">
        <f t="shared" si="551"/>
        <v>Пятница</v>
      </c>
      <c r="J35260"/>
      <c r="K35260"/>
    </row>
    <row r="35261" spans="1:11" x14ac:dyDescent="0.4">
      <c r="A35261">
        <v>108951</v>
      </c>
      <c r="B35261" s="2">
        <v>44343.642999999996</v>
      </c>
      <c r="C35261">
        <v>39230</v>
      </c>
      <c r="D35261">
        <v>81226</v>
      </c>
      <c r="E35261" t="str">
        <f t="shared" si="551"/>
        <v>Пятница</v>
      </c>
      <c r="J35261"/>
      <c r="K35261"/>
    </row>
    <row r="35262" spans="1:11" x14ac:dyDescent="0.4">
      <c r="A35262">
        <v>108956</v>
      </c>
      <c r="B35262" s="2">
        <v>44343.643391585763</v>
      </c>
      <c r="C35262">
        <v>193992</v>
      </c>
      <c r="D35262">
        <v>411922</v>
      </c>
      <c r="E35262" t="str">
        <f t="shared" si="551"/>
        <v>Пятница</v>
      </c>
      <c r="J35262"/>
      <c r="K35262"/>
    </row>
    <row r="35263" spans="1:11" x14ac:dyDescent="0.4">
      <c r="A35263">
        <v>108961</v>
      </c>
      <c r="B35263" s="2">
        <v>44343.644605177993</v>
      </c>
      <c r="C35263">
        <v>338040</v>
      </c>
      <c r="D35263">
        <v>411845</v>
      </c>
      <c r="E35263" t="str">
        <f t="shared" si="551"/>
        <v>Пятница</v>
      </c>
      <c r="J35263"/>
      <c r="K35263"/>
    </row>
    <row r="35264" spans="1:11" x14ac:dyDescent="0.4">
      <c r="A35264">
        <v>108966</v>
      </c>
      <c r="B35264" s="2">
        <v>44343.644999999997</v>
      </c>
      <c r="C35264">
        <v>118843</v>
      </c>
      <c r="D35264">
        <v>37644</v>
      </c>
      <c r="E35264" t="str">
        <f t="shared" si="551"/>
        <v>Пятница</v>
      </c>
      <c r="J35264"/>
      <c r="K35264"/>
    </row>
    <row r="35265" spans="1:11" x14ac:dyDescent="0.4">
      <c r="A35265">
        <v>108970</v>
      </c>
      <c r="B35265" s="2">
        <v>44343.645009708736</v>
      </c>
      <c r="C35265">
        <v>87677</v>
      </c>
      <c r="D35265">
        <v>363811</v>
      </c>
      <c r="E35265" t="str">
        <f t="shared" si="551"/>
        <v>Пятница</v>
      </c>
      <c r="J35265"/>
      <c r="K35265"/>
    </row>
    <row r="35266" spans="1:11" x14ac:dyDescent="0.4">
      <c r="A35266">
        <v>108973</v>
      </c>
      <c r="B35266" s="2">
        <v>44343.645009708736</v>
      </c>
      <c r="C35266">
        <v>206280</v>
      </c>
      <c r="D35266">
        <v>250679</v>
      </c>
      <c r="E35266" t="str">
        <f t="shared" si="551"/>
        <v>Пятница</v>
      </c>
      <c r="J35266"/>
      <c r="K35266"/>
    </row>
    <row r="35267" spans="1:11" x14ac:dyDescent="0.4">
      <c r="A35267">
        <v>108976</v>
      </c>
      <c r="B35267" s="2">
        <v>44343.64581877023</v>
      </c>
      <c r="C35267">
        <v>17142</v>
      </c>
      <c r="D35267">
        <v>351192</v>
      </c>
      <c r="E35267" t="str">
        <f t="shared" ref="E35267:E35330" si="552">IF(WEEKDAY(B35267)=1,"Понедельник",IF(WEEKDAY(B35267)=2,"Вторник",IF(WEEKDAY(B35267)=3,"Среда",IF(WEEKDAY(B35267)=4,"Четверг",IF(WEEKDAY(B35267)=5,"Пятница",IF(WEEKDAY(B35267)=6,"Суббота","Воскресенье"))))))</f>
        <v>Пятница</v>
      </c>
      <c r="J35267"/>
      <c r="K35267"/>
    </row>
    <row r="35268" spans="1:11" x14ac:dyDescent="0.4">
      <c r="A35268">
        <v>108979</v>
      </c>
      <c r="B35268" s="2">
        <v>44343.646223300973</v>
      </c>
      <c r="C35268">
        <v>63293</v>
      </c>
      <c r="D35268">
        <v>220611</v>
      </c>
      <c r="E35268" t="str">
        <f t="shared" si="552"/>
        <v>Пятница</v>
      </c>
      <c r="J35268"/>
      <c r="K35268"/>
    </row>
    <row r="35269" spans="1:11" x14ac:dyDescent="0.4">
      <c r="A35269">
        <v>108982</v>
      </c>
      <c r="B35269" s="2">
        <v>44343.646627831709</v>
      </c>
      <c r="C35269">
        <v>57046</v>
      </c>
      <c r="D35269">
        <v>347393</v>
      </c>
      <c r="E35269" t="str">
        <f t="shared" si="552"/>
        <v>Пятница</v>
      </c>
      <c r="J35269"/>
      <c r="K35269"/>
    </row>
    <row r="35270" spans="1:11" x14ac:dyDescent="0.4">
      <c r="A35270">
        <v>108983</v>
      </c>
      <c r="B35270" s="2">
        <v>44343.647436893203</v>
      </c>
      <c r="C35270">
        <v>75817</v>
      </c>
      <c r="D35270">
        <v>292276</v>
      </c>
      <c r="E35270" t="str">
        <f t="shared" si="552"/>
        <v>Пятница</v>
      </c>
      <c r="J35270"/>
      <c r="K35270"/>
    </row>
    <row r="35271" spans="1:11" x14ac:dyDescent="0.4">
      <c r="A35271">
        <v>108984</v>
      </c>
      <c r="B35271" s="2">
        <v>44343.647666666664</v>
      </c>
      <c r="C35271">
        <v>323339</v>
      </c>
      <c r="D35271">
        <v>470762</v>
      </c>
      <c r="E35271" t="str">
        <f t="shared" si="552"/>
        <v>Пятница</v>
      </c>
      <c r="J35271"/>
      <c r="K35271"/>
    </row>
    <row r="35272" spans="1:11" x14ac:dyDescent="0.4">
      <c r="A35272">
        <v>108989</v>
      </c>
      <c r="B35272" s="2">
        <v>44343.647841423954</v>
      </c>
      <c r="C35272">
        <v>31868</v>
      </c>
      <c r="D35272">
        <v>351192</v>
      </c>
      <c r="E35272" t="str">
        <f t="shared" si="552"/>
        <v>Пятница</v>
      </c>
      <c r="J35272"/>
      <c r="K35272"/>
    </row>
    <row r="35273" spans="1:11" x14ac:dyDescent="0.4">
      <c r="A35273">
        <v>108992</v>
      </c>
      <c r="B35273" s="2">
        <v>44343.647841423954</v>
      </c>
      <c r="C35273">
        <v>90458</v>
      </c>
      <c r="D35273">
        <v>147928</v>
      </c>
      <c r="E35273" t="str">
        <f t="shared" si="552"/>
        <v>Пятница</v>
      </c>
      <c r="J35273"/>
      <c r="K35273"/>
    </row>
    <row r="35274" spans="1:11" x14ac:dyDescent="0.4">
      <c r="A35274">
        <v>108996</v>
      </c>
      <c r="B35274" s="2">
        <v>44343.64824595469</v>
      </c>
      <c r="C35274">
        <v>18189</v>
      </c>
      <c r="D35274">
        <v>381626</v>
      </c>
      <c r="E35274" t="str">
        <f t="shared" si="552"/>
        <v>Пятница</v>
      </c>
      <c r="J35274"/>
      <c r="K35274"/>
    </row>
    <row r="35275" spans="1:11" x14ac:dyDescent="0.4">
      <c r="A35275">
        <v>108997</v>
      </c>
      <c r="B35275" s="2">
        <v>44343.648999999998</v>
      </c>
      <c r="C35275">
        <v>46768</v>
      </c>
      <c r="D35275">
        <v>127233</v>
      </c>
      <c r="E35275" t="str">
        <f t="shared" si="552"/>
        <v>Пятница</v>
      </c>
      <c r="J35275"/>
      <c r="K35275"/>
    </row>
    <row r="35276" spans="1:11" x14ac:dyDescent="0.4">
      <c r="A35276">
        <v>109001</v>
      </c>
      <c r="B35276" s="2">
        <v>44343.649055016183</v>
      </c>
      <c r="C35276">
        <v>259660</v>
      </c>
      <c r="D35276">
        <v>347008</v>
      </c>
      <c r="E35276" t="str">
        <f t="shared" si="552"/>
        <v>Пятница</v>
      </c>
      <c r="J35276"/>
      <c r="K35276"/>
    </row>
    <row r="35277" spans="1:11" x14ac:dyDescent="0.4">
      <c r="A35277">
        <v>109005</v>
      </c>
      <c r="B35277" s="2">
        <v>44343.649055016183</v>
      </c>
      <c r="C35277">
        <v>331965</v>
      </c>
      <c r="D35277">
        <v>339039</v>
      </c>
      <c r="E35277" t="str">
        <f t="shared" si="552"/>
        <v>Пятница</v>
      </c>
      <c r="J35277"/>
      <c r="K35277"/>
    </row>
    <row r="35278" spans="1:11" x14ac:dyDescent="0.4">
      <c r="A35278">
        <v>109007</v>
      </c>
      <c r="B35278" s="2">
        <v>44343.650673139156</v>
      </c>
      <c r="C35278">
        <v>179646</v>
      </c>
      <c r="D35278">
        <v>433508</v>
      </c>
      <c r="E35278" t="str">
        <f t="shared" si="552"/>
        <v>Пятница</v>
      </c>
      <c r="J35278"/>
      <c r="K35278"/>
    </row>
    <row r="35279" spans="1:11" x14ac:dyDescent="0.4">
      <c r="A35279">
        <v>109011</v>
      </c>
      <c r="B35279" s="2">
        <v>44343.650673139156</v>
      </c>
      <c r="C35279">
        <v>181210</v>
      </c>
      <c r="D35279">
        <v>411922</v>
      </c>
      <c r="E35279" t="str">
        <f t="shared" si="552"/>
        <v>Пятница</v>
      </c>
      <c r="J35279"/>
      <c r="K35279"/>
    </row>
    <row r="35280" spans="1:11" x14ac:dyDescent="0.4">
      <c r="A35280">
        <v>109015</v>
      </c>
      <c r="B35280" s="2">
        <v>44343.651077669907</v>
      </c>
      <c r="C35280">
        <v>123347</v>
      </c>
      <c r="D35280">
        <v>165641</v>
      </c>
      <c r="E35280" t="str">
        <f t="shared" si="552"/>
        <v>Пятница</v>
      </c>
      <c r="J35280"/>
      <c r="K35280"/>
    </row>
    <row r="35281" spans="1:11" x14ac:dyDescent="0.4">
      <c r="A35281">
        <v>109016</v>
      </c>
      <c r="B35281" s="2">
        <v>44343.651077669907</v>
      </c>
      <c r="C35281">
        <v>209681</v>
      </c>
      <c r="D35281">
        <v>413014</v>
      </c>
      <c r="E35281" t="str">
        <f t="shared" si="552"/>
        <v>Пятница</v>
      </c>
      <c r="J35281"/>
      <c r="K35281"/>
    </row>
    <row r="35282" spans="1:11" x14ac:dyDescent="0.4">
      <c r="A35282">
        <v>109019</v>
      </c>
      <c r="B35282" s="2">
        <v>44343.651666666665</v>
      </c>
      <c r="C35282">
        <v>22640</v>
      </c>
      <c r="D35282">
        <v>398027</v>
      </c>
      <c r="E35282" t="str">
        <f t="shared" si="552"/>
        <v>Пятница</v>
      </c>
      <c r="J35282"/>
      <c r="K35282"/>
    </row>
    <row r="35283" spans="1:11" x14ac:dyDescent="0.4">
      <c r="A35283">
        <v>109024</v>
      </c>
      <c r="B35283" s="2">
        <v>44343.651886731393</v>
      </c>
      <c r="C35283">
        <v>289017</v>
      </c>
      <c r="D35283">
        <v>466283</v>
      </c>
      <c r="E35283" t="str">
        <f t="shared" si="552"/>
        <v>Пятница</v>
      </c>
      <c r="J35283"/>
      <c r="K35283"/>
    </row>
    <row r="35284" spans="1:11" x14ac:dyDescent="0.4">
      <c r="A35284">
        <v>109027</v>
      </c>
      <c r="B35284" s="2">
        <v>44343.65269579288</v>
      </c>
      <c r="C35284">
        <v>176128</v>
      </c>
      <c r="D35284">
        <v>104958</v>
      </c>
      <c r="E35284" t="str">
        <f t="shared" si="552"/>
        <v>Пятница</v>
      </c>
      <c r="J35284"/>
      <c r="K35284"/>
    </row>
    <row r="35285" spans="1:11" x14ac:dyDescent="0.4">
      <c r="A35285">
        <v>109030</v>
      </c>
      <c r="B35285" s="2">
        <v>44343.653100323623</v>
      </c>
      <c r="C35285">
        <v>109183</v>
      </c>
      <c r="D35285">
        <v>250679</v>
      </c>
      <c r="E35285" t="str">
        <f t="shared" si="552"/>
        <v>Пятница</v>
      </c>
      <c r="J35285"/>
      <c r="K35285"/>
    </row>
    <row r="35286" spans="1:11" x14ac:dyDescent="0.4">
      <c r="A35286">
        <v>109034</v>
      </c>
      <c r="B35286" s="2">
        <v>44343.653100323623</v>
      </c>
      <c r="C35286">
        <v>127169</v>
      </c>
      <c r="D35286">
        <v>330333</v>
      </c>
      <c r="E35286" t="str">
        <f t="shared" si="552"/>
        <v>Пятница</v>
      </c>
      <c r="J35286"/>
      <c r="K35286"/>
    </row>
    <row r="35287" spans="1:11" x14ac:dyDescent="0.4">
      <c r="A35287">
        <v>109039</v>
      </c>
      <c r="B35287" s="2">
        <v>44343.653100323623</v>
      </c>
      <c r="C35287">
        <v>263373</v>
      </c>
      <c r="D35287">
        <v>394819</v>
      </c>
      <c r="E35287" t="str">
        <f t="shared" si="552"/>
        <v>Пятница</v>
      </c>
      <c r="J35287"/>
      <c r="K35287"/>
    </row>
    <row r="35288" spans="1:11" x14ac:dyDescent="0.4">
      <c r="A35288">
        <v>109043</v>
      </c>
      <c r="B35288" s="2">
        <v>44343.653333333335</v>
      </c>
      <c r="C35288">
        <v>162284</v>
      </c>
      <c r="D35288">
        <v>439981</v>
      </c>
      <c r="E35288" t="str">
        <f t="shared" si="552"/>
        <v>Пятница</v>
      </c>
      <c r="J35288"/>
      <c r="K35288"/>
    </row>
    <row r="35289" spans="1:11" x14ac:dyDescent="0.4">
      <c r="A35289">
        <v>109048</v>
      </c>
      <c r="B35289" s="2">
        <v>44343.65390938511</v>
      </c>
      <c r="C35289">
        <v>40653</v>
      </c>
      <c r="D35289">
        <v>371668</v>
      </c>
      <c r="E35289" t="str">
        <f t="shared" si="552"/>
        <v>Пятница</v>
      </c>
      <c r="J35289"/>
      <c r="K35289"/>
    </row>
    <row r="35290" spans="1:11" x14ac:dyDescent="0.4">
      <c r="A35290">
        <v>109050</v>
      </c>
      <c r="B35290" s="2">
        <v>44343.65431391586</v>
      </c>
      <c r="C35290">
        <v>339712</v>
      </c>
      <c r="D35290">
        <v>191893</v>
      </c>
      <c r="E35290" t="str">
        <f t="shared" si="552"/>
        <v>Пятница</v>
      </c>
      <c r="J35290"/>
      <c r="K35290"/>
    </row>
    <row r="35291" spans="1:11" x14ac:dyDescent="0.4">
      <c r="A35291">
        <v>109053</v>
      </c>
      <c r="B35291" s="2">
        <v>44343.654718446596</v>
      </c>
      <c r="C35291">
        <v>141918</v>
      </c>
      <c r="D35291">
        <v>517</v>
      </c>
      <c r="E35291" t="str">
        <f t="shared" si="552"/>
        <v>Пятница</v>
      </c>
      <c r="J35291"/>
      <c r="K35291"/>
    </row>
    <row r="35292" spans="1:11" x14ac:dyDescent="0.4">
      <c r="A35292">
        <v>109054</v>
      </c>
      <c r="B35292" s="2">
        <v>44343.65552750809</v>
      </c>
      <c r="C35292">
        <v>347549</v>
      </c>
      <c r="D35292">
        <v>411922</v>
      </c>
      <c r="E35292" t="str">
        <f t="shared" si="552"/>
        <v>Пятница</v>
      </c>
      <c r="J35292"/>
      <c r="K35292"/>
    </row>
    <row r="35293" spans="1:11" x14ac:dyDescent="0.4">
      <c r="A35293">
        <v>109055</v>
      </c>
      <c r="B35293" s="2">
        <v>44343.655932038841</v>
      </c>
      <c r="C35293">
        <v>265270</v>
      </c>
      <c r="D35293">
        <v>273920</v>
      </c>
      <c r="E35293" t="str">
        <f t="shared" si="552"/>
        <v>Пятница</v>
      </c>
      <c r="J35293"/>
      <c r="K35293"/>
    </row>
    <row r="35294" spans="1:11" x14ac:dyDescent="0.4">
      <c r="A35294">
        <v>109056</v>
      </c>
      <c r="B35294" s="2">
        <v>44343.656336569577</v>
      </c>
      <c r="C35294">
        <v>240261</v>
      </c>
      <c r="D35294">
        <v>74456</v>
      </c>
      <c r="E35294" t="str">
        <f t="shared" si="552"/>
        <v>Пятница</v>
      </c>
      <c r="J35294"/>
      <c r="K35294"/>
    </row>
    <row r="35295" spans="1:11" x14ac:dyDescent="0.4">
      <c r="A35295">
        <v>109059</v>
      </c>
      <c r="B35295" s="2">
        <v>44343.656999999999</v>
      </c>
      <c r="C35295">
        <v>33711</v>
      </c>
      <c r="D35295">
        <v>411922</v>
      </c>
      <c r="E35295" t="str">
        <f t="shared" si="552"/>
        <v>Пятница</v>
      </c>
      <c r="J35295"/>
      <c r="K35295"/>
    </row>
    <row r="35296" spans="1:11" x14ac:dyDescent="0.4">
      <c r="A35296">
        <v>109063</v>
      </c>
      <c r="B35296" s="2">
        <v>44343.65714563107</v>
      </c>
      <c r="C35296">
        <v>123499</v>
      </c>
      <c r="D35296">
        <v>118549</v>
      </c>
      <c r="E35296" t="str">
        <f t="shared" si="552"/>
        <v>Пятница</v>
      </c>
      <c r="J35296"/>
      <c r="K35296"/>
    </row>
    <row r="35297" spans="1:11" x14ac:dyDescent="0.4">
      <c r="A35297">
        <v>109068</v>
      </c>
      <c r="B35297" s="2">
        <v>44343.657954692557</v>
      </c>
      <c r="C35297">
        <v>311899</v>
      </c>
      <c r="D35297">
        <v>341333</v>
      </c>
      <c r="E35297" t="str">
        <f t="shared" si="552"/>
        <v>Пятница</v>
      </c>
      <c r="J35297"/>
      <c r="K35297"/>
    </row>
    <row r="35298" spans="1:11" x14ac:dyDescent="0.4">
      <c r="A35298">
        <v>109069</v>
      </c>
      <c r="B35298" s="2">
        <v>44343.6583592233</v>
      </c>
      <c r="C35298">
        <v>149053</v>
      </c>
      <c r="D35298">
        <v>347008</v>
      </c>
      <c r="E35298" t="str">
        <f t="shared" si="552"/>
        <v>Пятница</v>
      </c>
      <c r="J35298"/>
      <c r="K35298"/>
    </row>
    <row r="35299" spans="1:11" x14ac:dyDescent="0.4">
      <c r="A35299">
        <v>109071</v>
      </c>
      <c r="B35299" s="2">
        <v>44343.6583592233</v>
      </c>
      <c r="C35299">
        <v>193143</v>
      </c>
      <c r="D35299">
        <v>401945</v>
      </c>
      <c r="E35299" t="str">
        <f t="shared" si="552"/>
        <v>Пятница</v>
      </c>
      <c r="J35299"/>
      <c r="K35299"/>
    </row>
    <row r="35300" spans="1:11" x14ac:dyDescent="0.4">
      <c r="A35300">
        <v>109073</v>
      </c>
      <c r="B35300" s="2">
        <v>44343.659168284794</v>
      </c>
      <c r="C35300">
        <v>251249</v>
      </c>
      <c r="D35300">
        <v>294042</v>
      </c>
      <c r="E35300" t="str">
        <f t="shared" si="552"/>
        <v>Пятница</v>
      </c>
      <c r="J35300"/>
      <c r="K35300"/>
    </row>
    <row r="35301" spans="1:11" x14ac:dyDescent="0.4">
      <c r="A35301">
        <v>109077</v>
      </c>
      <c r="B35301" s="2">
        <v>44343.65957281553</v>
      </c>
      <c r="C35301">
        <v>154327</v>
      </c>
      <c r="D35301">
        <v>438887</v>
      </c>
      <c r="E35301" t="str">
        <f t="shared" si="552"/>
        <v>Пятница</v>
      </c>
      <c r="J35301"/>
      <c r="K35301"/>
    </row>
    <row r="35302" spans="1:11" x14ac:dyDescent="0.4">
      <c r="A35302">
        <v>109082</v>
      </c>
      <c r="B35302" s="2">
        <v>44343.660381877024</v>
      </c>
      <c r="C35302">
        <v>76065</v>
      </c>
      <c r="D35302">
        <v>245484</v>
      </c>
      <c r="E35302" t="str">
        <f t="shared" si="552"/>
        <v>Пятница</v>
      </c>
      <c r="J35302"/>
      <c r="K35302"/>
    </row>
    <row r="35303" spans="1:11" x14ac:dyDescent="0.4">
      <c r="A35303">
        <v>109085</v>
      </c>
      <c r="B35303" s="2">
        <v>44343.66119093851</v>
      </c>
      <c r="C35303">
        <v>34674</v>
      </c>
      <c r="D35303">
        <v>313680</v>
      </c>
      <c r="E35303" t="str">
        <f t="shared" si="552"/>
        <v>Пятница</v>
      </c>
      <c r="J35303"/>
      <c r="K35303"/>
    </row>
    <row r="35304" spans="1:11" x14ac:dyDescent="0.4">
      <c r="A35304">
        <v>109088</v>
      </c>
      <c r="B35304" s="2">
        <v>44343.66119093851</v>
      </c>
      <c r="C35304">
        <v>148925</v>
      </c>
      <c r="D35304">
        <v>343712</v>
      </c>
      <c r="E35304" t="str">
        <f t="shared" si="552"/>
        <v>Пятница</v>
      </c>
      <c r="J35304"/>
      <c r="K35304"/>
    </row>
    <row r="35305" spans="1:11" x14ac:dyDescent="0.4">
      <c r="A35305">
        <v>109089</v>
      </c>
      <c r="B35305" s="2">
        <v>44343.66119093851</v>
      </c>
      <c r="C35305">
        <v>204190</v>
      </c>
      <c r="D35305">
        <v>16360</v>
      </c>
      <c r="E35305" t="str">
        <f t="shared" si="552"/>
        <v>Пятница</v>
      </c>
      <c r="J35305"/>
      <c r="K35305"/>
    </row>
    <row r="35306" spans="1:11" x14ac:dyDescent="0.4">
      <c r="A35306">
        <v>109090</v>
      </c>
      <c r="B35306" s="2">
        <v>44343.66119093851</v>
      </c>
      <c r="C35306">
        <v>231882</v>
      </c>
      <c r="D35306">
        <v>273920</v>
      </c>
      <c r="E35306" t="str">
        <f t="shared" si="552"/>
        <v>Пятница</v>
      </c>
      <c r="J35306"/>
      <c r="K35306"/>
    </row>
    <row r="35307" spans="1:11" x14ac:dyDescent="0.4">
      <c r="A35307">
        <v>109093</v>
      </c>
      <c r="B35307" s="2">
        <v>44343.661999999997</v>
      </c>
      <c r="C35307">
        <v>233836</v>
      </c>
      <c r="D35307">
        <v>405278</v>
      </c>
      <c r="E35307" t="str">
        <f t="shared" si="552"/>
        <v>Пятница</v>
      </c>
      <c r="J35307"/>
      <c r="K35307"/>
    </row>
    <row r="35308" spans="1:11" x14ac:dyDescent="0.4">
      <c r="A35308">
        <v>109098</v>
      </c>
      <c r="B35308" s="2">
        <v>44343.662404530747</v>
      </c>
      <c r="C35308">
        <v>53341</v>
      </c>
      <c r="D35308">
        <v>250679</v>
      </c>
      <c r="E35308" t="str">
        <f t="shared" si="552"/>
        <v>Пятница</v>
      </c>
      <c r="J35308"/>
      <c r="K35308"/>
    </row>
    <row r="35309" spans="1:11" x14ac:dyDescent="0.4">
      <c r="A35309">
        <v>109099</v>
      </c>
      <c r="B35309" s="2">
        <v>44343.662404530747</v>
      </c>
      <c r="C35309">
        <v>281188</v>
      </c>
      <c r="D35309">
        <v>250679</v>
      </c>
      <c r="E35309" t="str">
        <f t="shared" si="552"/>
        <v>Пятница</v>
      </c>
      <c r="J35309"/>
      <c r="K35309"/>
    </row>
    <row r="35310" spans="1:11" x14ac:dyDescent="0.4">
      <c r="A35310">
        <v>109102</v>
      </c>
      <c r="B35310" s="2">
        <v>44343.663213592234</v>
      </c>
      <c r="C35310">
        <v>263468</v>
      </c>
      <c r="D35310">
        <v>473867</v>
      </c>
      <c r="E35310" t="str">
        <f t="shared" si="552"/>
        <v>Пятница</v>
      </c>
      <c r="J35310"/>
      <c r="K35310"/>
    </row>
    <row r="35311" spans="1:11" x14ac:dyDescent="0.4">
      <c r="A35311">
        <v>109107</v>
      </c>
      <c r="B35311" s="2">
        <v>44343.663618122977</v>
      </c>
      <c r="C35311">
        <v>77286</v>
      </c>
      <c r="D35311">
        <v>227775</v>
      </c>
      <c r="E35311" t="str">
        <f t="shared" si="552"/>
        <v>Пятница</v>
      </c>
      <c r="J35311"/>
      <c r="K35311"/>
    </row>
    <row r="35312" spans="1:11" x14ac:dyDescent="0.4">
      <c r="A35312">
        <v>109108</v>
      </c>
      <c r="B35312" s="2">
        <v>44343.6656407767</v>
      </c>
      <c r="C35312">
        <v>159774</v>
      </c>
      <c r="D35312">
        <v>158978</v>
      </c>
      <c r="E35312" t="str">
        <f t="shared" si="552"/>
        <v>Пятница</v>
      </c>
      <c r="J35312"/>
      <c r="K35312"/>
    </row>
    <row r="35313" spans="1:11" x14ac:dyDescent="0.4">
      <c r="A35313">
        <v>109109</v>
      </c>
      <c r="B35313" s="2">
        <v>44343.6656407767</v>
      </c>
      <c r="C35313">
        <v>213725</v>
      </c>
      <c r="D35313">
        <v>171935</v>
      </c>
      <c r="E35313" t="str">
        <f t="shared" si="552"/>
        <v>Пятница</v>
      </c>
      <c r="J35313"/>
      <c r="K35313"/>
    </row>
    <row r="35314" spans="1:11" x14ac:dyDescent="0.4">
      <c r="A35314">
        <v>109111</v>
      </c>
      <c r="B35314" s="2">
        <v>44343.6656407767</v>
      </c>
      <c r="C35314">
        <v>258428</v>
      </c>
      <c r="D35314">
        <v>12845</v>
      </c>
      <c r="E35314" t="str">
        <f t="shared" si="552"/>
        <v>Пятница</v>
      </c>
      <c r="J35314"/>
      <c r="K35314"/>
    </row>
    <row r="35315" spans="1:11" x14ac:dyDescent="0.4">
      <c r="A35315">
        <v>109114</v>
      </c>
      <c r="B35315" s="2">
        <v>44343.667258899681</v>
      </c>
      <c r="C35315">
        <v>127006</v>
      </c>
      <c r="D35315">
        <v>118549</v>
      </c>
      <c r="E35315" t="str">
        <f t="shared" si="552"/>
        <v>Пятница</v>
      </c>
      <c r="J35315"/>
      <c r="K35315"/>
    </row>
    <row r="35316" spans="1:11" x14ac:dyDescent="0.4">
      <c r="A35316">
        <v>109117</v>
      </c>
      <c r="B35316" s="2">
        <v>44343.667663430417</v>
      </c>
      <c r="C35316">
        <v>296146</v>
      </c>
      <c r="D35316">
        <v>21760</v>
      </c>
      <c r="E35316" t="str">
        <f t="shared" si="552"/>
        <v>Пятница</v>
      </c>
      <c r="J35316"/>
      <c r="K35316"/>
    </row>
    <row r="35317" spans="1:11" x14ac:dyDescent="0.4">
      <c r="A35317">
        <v>109122</v>
      </c>
      <c r="B35317" s="2">
        <v>44343.668472491911</v>
      </c>
      <c r="C35317">
        <v>246919</v>
      </c>
      <c r="D35317">
        <v>375654</v>
      </c>
      <c r="E35317" t="str">
        <f t="shared" si="552"/>
        <v>Пятница</v>
      </c>
      <c r="J35317"/>
      <c r="K35317"/>
    </row>
    <row r="35318" spans="1:11" x14ac:dyDescent="0.4">
      <c r="A35318">
        <v>109124</v>
      </c>
      <c r="B35318" s="2">
        <v>44343.668877022654</v>
      </c>
      <c r="C35318">
        <v>142991</v>
      </c>
      <c r="D35318">
        <v>250679</v>
      </c>
      <c r="E35318" t="str">
        <f t="shared" si="552"/>
        <v>Пятница</v>
      </c>
      <c r="J35318"/>
      <c r="K35318"/>
    </row>
    <row r="35319" spans="1:11" x14ac:dyDescent="0.4">
      <c r="A35319">
        <v>109127</v>
      </c>
      <c r="B35319" s="2">
        <v>44343.670495145634</v>
      </c>
      <c r="C35319">
        <v>147912</v>
      </c>
      <c r="D35319">
        <v>153893</v>
      </c>
      <c r="E35319" t="str">
        <f t="shared" si="552"/>
        <v>Пятница</v>
      </c>
      <c r="J35319"/>
      <c r="K35319"/>
    </row>
    <row r="35320" spans="1:11" x14ac:dyDescent="0.4">
      <c r="A35320">
        <v>109130</v>
      </c>
      <c r="B35320" s="2">
        <v>44343.670495145634</v>
      </c>
      <c r="C35320">
        <v>158188</v>
      </c>
      <c r="D35320">
        <v>462580</v>
      </c>
      <c r="E35320" t="str">
        <f t="shared" si="552"/>
        <v>Пятница</v>
      </c>
      <c r="J35320"/>
      <c r="K35320"/>
    </row>
    <row r="35321" spans="1:11" x14ac:dyDescent="0.4">
      <c r="A35321">
        <v>109133</v>
      </c>
      <c r="B35321" s="2">
        <v>44343.670495145634</v>
      </c>
      <c r="C35321">
        <v>313375</v>
      </c>
      <c r="D35321">
        <v>250679</v>
      </c>
      <c r="E35321" t="str">
        <f t="shared" si="552"/>
        <v>Пятница</v>
      </c>
      <c r="J35321"/>
      <c r="K35321"/>
    </row>
    <row r="35322" spans="1:11" x14ac:dyDescent="0.4">
      <c r="A35322">
        <v>109137</v>
      </c>
      <c r="B35322" s="2">
        <v>44343.67089967637</v>
      </c>
      <c r="C35322">
        <v>267900</v>
      </c>
      <c r="D35322">
        <v>158978</v>
      </c>
      <c r="E35322" t="str">
        <f t="shared" si="552"/>
        <v>Пятница</v>
      </c>
      <c r="J35322"/>
      <c r="K35322"/>
    </row>
    <row r="35323" spans="1:11" x14ac:dyDescent="0.4">
      <c r="A35323">
        <v>109142</v>
      </c>
      <c r="B35323" s="2">
        <v>44343.671304207121</v>
      </c>
      <c r="C35323">
        <v>62179</v>
      </c>
      <c r="D35323">
        <v>12738</v>
      </c>
      <c r="E35323" t="str">
        <f t="shared" si="552"/>
        <v>Пятница</v>
      </c>
      <c r="J35323"/>
      <c r="K35323"/>
    </row>
    <row r="35324" spans="1:11" x14ac:dyDescent="0.4">
      <c r="A35324">
        <v>109147</v>
      </c>
      <c r="B35324" s="2">
        <v>44343.671708737864</v>
      </c>
      <c r="C35324">
        <v>101551</v>
      </c>
      <c r="D35324">
        <v>351192</v>
      </c>
      <c r="E35324" t="str">
        <f t="shared" si="552"/>
        <v>Пятница</v>
      </c>
      <c r="J35324"/>
      <c r="K35324"/>
    </row>
    <row r="35325" spans="1:11" x14ac:dyDescent="0.4">
      <c r="A35325">
        <v>109151</v>
      </c>
      <c r="B35325" s="2">
        <v>44343.672113268614</v>
      </c>
      <c r="C35325">
        <v>212576</v>
      </c>
      <c r="D35325">
        <v>347393</v>
      </c>
      <c r="E35325" t="str">
        <f t="shared" si="552"/>
        <v>Пятница</v>
      </c>
      <c r="J35325"/>
      <c r="K35325"/>
    </row>
    <row r="35326" spans="1:11" x14ac:dyDescent="0.4">
      <c r="A35326">
        <v>109155</v>
      </c>
      <c r="B35326" s="2">
        <v>44343.673326860844</v>
      </c>
      <c r="C35326">
        <v>110566</v>
      </c>
      <c r="D35326">
        <v>244574</v>
      </c>
      <c r="E35326" t="str">
        <f t="shared" si="552"/>
        <v>Пятница</v>
      </c>
      <c r="J35326"/>
      <c r="K35326"/>
    </row>
    <row r="35327" spans="1:11" x14ac:dyDescent="0.4">
      <c r="A35327">
        <v>109156</v>
      </c>
      <c r="B35327" s="2">
        <v>44343.674540453074</v>
      </c>
      <c r="C35327">
        <v>158638</v>
      </c>
      <c r="D35327">
        <v>230507</v>
      </c>
      <c r="E35327" t="str">
        <f t="shared" si="552"/>
        <v>Пятница</v>
      </c>
      <c r="J35327"/>
      <c r="K35327"/>
    </row>
    <row r="35328" spans="1:11" x14ac:dyDescent="0.4">
      <c r="A35328">
        <v>109161</v>
      </c>
      <c r="B35328" s="2">
        <v>44343.67534951456</v>
      </c>
      <c r="C35328">
        <v>109845</v>
      </c>
      <c r="D35328">
        <v>204394</v>
      </c>
      <c r="E35328" t="str">
        <f t="shared" si="552"/>
        <v>Пятница</v>
      </c>
      <c r="J35328"/>
      <c r="K35328"/>
    </row>
    <row r="35329" spans="1:11" x14ac:dyDescent="0.4">
      <c r="A35329">
        <v>109164</v>
      </c>
      <c r="B35329" s="2">
        <v>44343.675349514568</v>
      </c>
      <c r="C35329">
        <v>223653</v>
      </c>
      <c r="D35329">
        <v>88863</v>
      </c>
      <c r="E35329" t="str">
        <f t="shared" si="552"/>
        <v>Пятница</v>
      </c>
      <c r="J35329"/>
      <c r="K35329"/>
    </row>
    <row r="35330" spans="1:11" x14ac:dyDescent="0.4">
      <c r="A35330">
        <v>109165</v>
      </c>
      <c r="B35330" s="2">
        <v>44343.675349514568</v>
      </c>
      <c r="C35330">
        <v>323191</v>
      </c>
      <c r="D35330">
        <v>470762</v>
      </c>
      <c r="E35330" t="str">
        <f t="shared" si="552"/>
        <v>Пятница</v>
      </c>
      <c r="J35330"/>
      <c r="K35330"/>
    </row>
    <row r="35331" spans="1:11" x14ac:dyDescent="0.4">
      <c r="A35331">
        <v>109170</v>
      </c>
      <c r="B35331" s="2">
        <v>44343.676158576054</v>
      </c>
      <c r="C35331">
        <v>147506</v>
      </c>
      <c r="D35331">
        <v>179862</v>
      </c>
      <c r="E35331" t="str">
        <f t="shared" ref="E35331:E35394" si="553">IF(WEEKDAY(B35331)=1,"Понедельник",IF(WEEKDAY(B35331)=2,"Вторник",IF(WEEKDAY(B35331)=3,"Среда",IF(WEEKDAY(B35331)=4,"Четверг",IF(WEEKDAY(B35331)=5,"Пятница",IF(WEEKDAY(B35331)=6,"Суббота","Воскресенье"))))))</f>
        <v>Пятница</v>
      </c>
      <c r="J35331"/>
      <c r="K35331"/>
    </row>
    <row r="35332" spans="1:11" x14ac:dyDescent="0.4">
      <c r="A35332">
        <v>109171</v>
      </c>
      <c r="B35332" s="2">
        <v>44343.676158576054</v>
      </c>
      <c r="C35332">
        <v>152543</v>
      </c>
      <c r="D35332">
        <v>258219</v>
      </c>
      <c r="E35332" t="str">
        <f t="shared" si="553"/>
        <v>Пятница</v>
      </c>
      <c r="J35332"/>
      <c r="K35332"/>
    </row>
    <row r="35333" spans="1:11" x14ac:dyDescent="0.4">
      <c r="A35333">
        <v>109172</v>
      </c>
      <c r="B35333" s="2">
        <v>44343.676967637541</v>
      </c>
      <c r="C35333">
        <v>139678</v>
      </c>
      <c r="D35333">
        <v>429494</v>
      </c>
      <c r="E35333" t="str">
        <f t="shared" si="553"/>
        <v>Пятница</v>
      </c>
      <c r="J35333"/>
      <c r="K35333"/>
    </row>
    <row r="35334" spans="1:11" x14ac:dyDescent="0.4">
      <c r="A35334">
        <v>109174</v>
      </c>
      <c r="B35334" s="2">
        <v>44343.676967637541</v>
      </c>
      <c r="C35334">
        <v>162699</v>
      </c>
      <c r="D35334">
        <v>258219</v>
      </c>
      <c r="E35334" t="str">
        <f t="shared" si="553"/>
        <v>Пятница</v>
      </c>
      <c r="J35334"/>
      <c r="K35334"/>
    </row>
    <row r="35335" spans="1:11" x14ac:dyDescent="0.4">
      <c r="A35335">
        <v>109177</v>
      </c>
      <c r="B35335" s="2">
        <v>44343.677372168284</v>
      </c>
      <c r="C35335">
        <v>276938</v>
      </c>
      <c r="D35335">
        <v>183565</v>
      </c>
      <c r="E35335" t="str">
        <f t="shared" si="553"/>
        <v>Пятница</v>
      </c>
      <c r="J35335"/>
      <c r="K35335"/>
    </row>
    <row r="35336" spans="1:11" x14ac:dyDescent="0.4">
      <c r="A35336">
        <v>109181</v>
      </c>
      <c r="B35336" s="2">
        <v>44343.677372168284</v>
      </c>
      <c r="C35336">
        <v>278318</v>
      </c>
      <c r="D35336">
        <v>394819</v>
      </c>
      <c r="E35336" t="str">
        <f t="shared" si="553"/>
        <v>Пятница</v>
      </c>
      <c r="J35336"/>
      <c r="K35336"/>
    </row>
    <row r="35337" spans="1:11" x14ac:dyDescent="0.4">
      <c r="A35337">
        <v>109183</v>
      </c>
      <c r="B35337" s="2">
        <v>44343.678</v>
      </c>
      <c r="C35337">
        <v>27559</v>
      </c>
      <c r="D35337">
        <v>153893</v>
      </c>
      <c r="E35337" t="str">
        <f t="shared" si="553"/>
        <v>Пятница</v>
      </c>
      <c r="J35337"/>
      <c r="K35337"/>
    </row>
    <row r="35338" spans="1:11" x14ac:dyDescent="0.4">
      <c r="A35338">
        <v>109185</v>
      </c>
      <c r="B35338" s="2">
        <v>44343.678585760514</v>
      </c>
      <c r="C35338">
        <v>39190</v>
      </c>
      <c r="D35338">
        <v>471403</v>
      </c>
      <c r="E35338" t="str">
        <f t="shared" si="553"/>
        <v>Пятница</v>
      </c>
      <c r="J35338"/>
      <c r="K35338"/>
    </row>
    <row r="35339" spans="1:11" x14ac:dyDescent="0.4">
      <c r="A35339">
        <v>109188</v>
      </c>
      <c r="B35339" s="2">
        <v>44343.678585760521</v>
      </c>
      <c r="C35339">
        <v>76989</v>
      </c>
      <c r="D35339">
        <v>242428</v>
      </c>
      <c r="E35339" t="str">
        <f t="shared" si="553"/>
        <v>Пятница</v>
      </c>
      <c r="J35339"/>
      <c r="K35339"/>
    </row>
    <row r="35340" spans="1:11" x14ac:dyDescent="0.4">
      <c r="A35340">
        <v>109192</v>
      </c>
      <c r="B35340" s="2">
        <v>44343.678990291257</v>
      </c>
      <c r="C35340">
        <v>70172</v>
      </c>
      <c r="D35340">
        <v>238334</v>
      </c>
      <c r="E35340" t="str">
        <f t="shared" si="553"/>
        <v>Пятница</v>
      </c>
      <c r="J35340"/>
      <c r="K35340"/>
    </row>
    <row r="35341" spans="1:11" x14ac:dyDescent="0.4">
      <c r="A35341">
        <v>109196</v>
      </c>
      <c r="B35341" s="2">
        <v>44343.679394822007</v>
      </c>
      <c r="C35341">
        <v>254402</v>
      </c>
      <c r="D35341">
        <v>254309</v>
      </c>
      <c r="E35341" t="str">
        <f t="shared" si="553"/>
        <v>Пятница</v>
      </c>
      <c r="J35341"/>
      <c r="K35341"/>
    </row>
    <row r="35342" spans="1:11" x14ac:dyDescent="0.4">
      <c r="A35342">
        <v>109199</v>
      </c>
      <c r="B35342" s="2">
        <v>44343.679799352751</v>
      </c>
      <c r="C35342">
        <v>300876</v>
      </c>
      <c r="D35342">
        <v>347393</v>
      </c>
      <c r="E35342" t="str">
        <f t="shared" si="553"/>
        <v>Пятница</v>
      </c>
      <c r="J35342"/>
      <c r="K35342"/>
    </row>
    <row r="35343" spans="1:11" x14ac:dyDescent="0.4">
      <c r="A35343">
        <v>109201</v>
      </c>
      <c r="B35343" s="2">
        <v>44343.68</v>
      </c>
      <c r="C35343">
        <v>145302</v>
      </c>
      <c r="D35343">
        <v>440825</v>
      </c>
      <c r="E35343" t="str">
        <f t="shared" si="553"/>
        <v>Пятница</v>
      </c>
      <c r="J35343"/>
      <c r="K35343"/>
    </row>
    <row r="35344" spans="1:11" x14ac:dyDescent="0.4">
      <c r="A35344">
        <v>109203</v>
      </c>
      <c r="B35344" s="2">
        <v>44343.680666666667</v>
      </c>
      <c r="C35344">
        <v>147502</v>
      </c>
      <c r="D35344">
        <v>313585</v>
      </c>
      <c r="E35344" t="str">
        <f t="shared" si="553"/>
        <v>Пятница</v>
      </c>
      <c r="J35344"/>
      <c r="K35344"/>
    </row>
    <row r="35345" spans="1:11" x14ac:dyDescent="0.4">
      <c r="A35345">
        <v>109204</v>
      </c>
      <c r="B35345" s="2">
        <v>44343.68101294498</v>
      </c>
      <c r="C35345">
        <v>301966</v>
      </c>
      <c r="D35345">
        <v>227775</v>
      </c>
      <c r="E35345" t="str">
        <f t="shared" si="553"/>
        <v>Пятница</v>
      </c>
      <c r="J35345"/>
      <c r="K35345"/>
    </row>
    <row r="35346" spans="1:11" x14ac:dyDescent="0.4">
      <c r="A35346">
        <v>109208</v>
      </c>
      <c r="B35346" s="2">
        <v>44343.682226537218</v>
      </c>
      <c r="C35346">
        <v>157389</v>
      </c>
      <c r="D35346">
        <v>184941</v>
      </c>
      <c r="E35346" t="str">
        <f t="shared" si="553"/>
        <v>Пятница</v>
      </c>
      <c r="J35346"/>
      <c r="K35346"/>
    </row>
    <row r="35347" spans="1:11" x14ac:dyDescent="0.4">
      <c r="A35347">
        <v>109210</v>
      </c>
      <c r="B35347" s="2">
        <v>44343.682226537218</v>
      </c>
      <c r="C35347">
        <v>202325</v>
      </c>
      <c r="D35347">
        <v>301748</v>
      </c>
      <c r="E35347" t="str">
        <f t="shared" si="553"/>
        <v>Пятница</v>
      </c>
      <c r="J35347"/>
      <c r="K35347"/>
    </row>
    <row r="35348" spans="1:11" x14ac:dyDescent="0.4">
      <c r="A35348">
        <v>109213</v>
      </c>
      <c r="B35348" s="2">
        <v>44343.683440129455</v>
      </c>
      <c r="C35348">
        <v>282443</v>
      </c>
      <c r="D35348">
        <v>470762</v>
      </c>
      <c r="E35348" t="str">
        <f t="shared" si="553"/>
        <v>Пятница</v>
      </c>
      <c r="J35348"/>
      <c r="K35348"/>
    </row>
    <row r="35349" spans="1:11" x14ac:dyDescent="0.4">
      <c r="A35349">
        <v>109216</v>
      </c>
      <c r="B35349" s="2">
        <v>44343.683440129455</v>
      </c>
      <c r="C35349">
        <v>346773</v>
      </c>
      <c r="D35349">
        <v>99414</v>
      </c>
      <c r="E35349" t="str">
        <f t="shared" si="553"/>
        <v>Пятница</v>
      </c>
      <c r="J35349"/>
      <c r="K35349"/>
    </row>
    <row r="35350" spans="1:11" x14ac:dyDescent="0.4">
      <c r="A35350">
        <v>109218</v>
      </c>
      <c r="B35350" s="2">
        <v>44343.684249190941</v>
      </c>
      <c r="C35350">
        <v>271958</v>
      </c>
      <c r="D35350">
        <v>45595</v>
      </c>
      <c r="E35350" t="str">
        <f t="shared" si="553"/>
        <v>Пятница</v>
      </c>
      <c r="J35350"/>
      <c r="K35350"/>
    </row>
    <row r="35351" spans="1:11" x14ac:dyDescent="0.4">
      <c r="A35351">
        <v>109219</v>
      </c>
      <c r="B35351" s="2">
        <v>44343.685333333335</v>
      </c>
      <c r="C35351">
        <v>287121</v>
      </c>
      <c r="D35351">
        <v>294042</v>
      </c>
      <c r="E35351" t="str">
        <f t="shared" si="553"/>
        <v>Пятница</v>
      </c>
      <c r="J35351"/>
      <c r="K35351"/>
    </row>
    <row r="35352" spans="1:11" x14ac:dyDescent="0.4">
      <c r="A35352">
        <v>109222</v>
      </c>
      <c r="B35352" s="2">
        <v>44343.685867313914</v>
      </c>
      <c r="C35352">
        <v>111695</v>
      </c>
      <c r="D35352">
        <v>347008</v>
      </c>
      <c r="E35352" t="str">
        <f t="shared" si="553"/>
        <v>Пятница</v>
      </c>
      <c r="J35352"/>
      <c r="K35352"/>
    </row>
    <row r="35353" spans="1:11" x14ac:dyDescent="0.4">
      <c r="A35353">
        <v>109223</v>
      </c>
      <c r="B35353" s="2">
        <v>44343.686271844657</v>
      </c>
      <c r="C35353">
        <v>56637</v>
      </c>
      <c r="D35353">
        <v>105089</v>
      </c>
      <c r="E35353" t="str">
        <f t="shared" si="553"/>
        <v>Пятница</v>
      </c>
      <c r="J35353"/>
      <c r="K35353"/>
    </row>
    <row r="35354" spans="1:11" x14ac:dyDescent="0.4">
      <c r="A35354">
        <v>109228</v>
      </c>
      <c r="B35354" s="2">
        <v>44343.686271844657</v>
      </c>
      <c r="C35354">
        <v>269618</v>
      </c>
      <c r="D35354">
        <v>88863</v>
      </c>
      <c r="E35354" t="str">
        <f t="shared" si="553"/>
        <v>Пятница</v>
      </c>
      <c r="J35354"/>
      <c r="K35354"/>
    </row>
    <row r="35355" spans="1:11" x14ac:dyDescent="0.4">
      <c r="A35355">
        <v>109233</v>
      </c>
      <c r="B35355" s="2">
        <v>44343.686666666661</v>
      </c>
      <c r="C35355">
        <v>73274</v>
      </c>
      <c r="D35355">
        <v>411922</v>
      </c>
      <c r="E35355" t="str">
        <f t="shared" si="553"/>
        <v>Пятница</v>
      </c>
      <c r="J35355"/>
      <c r="K35355"/>
    </row>
    <row r="35356" spans="1:11" x14ac:dyDescent="0.4">
      <c r="A35356">
        <v>109236</v>
      </c>
      <c r="B35356" s="2">
        <v>44343.686676375408</v>
      </c>
      <c r="C35356">
        <v>106216</v>
      </c>
      <c r="D35356">
        <v>62570</v>
      </c>
      <c r="E35356" t="str">
        <f t="shared" si="553"/>
        <v>Пятница</v>
      </c>
      <c r="J35356"/>
      <c r="K35356"/>
    </row>
    <row r="35357" spans="1:11" x14ac:dyDescent="0.4">
      <c r="A35357">
        <v>109240</v>
      </c>
      <c r="B35357" s="2">
        <v>44343.687080906144</v>
      </c>
      <c r="C35357">
        <v>183005</v>
      </c>
      <c r="D35357">
        <v>118549</v>
      </c>
      <c r="E35357" t="str">
        <f t="shared" si="553"/>
        <v>Пятница</v>
      </c>
      <c r="J35357"/>
      <c r="K35357"/>
    </row>
    <row r="35358" spans="1:11" x14ac:dyDescent="0.4">
      <c r="A35358">
        <v>109244</v>
      </c>
      <c r="B35358" s="2">
        <v>44343.687080906144</v>
      </c>
      <c r="C35358">
        <v>188164</v>
      </c>
      <c r="D35358">
        <v>284325</v>
      </c>
      <c r="E35358" t="str">
        <f t="shared" si="553"/>
        <v>Пятница</v>
      </c>
      <c r="J35358"/>
      <c r="K35358"/>
    </row>
    <row r="35359" spans="1:11" x14ac:dyDescent="0.4">
      <c r="A35359">
        <v>109246</v>
      </c>
      <c r="B35359" s="2">
        <v>44343.687080906144</v>
      </c>
      <c r="C35359">
        <v>308000</v>
      </c>
      <c r="D35359">
        <v>353381</v>
      </c>
      <c r="E35359" t="str">
        <f t="shared" si="553"/>
        <v>Пятница</v>
      </c>
      <c r="J35359"/>
      <c r="K35359"/>
    </row>
    <row r="35360" spans="1:11" x14ac:dyDescent="0.4">
      <c r="A35360">
        <v>109249</v>
      </c>
      <c r="B35360" s="2">
        <v>44343.687889967638</v>
      </c>
      <c r="C35360">
        <v>85124</v>
      </c>
      <c r="D35360">
        <v>154228</v>
      </c>
      <c r="E35360" t="str">
        <f t="shared" si="553"/>
        <v>Пятница</v>
      </c>
      <c r="J35360"/>
      <c r="K35360"/>
    </row>
    <row r="35361" spans="1:11" x14ac:dyDescent="0.4">
      <c r="A35361">
        <v>109251</v>
      </c>
      <c r="B35361" s="2">
        <v>44343.688699029124</v>
      </c>
      <c r="C35361">
        <v>206539</v>
      </c>
      <c r="D35361">
        <v>196571</v>
      </c>
      <c r="E35361" t="str">
        <f t="shared" si="553"/>
        <v>Пятница</v>
      </c>
      <c r="J35361"/>
      <c r="K35361"/>
    </row>
    <row r="35362" spans="1:11" x14ac:dyDescent="0.4">
      <c r="A35362">
        <v>109253</v>
      </c>
      <c r="B35362" s="2">
        <v>44343.688699029124</v>
      </c>
      <c r="C35362">
        <v>277668</v>
      </c>
      <c r="D35362">
        <v>227775</v>
      </c>
      <c r="E35362" t="str">
        <f t="shared" si="553"/>
        <v>Пятница</v>
      </c>
      <c r="J35362"/>
      <c r="K35362"/>
    </row>
    <row r="35363" spans="1:11" x14ac:dyDescent="0.4">
      <c r="A35363">
        <v>109257</v>
      </c>
      <c r="B35363" s="2">
        <v>44343.689103559867</v>
      </c>
      <c r="C35363">
        <v>209594</v>
      </c>
      <c r="D35363">
        <v>452568</v>
      </c>
      <c r="E35363" t="str">
        <f t="shared" si="553"/>
        <v>Пятница</v>
      </c>
      <c r="J35363"/>
      <c r="K35363"/>
    </row>
    <row r="35364" spans="1:11" x14ac:dyDescent="0.4">
      <c r="A35364">
        <v>109258</v>
      </c>
      <c r="B35364" s="2">
        <v>44343.691126213591</v>
      </c>
      <c r="C35364">
        <v>316627</v>
      </c>
      <c r="D35364">
        <v>347393</v>
      </c>
      <c r="E35364" t="str">
        <f t="shared" si="553"/>
        <v>Пятница</v>
      </c>
      <c r="J35364"/>
      <c r="K35364"/>
    </row>
    <row r="35365" spans="1:11" x14ac:dyDescent="0.4">
      <c r="A35365">
        <v>109263</v>
      </c>
      <c r="B35365" s="2">
        <v>44343.691530744341</v>
      </c>
      <c r="C35365">
        <v>168486</v>
      </c>
      <c r="D35365">
        <v>411922</v>
      </c>
      <c r="E35365" t="str">
        <f t="shared" si="553"/>
        <v>Пятница</v>
      </c>
      <c r="J35365"/>
      <c r="K35365"/>
    </row>
    <row r="35366" spans="1:11" x14ac:dyDescent="0.4">
      <c r="A35366">
        <v>109267</v>
      </c>
      <c r="B35366" s="2">
        <v>44343.691530744341</v>
      </c>
      <c r="C35366">
        <v>266349</v>
      </c>
      <c r="D35366">
        <v>301535</v>
      </c>
      <c r="E35366" t="str">
        <f t="shared" si="553"/>
        <v>Пятница</v>
      </c>
      <c r="J35366"/>
      <c r="K35366"/>
    </row>
    <row r="35367" spans="1:11" x14ac:dyDescent="0.4">
      <c r="A35367">
        <v>109270</v>
      </c>
      <c r="B35367" s="2">
        <v>44343.691935275077</v>
      </c>
      <c r="C35367">
        <v>4893</v>
      </c>
      <c r="D35367">
        <v>373415</v>
      </c>
      <c r="E35367" t="str">
        <f t="shared" si="553"/>
        <v>Пятница</v>
      </c>
      <c r="J35367"/>
      <c r="K35367"/>
    </row>
    <row r="35368" spans="1:11" x14ac:dyDescent="0.4">
      <c r="A35368">
        <v>109271</v>
      </c>
      <c r="B35368" s="2">
        <v>44343.692339805828</v>
      </c>
      <c r="C35368">
        <v>22298</v>
      </c>
      <c r="D35368">
        <v>411922</v>
      </c>
      <c r="E35368" t="str">
        <f t="shared" si="553"/>
        <v>Пятница</v>
      </c>
      <c r="J35368"/>
      <c r="K35368"/>
    </row>
    <row r="35369" spans="1:11" x14ac:dyDescent="0.4">
      <c r="A35369">
        <v>109272</v>
      </c>
      <c r="B35369" s="2">
        <v>44343.692339805828</v>
      </c>
      <c r="C35369">
        <v>60683</v>
      </c>
      <c r="D35369">
        <v>242428</v>
      </c>
      <c r="E35369" t="str">
        <f t="shared" si="553"/>
        <v>Пятница</v>
      </c>
      <c r="J35369"/>
      <c r="K35369"/>
    </row>
    <row r="35370" spans="1:11" x14ac:dyDescent="0.4">
      <c r="A35370">
        <v>109277</v>
      </c>
      <c r="B35370" s="2">
        <v>44343.692744336571</v>
      </c>
      <c r="C35370">
        <v>192268</v>
      </c>
      <c r="D35370">
        <v>411922</v>
      </c>
      <c r="E35370" t="str">
        <f t="shared" si="553"/>
        <v>Пятница</v>
      </c>
      <c r="J35370"/>
      <c r="K35370"/>
    </row>
    <row r="35371" spans="1:11" x14ac:dyDescent="0.4">
      <c r="A35371">
        <v>109278</v>
      </c>
      <c r="B35371" s="2">
        <v>44343.693553398058</v>
      </c>
      <c r="C35371">
        <v>300764</v>
      </c>
      <c r="D35371">
        <v>472330</v>
      </c>
      <c r="E35371" t="str">
        <f t="shared" si="553"/>
        <v>Пятница</v>
      </c>
      <c r="J35371"/>
      <c r="K35371"/>
    </row>
    <row r="35372" spans="1:11" x14ac:dyDescent="0.4">
      <c r="A35372">
        <v>109279</v>
      </c>
      <c r="B35372" s="2">
        <v>44343.693666666666</v>
      </c>
      <c r="C35372">
        <v>254604</v>
      </c>
      <c r="D35372">
        <v>286745</v>
      </c>
      <c r="E35372" t="str">
        <f t="shared" si="553"/>
        <v>Пятница</v>
      </c>
      <c r="J35372"/>
      <c r="K35372"/>
    </row>
    <row r="35373" spans="1:11" x14ac:dyDescent="0.4">
      <c r="A35373">
        <v>109282</v>
      </c>
      <c r="B35373" s="2">
        <v>44343.694362459544</v>
      </c>
      <c r="C35373">
        <v>300610</v>
      </c>
      <c r="D35373">
        <v>405366</v>
      </c>
      <c r="E35373" t="str">
        <f t="shared" si="553"/>
        <v>Пятница</v>
      </c>
      <c r="J35373"/>
      <c r="K35373"/>
    </row>
    <row r="35374" spans="1:11" x14ac:dyDescent="0.4">
      <c r="A35374">
        <v>109287</v>
      </c>
      <c r="B35374" s="2">
        <v>44343.694766990295</v>
      </c>
      <c r="C35374">
        <v>116803</v>
      </c>
      <c r="D35374">
        <v>97699</v>
      </c>
      <c r="E35374" t="str">
        <f t="shared" si="553"/>
        <v>Пятница</v>
      </c>
      <c r="J35374"/>
      <c r="K35374"/>
    </row>
    <row r="35375" spans="1:11" x14ac:dyDescent="0.4">
      <c r="A35375">
        <v>109288</v>
      </c>
      <c r="B35375" s="2">
        <v>44343.694766990295</v>
      </c>
      <c r="C35375">
        <v>227163</v>
      </c>
      <c r="D35375">
        <v>170184</v>
      </c>
      <c r="E35375" t="str">
        <f t="shared" si="553"/>
        <v>Пятница</v>
      </c>
      <c r="J35375"/>
      <c r="K35375"/>
    </row>
    <row r="35376" spans="1:11" x14ac:dyDescent="0.4">
      <c r="A35376">
        <v>109292</v>
      </c>
      <c r="B35376" s="2">
        <v>44343.695576051781</v>
      </c>
      <c r="C35376">
        <v>211481</v>
      </c>
      <c r="D35376">
        <v>179296</v>
      </c>
      <c r="E35376" t="str">
        <f t="shared" si="553"/>
        <v>Пятница</v>
      </c>
      <c r="J35376"/>
      <c r="K35376"/>
    </row>
    <row r="35377" spans="1:11" x14ac:dyDescent="0.4">
      <c r="A35377">
        <v>109296</v>
      </c>
      <c r="B35377" s="2">
        <v>44343.695980582524</v>
      </c>
      <c r="C35377">
        <v>40586</v>
      </c>
      <c r="D35377">
        <v>194335</v>
      </c>
      <c r="E35377" t="str">
        <f t="shared" si="553"/>
        <v>Пятница</v>
      </c>
      <c r="J35377"/>
      <c r="K35377"/>
    </row>
    <row r="35378" spans="1:11" x14ac:dyDescent="0.4">
      <c r="A35378">
        <v>109301</v>
      </c>
      <c r="B35378" s="2">
        <v>44343.696385113268</v>
      </c>
      <c r="C35378">
        <v>221044</v>
      </c>
      <c r="D35378">
        <v>381584</v>
      </c>
      <c r="E35378" t="str">
        <f t="shared" si="553"/>
        <v>Пятница</v>
      </c>
      <c r="J35378"/>
      <c r="K35378"/>
    </row>
    <row r="35379" spans="1:11" x14ac:dyDescent="0.4">
      <c r="A35379">
        <v>109305</v>
      </c>
      <c r="B35379" s="2">
        <v>44343.696789644011</v>
      </c>
      <c r="C35379">
        <v>73927</v>
      </c>
      <c r="D35379">
        <v>239248</v>
      </c>
      <c r="E35379" t="str">
        <f t="shared" si="553"/>
        <v>Пятница</v>
      </c>
      <c r="J35379"/>
      <c r="K35379"/>
    </row>
    <row r="35380" spans="1:11" x14ac:dyDescent="0.4">
      <c r="A35380">
        <v>109309</v>
      </c>
      <c r="B35380" s="2">
        <v>44343.697194174754</v>
      </c>
      <c r="C35380">
        <v>267227</v>
      </c>
      <c r="D35380">
        <v>436459</v>
      </c>
      <c r="E35380" t="str">
        <f t="shared" si="553"/>
        <v>Пятница</v>
      </c>
      <c r="J35380"/>
      <c r="K35380"/>
    </row>
    <row r="35381" spans="1:11" x14ac:dyDescent="0.4">
      <c r="A35381">
        <v>109312</v>
      </c>
      <c r="B35381" s="2">
        <v>44343.697194174754</v>
      </c>
      <c r="C35381">
        <v>334380</v>
      </c>
      <c r="D35381">
        <v>109999</v>
      </c>
      <c r="E35381" t="str">
        <f t="shared" si="553"/>
        <v>Пятница</v>
      </c>
      <c r="J35381"/>
      <c r="K35381"/>
    </row>
    <row r="35382" spans="1:11" x14ac:dyDescent="0.4">
      <c r="A35382">
        <v>109314</v>
      </c>
      <c r="B35382" s="2">
        <v>44343.697598705505</v>
      </c>
      <c r="C35382">
        <v>147872</v>
      </c>
      <c r="D35382">
        <v>411922</v>
      </c>
      <c r="E35382" t="str">
        <f t="shared" si="553"/>
        <v>Пятница</v>
      </c>
      <c r="J35382"/>
      <c r="K35382"/>
    </row>
    <row r="35383" spans="1:11" x14ac:dyDescent="0.4">
      <c r="A35383">
        <v>109319</v>
      </c>
      <c r="B35383" s="2">
        <v>44343.698812297735</v>
      </c>
      <c r="C35383">
        <v>169958</v>
      </c>
      <c r="D35383">
        <v>472908</v>
      </c>
      <c r="E35383" t="str">
        <f t="shared" si="553"/>
        <v>Пятница</v>
      </c>
      <c r="J35383"/>
      <c r="K35383"/>
    </row>
    <row r="35384" spans="1:11" x14ac:dyDescent="0.4">
      <c r="A35384">
        <v>109321</v>
      </c>
      <c r="B35384" s="2">
        <v>44343.699216828478</v>
      </c>
      <c r="C35384">
        <v>45014</v>
      </c>
      <c r="D35384">
        <v>74982</v>
      </c>
      <c r="E35384" t="str">
        <f t="shared" si="553"/>
        <v>Пятница</v>
      </c>
      <c r="J35384"/>
      <c r="K35384"/>
    </row>
    <row r="35385" spans="1:11" x14ac:dyDescent="0.4">
      <c r="A35385">
        <v>109326</v>
      </c>
      <c r="B35385" s="2">
        <v>44343.699621359221</v>
      </c>
      <c r="C35385">
        <v>173024</v>
      </c>
      <c r="D35385">
        <v>158978</v>
      </c>
      <c r="E35385" t="str">
        <f t="shared" si="553"/>
        <v>Пятница</v>
      </c>
      <c r="J35385"/>
      <c r="K35385"/>
    </row>
    <row r="35386" spans="1:11" x14ac:dyDescent="0.4">
      <c r="A35386">
        <v>109327</v>
      </c>
      <c r="B35386" s="2">
        <v>44343.699621359228</v>
      </c>
      <c r="C35386">
        <v>115841</v>
      </c>
      <c r="D35386">
        <v>447736</v>
      </c>
      <c r="E35386" t="str">
        <f t="shared" si="553"/>
        <v>Пятница</v>
      </c>
      <c r="J35386"/>
      <c r="K35386"/>
    </row>
    <row r="35387" spans="1:11" x14ac:dyDescent="0.4">
      <c r="A35387">
        <v>109330</v>
      </c>
      <c r="B35387" s="2">
        <v>44343.699621359228</v>
      </c>
      <c r="C35387">
        <v>205504</v>
      </c>
      <c r="D35387">
        <v>13557</v>
      </c>
      <c r="E35387" t="str">
        <f t="shared" si="553"/>
        <v>Пятница</v>
      </c>
      <c r="J35387"/>
      <c r="K35387"/>
    </row>
    <row r="35388" spans="1:11" x14ac:dyDescent="0.4">
      <c r="A35388">
        <v>109334</v>
      </c>
      <c r="B35388" s="2">
        <v>44343.700834951458</v>
      </c>
      <c r="C35388">
        <v>37933</v>
      </c>
      <c r="D35388">
        <v>91930</v>
      </c>
      <c r="E35388" t="str">
        <f t="shared" si="553"/>
        <v>Пятница</v>
      </c>
      <c r="J35388"/>
      <c r="K35388"/>
    </row>
    <row r="35389" spans="1:11" x14ac:dyDescent="0.4">
      <c r="A35389">
        <v>109337</v>
      </c>
      <c r="B35389" s="2">
        <v>44343.701239482201</v>
      </c>
      <c r="C35389">
        <v>118754</v>
      </c>
      <c r="D35389">
        <v>162619</v>
      </c>
      <c r="E35389" t="str">
        <f t="shared" si="553"/>
        <v>Пятница</v>
      </c>
      <c r="J35389"/>
      <c r="K35389"/>
    </row>
    <row r="35390" spans="1:11" x14ac:dyDescent="0.4">
      <c r="A35390">
        <v>109339</v>
      </c>
      <c r="B35390" s="2">
        <v>44343.701239482201</v>
      </c>
      <c r="C35390">
        <v>176918</v>
      </c>
      <c r="D35390">
        <v>411922</v>
      </c>
      <c r="E35390" t="str">
        <f t="shared" si="553"/>
        <v>Пятница</v>
      </c>
      <c r="J35390"/>
      <c r="K35390"/>
    </row>
    <row r="35391" spans="1:11" x14ac:dyDescent="0.4">
      <c r="A35391">
        <v>109344</v>
      </c>
      <c r="B35391" s="2">
        <v>44343.702048543688</v>
      </c>
      <c r="C35391">
        <v>272876</v>
      </c>
      <c r="D35391">
        <v>347008</v>
      </c>
      <c r="E35391" t="str">
        <f t="shared" si="553"/>
        <v>Пятница</v>
      </c>
      <c r="J35391"/>
      <c r="K35391"/>
    </row>
    <row r="35392" spans="1:11" x14ac:dyDescent="0.4">
      <c r="A35392">
        <v>109349</v>
      </c>
      <c r="B35392" s="2">
        <v>44343.702453074431</v>
      </c>
      <c r="C35392">
        <v>250972</v>
      </c>
      <c r="D35392">
        <v>284325</v>
      </c>
      <c r="E35392" t="str">
        <f t="shared" si="553"/>
        <v>Пятница</v>
      </c>
      <c r="J35392"/>
      <c r="K35392"/>
    </row>
    <row r="35393" spans="1:11" x14ac:dyDescent="0.4">
      <c r="A35393">
        <v>109351</v>
      </c>
      <c r="B35393" s="2">
        <v>44343.702857605182</v>
      </c>
      <c r="C35393">
        <v>196755</v>
      </c>
      <c r="D35393">
        <v>54929</v>
      </c>
      <c r="E35393" t="str">
        <f t="shared" si="553"/>
        <v>Пятница</v>
      </c>
      <c r="J35393"/>
      <c r="K35393"/>
    </row>
    <row r="35394" spans="1:11" x14ac:dyDescent="0.4">
      <c r="A35394">
        <v>109352</v>
      </c>
      <c r="B35394" s="2">
        <v>44343.703262135918</v>
      </c>
      <c r="C35394">
        <v>68434</v>
      </c>
      <c r="D35394">
        <v>154256</v>
      </c>
      <c r="E35394" t="str">
        <f t="shared" si="553"/>
        <v>Пятница</v>
      </c>
      <c r="J35394"/>
      <c r="K35394"/>
    </row>
    <row r="35395" spans="1:11" x14ac:dyDescent="0.4">
      <c r="A35395">
        <v>109353</v>
      </c>
      <c r="B35395" s="2">
        <v>44343.703262135918</v>
      </c>
      <c r="C35395">
        <v>182715</v>
      </c>
      <c r="D35395">
        <v>436070</v>
      </c>
      <c r="E35395" t="str">
        <f t="shared" ref="E35395:E35458" si="554">IF(WEEKDAY(B35395)=1,"Понедельник",IF(WEEKDAY(B35395)=2,"Вторник",IF(WEEKDAY(B35395)=3,"Среда",IF(WEEKDAY(B35395)=4,"Четверг",IF(WEEKDAY(B35395)=5,"Пятница",IF(WEEKDAY(B35395)=6,"Суббота","Воскресенье"))))))</f>
        <v>Пятница</v>
      </c>
      <c r="J35395"/>
      <c r="K35395"/>
    </row>
    <row r="35396" spans="1:11" x14ac:dyDescent="0.4">
      <c r="A35396">
        <v>109354</v>
      </c>
      <c r="B35396" s="2">
        <v>44343.704880258898</v>
      </c>
      <c r="C35396">
        <v>59170</v>
      </c>
      <c r="D35396">
        <v>436459</v>
      </c>
      <c r="E35396" t="str">
        <f t="shared" si="554"/>
        <v>Пятница</v>
      </c>
      <c r="J35396"/>
      <c r="K35396"/>
    </row>
    <row r="35397" spans="1:11" x14ac:dyDescent="0.4">
      <c r="A35397">
        <v>109359</v>
      </c>
      <c r="B35397" s="2">
        <v>44343.705284789641</v>
      </c>
      <c r="C35397">
        <v>272284</v>
      </c>
      <c r="D35397">
        <v>470762</v>
      </c>
      <c r="E35397" t="str">
        <f t="shared" si="554"/>
        <v>Пятница</v>
      </c>
      <c r="J35397"/>
      <c r="K35397"/>
    </row>
    <row r="35398" spans="1:11" x14ac:dyDescent="0.4">
      <c r="A35398">
        <v>109363</v>
      </c>
      <c r="B35398" s="2">
        <v>44343.705689320392</v>
      </c>
      <c r="C35398">
        <v>61057</v>
      </c>
      <c r="D35398">
        <v>411922</v>
      </c>
      <c r="E35398" t="str">
        <f t="shared" si="554"/>
        <v>Пятница</v>
      </c>
      <c r="J35398"/>
      <c r="K35398"/>
    </row>
    <row r="35399" spans="1:11" x14ac:dyDescent="0.4">
      <c r="A35399">
        <v>109368</v>
      </c>
      <c r="B35399" s="2">
        <v>44343.706498381878</v>
      </c>
      <c r="C35399">
        <v>131951</v>
      </c>
      <c r="D35399">
        <v>230507</v>
      </c>
      <c r="E35399" t="str">
        <f t="shared" si="554"/>
        <v>Пятница</v>
      </c>
      <c r="J35399"/>
      <c r="K35399"/>
    </row>
    <row r="35400" spans="1:11" x14ac:dyDescent="0.4">
      <c r="A35400">
        <v>109369</v>
      </c>
      <c r="B35400" s="2">
        <v>44343.706902912621</v>
      </c>
      <c r="C35400">
        <v>167686</v>
      </c>
      <c r="D35400">
        <v>249345</v>
      </c>
      <c r="E35400" t="str">
        <f t="shared" si="554"/>
        <v>Пятница</v>
      </c>
      <c r="J35400"/>
      <c r="K35400"/>
    </row>
    <row r="35401" spans="1:11" x14ac:dyDescent="0.4">
      <c r="A35401">
        <v>109372</v>
      </c>
      <c r="B35401" s="2">
        <v>44343.706902912621</v>
      </c>
      <c r="C35401">
        <v>197779</v>
      </c>
      <c r="D35401">
        <v>226682</v>
      </c>
      <c r="E35401" t="str">
        <f t="shared" si="554"/>
        <v>Пятница</v>
      </c>
      <c r="J35401"/>
      <c r="K35401"/>
    </row>
    <row r="35402" spans="1:11" x14ac:dyDescent="0.4">
      <c r="A35402">
        <v>109375</v>
      </c>
      <c r="B35402" s="2">
        <v>44343.708521035602</v>
      </c>
      <c r="C35402">
        <v>187930</v>
      </c>
      <c r="D35402">
        <v>369021</v>
      </c>
      <c r="E35402" t="str">
        <f t="shared" si="554"/>
        <v>Пятница</v>
      </c>
      <c r="J35402"/>
      <c r="K35402"/>
    </row>
    <row r="35403" spans="1:11" x14ac:dyDescent="0.4">
      <c r="A35403">
        <v>109377</v>
      </c>
      <c r="B35403" s="2">
        <v>44343.708925566345</v>
      </c>
      <c r="C35403">
        <v>102767</v>
      </c>
      <c r="D35403">
        <v>343712</v>
      </c>
      <c r="E35403" t="str">
        <f t="shared" si="554"/>
        <v>Пятница</v>
      </c>
      <c r="J35403"/>
      <c r="K35403"/>
    </row>
    <row r="35404" spans="1:11" x14ac:dyDescent="0.4">
      <c r="A35404">
        <v>109381</v>
      </c>
      <c r="B35404" s="2">
        <v>44343.708925566345</v>
      </c>
      <c r="C35404">
        <v>302756</v>
      </c>
      <c r="D35404">
        <v>250679</v>
      </c>
      <c r="E35404" t="str">
        <f t="shared" si="554"/>
        <v>Пятница</v>
      </c>
      <c r="J35404"/>
      <c r="K35404"/>
    </row>
    <row r="35405" spans="1:11" x14ac:dyDescent="0.4">
      <c r="A35405">
        <v>109384</v>
      </c>
      <c r="B35405" s="2">
        <v>44343.709330097088</v>
      </c>
      <c r="C35405">
        <v>202282</v>
      </c>
      <c r="D35405">
        <v>94400</v>
      </c>
      <c r="E35405" t="str">
        <f t="shared" si="554"/>
        <v>Пятница</v>
      </c>
      <c r="J35405"/>
      <c r="K35405"/>
    </row>
    <row r="35406" spans="1:11" x14ac:dyDescent="0.4">
      <c r="A35406">
        <v>109388</v>
      </c>
      <c r="B35406" s="2">
        <v>44343.710139158575</v>
      </c>
      <c r="C35406">
        <v>151949</v>
      </c>
      <c r="D35406">
        <v>382270</v>
      </c>
      <c r="E35406" t="str">
        <f t="shared" si="554"/>
        <v>Пятница</v>
      </c>
      <c r="J35406"/>
      <c r="K35406"/>
    </row>
    <row r="35407" spans="1:11" x14ac:dyDescent="0.4">
      <c r="A35407">
        <v>109392</v>
      </c>
      <c r="B35407" s="2">
        <v>44343.710948220069</v>
      </c>
      <c r="C35407">
        <v>290596</v>
      </c>
      <c r="D35407">
        <v>351192</v>
      </c>
      <c r="E35407" t="str">
        <f t="shared" si="554"/>
        <v>Пятница</v>
      </c>
      <c r="J35407"/>
      <c r="K35407"/>
    </row>
    <row r="35408" spans="1:11" x14ac:dyDescent="0.4">
      <c r="A35408">
        <v>109394</v>
      </c>
      <c r="B35408" s="2">
        <v>44343.711757281555</v>
      </c>
      <c r="C35408">
        <v>267739</v>
      </c>
      <c r="D35408">
        <v>154256</v>
      </c>
      <c r="E35408" t="str">
        <f t="shared" si="554"/>
        <v>Пятница</v>
      </c>
      <c r="J35408"/>
      <c r="K35408"/>
    </row>
    <row r="35409" spans="1:11" x14ac:dyDescent="0.4">
      <c r="A35409">
        <v>109397</v>
      </c>
      <c r="B35409" s="2">
        <v>44343.712566343042</v>
      </c>
      <c r="C35409">
        <v>171496</v>
      </c>
      <c r="D35409">
        <v>411922</v>
      </c>
      <c r="E35409" t="str">
        <f t="shared" si="554"/>
        <v>Пятница</v>
      </c>
      <c r="J35409"/>
      <c r="K35409"/>
    </row>
    <row r="35410" spans="1:11" x14ac:dyDescent="0.4">
      <c r="A35410">
        <v>109400</v>
      </c>
      <c r="B35410" s="2">
        <v>44343.712566343042</v>
      </c>
      <c r="C35410">
        <v>326589</v>
      </c>
      <c r="D35410">
        <v>21760</v>
      </c>
      <c r="E35410" t="str">
        <f t="shared" si="554"/>
        <v>Пятница</v>
      </c>
      <c r="J35410"/>
      <c r="K35410"/>
    </row>
    <row r="35411" spans="1:11" x14ac:dyDescent="0.4">
      <c r="A35411">
        <v>109405</v>
      </c>
      <c r="B35411" s="2">
        <v>44343.712666666666</v>
      </c>
      <c r="C35411">
        <v>79389</v>
      </c>
      <c r="D35411">
        <v>82776</v>
      </c>
      <c r="E35411" t="str">
        <f t="shared" si="554"/>
        <v>Пятница</v>
      </c>
      <c r="J35411"/>
      <c r="K35411"/>
    </row>
    <row r="35412" spans="1:11" x14ac:dyDescent="0.4">
      <c r="A35412">
        <v>109410</v>
      </c>
      <c r="B35412" s="2">
        <v>44343.712970873785</v>
      </c>
      <c r="C35412">
        <v>27141</v>
      </c>
      <c r="D35412">
        <v>249345</v>
      </c>
      <c r="E35412" t="str">
        <f t="shared" si="554"/>
        <v>Пятница</v>
      </c>
      <c r="J35412"/>
      <c r="K35412"/>
    </row>
    <row r="35413" spans="1:11" x14ac:dyDescent="0.4">
      <c r="A35413">
        <v>109415</v>
      </c>
      <c r="B35413" s="2">
        <v>44343.712970873785</v>
      </c>
      <c r="C35413">
        <v>335630</v>
      </c>
      <c r="D35413">
        <v>347393</v>
      </c>
      <c r="E35413" t="str">
        <f t="shared" si="554"/>
        <v>Пятница</v>
      </c>
      <c r="J35413"/>
      <c r="K35413"/>
    </row>
    <row r="35414" spans="1:11" x14ac:dyDescent="0.4">
      <c r="A35414">
        <v>109420</v>
      </c>
      <c r="B35414" s="2">
        <v>44343.713779935279</v>
      </c>
      <c r="C35414">
        <v>201585</v>
      </c>
      <c r="D35414">
        <v>212708</v>
      </c>
      <c r="E35414" t="str">
        <f t="shared" si="554"/>
        <v>Пятница</v>
      </c>
      <c r="J35414"/>
      <c r="K35414"/>
    </row>
    <row r="35415" spans="1:11" x14ac:dyDescent="0.4">
      <c r="A35415">
        <v>109424</v>
      </c>
      <c r="B35415" s="2">
        <v>44343.714588996758</v>
      </c>
      <c r="C35415">
        <v>135204</v>
      </c>
      <c r="D35415">
        <v>347008</v>
      </c>
      <c r="E35415" t="str">
        <f t="shared" si="554"/>
        <v>Пятница</v>
      </c>
      <c r="J35415"/>
      <c r="K35415"/>
    </row>
    <row r="35416" spans="1:11" x14ac:dyDescent="0.4">
      <c r="A35416">
        <v>109427</v>
      </c>
      <c r="B35416" s="2">
        <v>44343.715802589002</v>
      </c>
      <c r="C35416">
        <v>144362</v>
      </c>
      <c r="D35416">
        <v>279844</v>
      </c>
      <c r="E35416" t="str">
        <f t="shared" si="554"/>
        <v>Пятница</v>
      </c>
      <c r="J35416"/>
      <c r="K35416"/>
    </row>
    <row r="35417" spans="1:11" x14ac:dyDescent="0.4">
      <c r="A35417">
        <v>109429</v>
      </c>
      <c r="B35417" s="2">
        <v>44343.716207119738</v>
      </c>
      <c r="C35417">
        <v>169458</v>
      </c>
      <c r="D35417">
        <v>330333</v>
      </c>
      <c r="E35417" t="str">
        <f t="shared" si="554"/>
        <v>Пятница</v>
      </c>
      <c r="J35417"/>
      <c r="K35417"/>
    </row>
    <row r="35418" spans="1:11" x14ac:dyDescent="0.4">
      <c r="A35418">
        <v>109432</v>
      </c>
      <c r="B35418" s="2">
        <v>44343.716207119738</v>
      </c>
      <c r="C35418">
        <v>172607</v>
      </c>
      <c r="D35418">
        <v>76405</v>
      </c>
      <c r="E35418" t="str">
        <f t="shared" si="554"/>
        <v>Пятница</v>
      </c>
      <c r="J35418"/>
      <c r="K35418"/>
    </row>
    <row r="35419" spans="1:11" x14ac:dyDescent="0.4">
      <c r="A35419">
        <v>109436</v>
      </c>
      <c r="B35419" s="2">
        <v>44343.716207119738</v>
      </c>
      <c r="C35419">
        <v>183279</v>
      </c>
      <c r="D35419">
        <v>250679</v>
      </c>
      <c r="E35419" t="str">
        <f t="shared" si="554"/>
        <v>Пятница</v>
      </c>
      <c r="J35419"/>
      <c r="K35419"/>
    </row>
    <row r="35420" spans="1:11" x14ac:dyDescent="0.4">
      <c r="A35420">
        <v>109438</v>
      </c>
      <c r="B35420" s="2">
        <v>44343.716611650489</v>
      </c>
      <c r="C35420">
        <v>335856</v>
      </c>
      <c r="D35420">
        <v>189009</v>
      </c>
      <c r="E35420" t="str">
        <f t="shared" si="554"/>
        <v>Пятница</v>
      </c>
      <c r="J35420"/>
      <c r="K35420"/>
    </row>
    <row r="35421" spans="1:11" x14ac:dyDescent="0.4">
      <c r="A35421">
        <v>109443</v>
      </c>
      <c r="B35421" s="2">
        <v>44343.717016181232</v>
      </c>
      <c r="C35421">
        <v>127828</v>
      </c>
      <c r="D35421">
        <v>124786</v>
      </c>
      <c r="E35421" t="str">
        <f t="shared" si="554"/>
        <v>Пятница</v>
      </c>
      <c r="J35421"/>
      <c r="K35421"/>
    </row>
    <row r="35422" spans="1:11" x14ac:dyDescent="0.4">
      <c r="A35422">
        <v>109446</v>
      </c>
      <c r="B35422" s="2">
        <v>44343.717420711975</v>
      </c>
      <c r="C35422">
        <v>124252</v>
      </c>
      <c r="D35422">
        <v>230507</v>
      </c>
      <c r="E35422" t="str">
        <f t="shared" si="554"/>
        <v>Пятница</v>
      </c>
      <c r="J35422"/>
      <c r="K35422"/>
    </row>
    <row r="35423" spans="1:11" x14ac:dyDescent="0.4">
      <c r="A35423">
        <v>109451</v>
      </c>
      <c r="B35423" s="2">
        <v>44343.717420711975</v>
      </c>
      <c r="C35423">
        <v>284880</v>
      </c>
      <c r="D35423">
        <v>189009</v>
      </c>
      <c r="E35423" t="str">
        <f t="shared" si="554"/>
        <v>Пятница</v>
      </c>
      <c r="J35423"/>
      <c r="K35423"/>
    </row>
    <row r="35424" spans="1:11" x14ac:dyDescent="0.4">
      <c r="A35424">
        <v>109456</v>
      </c>
      <c r="B35424" s="2">
        <v>44343.717825242718</v>
      </c>
      <c r="C35424">
        <v>204625</v>
      </c>
      <c r="D35424">
        <v>86587</v>
      </c>
      <c r="E35424" t="str">
        <f t="shared" si="554"/>
        <v>Пятница</v>
      </c>
      <c r="J35424"/>
      <c r="K35424"/>
    </row>
    <row r="35425" spans="1:11" x14ac:dyDescent="0.4">
      <c r="A35425">
        <v>109457</v>
      </c>
      <c r="B35425" s="2">
        <v>44343.717825242718</v>
      </c>
      <c r="C35425">
        <v>304569</v>
      </c>
      <c r="D35425">
        <v>397390</v>
      </c>
      <c r="E35425" t="str">
        <f t="shared" si="554"/>
        <v>Пятница</v>
      </c>
      <c r="J35425"/>
      <c r="K35425"/>
    </row>
    <row r="35426" spans="1:11" x14ac:dyDescent="0.4">
      <c r="A35426">
        <v>109458</v>
      </c>
      <c r="B35426" s="2">
        <v>44343.718229773462</v>
      </c>
      <c r="C35426">
        <v>138882</v>
      </c>
      <c r="D35426">
        <v>255103</v>
      </c>
      <c r="E35426" t="str">
        <f t="shared" si="554"/>
        <v>Пятница</v>
      </c>
      <c r="J35426"/>
      <c r="K35426"/>
    </row>
    <row r="35427" spans="1:11" x14ac:dyDescent="0.4">
      <c r="A35427">
        <v>109462</v>
      </c>
      <c r="B35427" s="2">
        <v>44343.718333333338</v>
      </c>
      <c r="C35427">
        <v>24224</v>
      </c>
      <c r="D35427">
        <v>297015</v>
      </c>
      <c r="E35427" t="str">
        <f t="shared" si="554"/>
        <v>Пятница</v>
      </c>
      <c r="J35427"/>
      <c r="K35427"/>
    </row>
    <row r="35428" spans="1:11" x14ac:dyDescent="0.4">
      <c r="A35428">
        <v>109467</v>
      </c>
      <c r="B35428" s="2">
        <v>44343.718634304205</v>
      </c>
      <c r="C35428">
        <v>14297</v>
      </c>
      <c r="D35428">
        <v>290088</v>
      </c>
      <c r="E35428" t="str">
        <f t="shared" si="554"/>
        <v>Пятница</v>
      </c>
      <c r="J35428"/>
      <c r="K35428"/>
    </row>
    <row r="35429" spans="1:11" x14ac:dyDescent="0.4">
      <c r="A35429">
        <v>109472</v>
      </c>
      <c r="B35429" s="2">
        <v>44343.718634304212</v>
      </c>
      <c r="C35429">
        <v>63510</v>
      </c>
      <c r="D35429">
        <v>363218</v>
      </c>
      <c r="E35429" t="str">
        <f t="shared" si="554"/>
        <v>Пятница</v>
      </c>
      <c r="J35429"/>
      <c r="K35429"/>
    </row>
    <row r="35430" spans="1:11" x14ac:dyDescent="0.4">
      <c r="A35430">
        <v>109476</v>
      </c>
      <c r="B35430" s="2">
        <v>44343.719038834955</v>
      </c>
      <c r="C35430">
        <v>125556</v>
      </c>
      <c r="D35430">
        <v>249799</v>
      </c>
      <c r="E35430" t="str">
        <f t="shared" si="554"/>
        <v>Пятница</v>
      </c>
      <c r="J35430"/>
      <c r="K35430"/>
    </row>
    <row r="35431" spans="1:11" x14ac:dyDescent="0.4">
      <c r="A35431">
        <v>109479</v>
      </c>
      <c r="B35431" s="2">
        <v>44343.719038834955</v>
      </c>
      <c r="C35431">
        <v>228699</v>
      </c>
      <c r="D35431">
        <v>347008</v>
      </c>
      <c r="E35431" t="str">
        <f t="shared" si="554"/>
        <v>Пятница</v>
      </c>
      <c r="J35431"/>
      <c r="K35431"/>
    </row>
    <row r="35432" spans="1:11" x14ac:dyDescent="0.4">
      <c r="A35432">
        <v>109480</v>
      </c>
      <c r="B35432" s="2">
        <v>44343.720252427185</v>
      </c>
      <c r="C35432">
        <v>124117</v>
      </c>
      <c r="D35432">
        <v>343624</v>
      </c>
      <c r="E35432" t="str">
        <f t="shared" si="554"/>
        <v>Пятница</v>
      </c>
      <c r="J35432"/>
      <c r="K35432"/>
    </row>
    <row r="35433" spans="1:11" x14ac:dyDescent="0.4">
      <c r="A35433">
        <v>109482</v>
      </c>
      <c r="B35433" s="2">
        <v>44343.720656957928</v>
      </c>
      <c r="C35433">
        <v>195420</v>
      </c>
      <c r="D35433">
        <v>282512</v>
      </c>
      <c r="E35433" t="str">
        <f t="shared" si="554"/>
        <v>Пятница</v>
      </c>
      <c r="J35433"/>
      <c r="K35433"/>
    </row>
    <row r="35434" spans="1:11" x14ac:dyDescent="0.4">
      <c r="A35434">
        <v>109484</v>
      </c>
      <c r="B35434" s="2">
        <v>44343.721061488672</v>
      </c>
      <c r="C35434">
        <v>284706</v>
      </c>
      <c r="D35434">
        <v>191893</v>
      </c>
      <c r="E35434" t="str">
        <f t="shared" si="554"/>
        <v>Пятница</v>
      </c>
      <c r="J35434"/>
      <c r="K35434"/>
    </row>
    <row r="35435" spans="1:11" x14ac:dyDescent="0.4">
      <c r="A35435">
        <v>109486</v>
      </c>
      <c r="B35435" s="2">
        <v>44343.721870550165</v>
      </c>
      <c r="C35435">
        <v>20945</v>
      </c>
      <c r="D35435">
        <v>76405</v>
      </c>
      <c r="E35435" t="str">
        <f t="shared" si="554"/>
        <v>Пятница</v>
      </c>
      <c r="J35435"/>
      <c r="K35435"/>
    </row>
    <row r="35436" spans="1:11" x14ac:dyDescent="0.4">
      <c r="A35436">
        <v>109490</v>
      </c>
      <c r="B35436" s="2">
        <v>44343.722275080909</v>
      </c>
      <c r="C35436">
        <v>153374</v>
      </c>
      <c r="D35436">
        <v>250679</v>
      </c>
      <c r="E35436" t="str">
        <f t="shared" si="554"/>
        <v>Пятница</v>
      </c>
      <c r="J35436"/>
      <c r="K35436"/>
    </row>
    <row r="35437" spans="1:11" x14ac:dyDescent="0.4">
      <c r="A35437">
        <v>109494</v>
      </c>
      <c r="B35437" s="2">
        <v>44343.723893203889</v>
      </c>
      <c r="C35437">
        <v>131268</v>
      </c>
      <c r="D35437">
        <v>473327</v>
      </c>
      <c r="E35437" t="str">
        <f t="shared" si="554"/>
        <v>Пятница</v>
      </c>
      <c r="J35437"/>
      <c r="K35437"/>
    </row>
    <row r="35438" spans="1:11" x14ac:dyDescent="0.4">
      <c r="A35438">
        <v>109497</v>
      </c>
      <c r="B35438" s="2">
        <v>44343.725106796119</v>
      </c>
      <c r="C35438">
        <v>330708</v>
      </c>
      <c r="D35438">
        <v>361821</v>
      </c>
      <c r="E35438" t="str">
        <f t="shared" si="554"/>
        <v>Пятница</v>
      </c>
      <c r="J35438"/>
      <c r="K35438"/>
    </row>
    <row r="35439" spans="1:11" x14ac:dyDescent="0.4">
      <c r="A35439">
        <v>109501</v>
      </c>
      <c r="B35439" s="2">
        <v>44343.725511326862</v>
      </c>
      <c r="C35439">
        <v>3460</v>
      </c>
      <c r="D35439">
        <v>387595</v>
      </c>
      <c r="E35439" t="str">
        <f t="shared" si="554"/>
        <v>Пятница</v>
      </c>
      <c r="J35439"/>
      <c r="K35439"/>
    </row>
    <row r="35440" spans="1:11" x14ac:dyDescent="0.4">
      <c r="A35440">
        <v>109504</v>
      </c>
      <c r="B35440" s="2">
        <v>44343.725511326862</v>
      </c>
      <c r="C35440">
        <v>20414</v>
      </c>
      <c r="D35440">
        <v>68023</v>
      </c>
      <c r="E35440" t="str">
        <f t="shared" si="554"/>
        <v>Пятница</v>
      </c>
      <c r="J35440"/>
      <c r="K35440"/>
    </row>
    <row r="35441" spans="1:11" x14ac:dyDescent="0.4">
      <c r="A35441">
        <v>109508</v>
      </c>
      <c r="B35441" s="2">
        <v>44343.725511326862</v>
      </c>
      <c r="C35441">
        <v>190542</v>
      </c>
      <c r="D35441">
        <v>191893</v>
      </c>
      <c r="E35441" t="str">
        <f t="shared" si="554"/>
        <v>Пятница</v>
      </c>
      <c r="J35441"/>
      <c r="K35441"/>
    </row>
    <row r="35442" spans="1:11" x14ac:dyDescent="0.4">
      <c r="A35442">
        <v>109512</v>
      </c>
      <c r="B35442" s="2">
        <v>44343.726320388349</v>
      </c>
      <c r="C35442">
        <v>74974</v>
      </c>
      <c r="D35442">
        <v>179296</v>
      </c>
      <c r="E35442" t="str">
        <f t="shared" si="554"/>
        <v>Пятница</v>
      </c>
      <c r="J35442"/>
      <c r="K35442"/>
    </row>
    <row r="35443" spans="1:11" x14ac:dyDescent="0.4">
      <c r="A35443">
        <v>109516</v>
      </c>
      <c r="B35443" s="2">
        <v>44343.727129449835</v>
      </c>
      <c r="C35443">
        <v>162225</v>
      </c>
      <c r="D35443">
        <v>250679</v>
      </c>
      <c r="E35443" t="str">
        <f t="shared" si="554"/>
        <v>Пятница</v>
      </c>
      <c r="J35443"/>
      <c r="K35443"/>
    </row>
    <row r="35444" spans="1:11" x14ac:dyDescent="0.4">
      <c r="A35444">
        <v>109519</v>
      </c>
      <c r="B35444" s="2">
        <v>44343.727129449842</v>
      </c>
      <c r="C35444">
        <v>83825</v>
      </c>
      <c r="D35444">
        <v>196974</v>
      </c>
      <c r="E35444" t="str">
        <f t="shared" si="554"/>
        <v>Пятница</v>
      </c>
      <c r="J35444"/>
      <c r="K35444"/>
    </row>
    <row r="35445" spans="1:11" x14ac:dyDescent="0.4">
      <c r="A35445">
        <v>109520</v>
      </c>
      <c r="B35445" s="2">
        <v>44343.727533980578</v>
      </c>
      <c r="C35445">
        <v>128715</v>
      </c>
      <c r="D35445">
        <v>438324</v>
      </c>
      <c r="E35445" t="str">
        <f t="shared" si="554"/>
        <v>Пятница</v>
      </c>
      <c r="J35445"/>
      <c r="K35445"/>
    </row>
    <row r="35446" spans="1:11" x14ac:dyDescent="0.4">
      <c r="A35446">
        <v>109521</v>
      </c>
      <c r="B35446" s="2">
        <v>44343.727533980578</v>
      </c>
      <c r="C35446">
        <v>204786</v>
      </c>
      <c r="D35446">
        <v>267896</v>
      </c>
      <c r="E35446" t="str">
        <f t="shared" si="554"/>
        <v>Пятница</v>
      </c>
      <c r="J35446"/>
      <c r="K35446"/>
    </row>
    <row r="35447" spans="1:11" x14ac:dyDescent="0.4">
      <c r="A35447">
        <v>109522</v>
      </c>
      <c r="B35447" s="2">
        <v>44343.727533980578</v>
      </c>
      <c r="C35447">
        <v>272525</v>
      </c>
      <c r="D35447">
        <v>411922</v>
      </c>
      <c r="E35447" t="str">
        <f t="shared" si="554"/>
        <v>Пятница</v>
      </c>
      <c r="J35447"/>
      <c r="K35447"/>
    </row>
    <row r="35448" spans="1:11" x14ac:dyDescent="0.4">
      <c r="A35448">
        <v>109524</v>
      </c>
      <c r="B35448" s="2">
        <v>44343.727938511329</v>
      </c>
      <c r="C35448">
        <v>65291</v>
      </c>
      <c r="D35448">
        <v>351192</v>
      </c>
      <c r="E35448" t="str">
        <f t="shared" si="554"/>
        <v>Пятница</v>
      </c>
      <c r="J35448"/>
      <c r="K35448"/>
    </row>
    <row r="35449" spans="1:11" x14ac:dyDescent="0.4">
      <c r="A35449">
        <v>109528</v>
      </c>
      <c r="B35449" s="2">
        <v>44343.727938511329</v>
      </c>
      <c r="C35449">
        <v>323200</v>
      </c>
      <c r="D35449">
        <v>250679</v>
      </c>
      <c r="E35449" t="str">
        <f t="shared" si="554"/>
        <v>Пятница</v>
      </c>
      <c r="J35449"/>
      <c r="K35449"/>
    </row>
    <row r="35450" spans="1:11" x14ac:dyDescent="0.4">
      <c r="A35450">
        <v>109529</v>
      </c>
      <c r="B35450" s="2">
        <v>44343.728343042072</v>
      </c>
      <c r="C35450">
        <v>61670</v>
      </c>
      <c r="D35450">
        <v>327968</v>
      </c>
      <c r="E35450" t="str">
        <f t="shared" si="554"/>
        <v>Пятница</v>
      </c>
      <c r="J35450"/>
      <c r="K35450"/>
    </row>
    <row r="35451" spans="1:11" x14ac:dyDescent="0.4">
      <c r="A35451">
        <v>109534</v>
      </c>
      <c r="B35451" s="2">
        <v>44343.728747572815</v>
      </c>
      <c r="C35451">
        <v>6310</v>
      </c>
      <c r="D35451">
        <v>411922</v>
      </c>
      <c r="E35451" t="str">
        <f t="shared" si="554"/>
        <v>Пятница</v>
      </c>
      <c r="J35451"/>
      <c r="K35451"/>
    </row>
    <row r="35452" spans="1:11" x14ac:dyDescent="0.4">
      <c r="A35452">
        <v>109535</v>
      </c>
      <c r="B35452" s="2">
        <v>44343.728747572815</v>
      </c>
      <c r="C35452">
        <v>161870</v>
      </c>
      <c r="D35452">
        <v>392924</v>
      </c>
      <c r="E35452" t="str">
        <f t="shared" si="554"/>
        <v>Пятница</v>
      </c>
      <c r="J35452"/>
      <c r="K35452"/>
    </row>
    <row r="35453" spans="1:11" x14ac:dyDescent="0.4">
      <c r="A35453">
        <v>109536</v>
      </c>
      <c r="B35453" s="2">
        <v>44343.728747572815</v>
      </c>
      <c r="C35453">
        <v>303727</v>
      </c>
      <c r="D35453">
        <v>397390</v>
      </c>
      <c r="E35453" t="str">
        <f t="shared" si="554"/>
        <v>Пятница</v>
      </c>
      <c r="J35453"/>
      <c r="K35453"/>
    </row>
    <row r="35454" spans="1:11" x14ac:dyDescent="0.4">
      <c r="A35454">
        <v>109538</v>
      </c>
      <c r="B35454" s="2">
        <v>44343.729152103559</v>
      </c>
      <c r="C35454">
        <v>63130</v>
      </c>
      <c r="D35454">
        <v>227775</v>
      </c>
      <c r="E35454" t="str">
        <f t="shared" si="554"/>
        <v>Пятница</v>
      </c>
      <c r="J35454"/>
      <c r="K35454"/>
    </row>
    <row r="35455" spans="1:11" x14ac:dyDescent="0.4">
      <c r="A35455">
        <v>109539</v>
      </c>
      <c r="B35455" s="2">
        <v>44343.729152103559</v>
      </c>
      <c r="C35455">
        <v>302101</v>
      </c>
      <c r="D35455">
        <v>300941</v>
      </c>
      <c r="E35455" t="str">
        <f t="shared" si="554"/>
        <v>Пятница</v>
      </c>
      <c r="J35455"/>
      <c r="K35455"/>
    </row>
    <row r="35456" spans="1:11" x14ac:dyDescent="0.4">
      <c r="A35456">
        <v>109543</v>
      </c>
      <c r="B35456" s="2">
        <v>44343.729961165045</v>
      </c>
      <c r="C35456">
        <v>127398</v>
      </c>
      <c r="D35456">
        <v>153808</v>
      </c>
      <c r="E35456" t="str">
        <f t="shared" si="554"/>
        <v>Пятница</v>
      </c>
      <c r="J35456"/>
      <c r="K35456"/>
    </row>
    <row r="35457" spans="1:11" x14ac:dyDescent="0.4">
      <c r="A35457">
        <v>109544</v>
      </c>
      <c r="B35457" s="2">
        <v>44343.730770226532</v>
      </c>
      <c r="C35457">
        <v>89428</v>
      </c>
      <c r="D35457">
        <v>447736</v>
      </c>
      <c r="E35457" t="str">
        <f t="shared" si="554"/>
        <v>Пятница</v>
      </c>
      <c r="J35457"/>
      <c r="K35457"/>
    </row>
    <row r="35458" spans="1:11" x14ac:dyDescent="0.4">
      <c r="A35458">
        <v>109545</v>
      </c>
      <c r="B35458" s="2">
        <v>44343.730770226532</v>
      </c>
      <c r="C35458">
        <v>142127</v>
      </c>
      <c r="D35458">
        <v>290220</v>
      </c>
      <c r="E35458" t="str">
        <f t="shared" si="554"/>
        <v>Пятница</v>
      </c>
      <c r="J35458"/>
      <c r="K35458"/>
    </row>
    <row r="35459" spans="1:11" x14ac:dyDescent="0.4">
      <c r="A35459">
        <v>109546</v>
      </c>
      <c r="B35459" s="2">
        <v>44343.731174757282</v>
      </c>
      <c r="C35459">
        <v>224960</v>
      </c>
      <c r="D35459">
        <v>411922</v>
      </c>
      <c r="E35459" t="str">
        <f t="shared" ref="E35459:E35522" si="555">IF(WEEKDAY(B35459)=1,"Понедельник",IF(WEEKDAY(B35459)=2,"Вторник",IF(WEEKDAY(B35459)=3,"Среда",IF(WEEKDAY(B35459)=4,"Четверг",IF(WEEKDAY(B35459)=5,"Пятница",IF(WEEKDAY(B35459)=6,"Суббота","Воскресенье"))))))</f>
        <v>Пятница</v>
      </c>
      <c r="J35459"/>
      <c r="K35459"/>
    </row>
    <row r="35460" spans="1:11" x14ac:dyDescent="0.4">
      <c r="A35460">
        <v>109549</v>
      </c>
      <c r="B35460" s="2">
        <v>44343.731579288025</v>
      </c>
      <c r="C35460">
        <v>131732</v>
      </c>
      <c r="D35460">
        <v>331902</v>
      </c>
      <c r="E35460" t="str">
        <f t="shared" si="555"/>
        <v>Пятница</v>
      </c>
      <c r="J35460"/>
      <c r="K35460"/>
    </row>
    <row r="35461" spans="1:11" x14ac:dyDescent="0.4">
      <c r="A35461">
        <v>109550</v>
      </c>
      <c r="B35461" s="2">
        <v>44343.731983818776</v>
      </c>
      <c r="C35461">
        <v>144507</v>
      </c>
      <c r="D35461">
        <v>385065</v>
      </c>
      <c r="E35461" t="str">
        <f t="shared" si="555"/>
        <v>Пятница</v>
      </c>
      <c r="J35461"/>
      <c r="K35461"/>
    </row>
    <row r="35462" spans="1:11" x14ac:dyDescent="0.4">
      <c r="A35462">
        <v>109552</v>
      </c>
      <c r="B35462" s="2">
        <v>44343.731983818776</v>
      </c>
      <c r="C35462">
        <v>144809</v>
      </c>
      <c r="D35462">
        <v>238576</v>
      </c>
      <c r="E35462" t="str">
        <f t="shared" si="555"/>
        <v>Пятница</v>
      </c>
      <c r="J35462"/>
      <c r="K35462"/>
    </row>
    <row r="35463" spans="1:11" x14ac:dyDescent="0.4">
      <c r="A35463">
        <v>109556</v>
      </c>
      <c r="B35463" s="2">
        <v>44343.732388349512</v>
      </c>
      <c r="C35463">
        <v>66626</v>
      </c>
      <c r="D35463">
        <v>42705</v>
      </c>
      <c r="E35463" t="str">
        <f t="shared" si="555"/>
        <v>Пятница</v>
      </c>
      <c r="J35463"/>
      <c r="K35463"/>
    </row>
    <row r="35464" spans="1:11" x14ac:dyDescent="0.4">
      <c r="A35464">
        <v>109560</v>
      </c>
      <c r="B35464" s="2">
        <v>44343.732792880262</v>
      </c>
      <c r="C35464">
        <v>78988</v>
      </c>
      <c r="D35464">
        <v>151932</v>
      </c>
      <c r="E35464" t="str">
        <f t="shared" si="555"/>
        <v>Пятница</v>
      </c>
      <c r="J35464"/>
      <c r="K35464"/>
    </row>
    <row r="35465" spans="1:11" x14ac:dyDescent="0.4">
      <c r="A35465">
        <v>109565</v>
      </c>
      <c r="B35465" s="2">
        <v>44343.733601941749</v>
      </c>
      <c r="C35465">
        <v>98840</v>
      </c>
      <c r="D35465">
        <v>119655</v>
      </c>
      <c r="E35465" t="str">
        <f t="shared" si="555"/>
        <v>Пятница</v>
      </c>
      <c r="J35465"/>
      <c r="K35465"/>
    </row>
    <row r="35466" spans="1:11" x14ac:dyDescent="0.4">
      <c r="A35466">
        <v>109566</v>
      </c>
      <c r="B35466" s="2">
        <v>44343.734815533979</v>
      </c>
      <c r="C35466">
        <v>106491</v>
      </c>
      <c r="D35466">
        <v>104958</v>
      </c>
      <c r="E35466" t="str">
        <f t="shared" si="555"/>
        <v>Пятница</v>
      </c>
      <c r="J35466"/>
      <c r="K35466"/>
    </row>
    <row r="35467" spans="1:11" x14ac:dyDescent="0.4">
      <c r="A35467">
        <v>109567</v>
      </c>
      <c r="B35467" s="2">
        <v>44343.734815533986</v>
      </c>
      <c r="C35467">
        <v>316273</v>
      </c>
      <c r="D35467">
        <v>182191</v>
      </c>
      <c r="E35467" t="str">
        <f t="shared" si="555"/>
        <v>Пятница</v>
      </c>
      <c r="J35467"/>
      <c r="K35467"/>
    </row>
    <row r="35468" spans="1:11" x14ac:dyDescent="0.4">
      <c r="A35468">
        <v>109571</v>
      </c>
      <c r="B35468" s="2">
        <v>44343.735000000001</v>
      </c>
      <c r="C35468">
        <v>300932</v>
      </c>
      <c r="D35468">
        <v>470762</v>
      </c>
      <c r="E35468" t="str">
        <f t="shared" si="555"/>
        <v>Пятница</v>
      </c>
      <c r="J35468"/>
      <c r="K35468"/>
    </row>
    <row r="35469" spans="1:11" x14ac:dyDescent="0.4">
      <c r="A35469">
        <v>109573</v>
      </c>
      <c r="B35469" s="2">
        <v>44343.735220064722</v>
      </c>
      <c r="C35469">
        <v>214801</v>
      </c>
      <c r="D35469">
        <v>37644</v>
      </c>
      <c r="E35469" t="str">
        <f t="shared" si="555"/>
        <v>Пятница</v>
      </c>
      <c r="J35469"/>
      <c r="K35469"/>
    </row>
    <row r="35470" spans="1:11" x14ac:dyDescent="0.4">
      <c r="A35470">
        <v>109578</v>
      </c>
      <c r="B35470" s="2">
        <v>44343.735220064729</v>
      </c>
      <c r="C35470">
        <v>178432</v>
      </c>
      <c r="D35470">
        <v>274147</v>
      </c>
      <c r="E35470" t="str">
        <f t="shared" si="555"/>
        <v>Пятница</v>
      </c>
      <c r="J35470"/>
      <c r="K35470"/>
    </row>
    <row r="35471" spans="1:11" x14ac:dyDescent="0.4">
      <c r="A35471">
        <v>109581</v>
      </c>
      <c r="B35471" s="2">
        <v>44343.735220064729</v>
      </c>
      <c r="C35471">
        <v>202819</v>
      </c>
      <c r="D35471">
        <v>439981</v>
      </c>
      <c r="E35471" t="str">
        <f t="shared" si="555"/>
        <v>Пятница</v>
      </c>
      <c r="J35471"/>
      <c r="K35471"/>
    </row>
    <row r="35472" spans="1:11" x14ac:dyDescent="0.4">
      <c r="A35472">
        <v>109586</v>
      </c>
      <c r="B35472" s="2">
        <v>44343.736029126216</v>
      </c>
      <c r="C35472">
        <v>130900</v>
      </c>
      <c r="D35472">
        <v>78227</v>
      </c>
      <c r="E35472" t="str">
        <f t="shared" si="555"/>
        <v>Пятница</v>
      </c>
      <c r="J35472"/>
      <c r="K35472"/>
    </row>
    <row r="35473" spans="1:11" x14ac:dyDescent="0.4">
      <c r="A35473">
        <v>109590</v>
      </c>
      <c r="B35473" s="2">
        <v>44343.736838187702</v>
      </c>
      <c r="C35473">
        <v>173586</v>
      </c>
      <c r="D35473">
        <v>118549</v>
      </c>
      <c r="E35473" t="str">
        <f t="shared" si="555"/>
        <v>Пятница</v>
      </c>
      <c r="J35473"/>
      <c r="K35473"/>
    </row>
    <row r="35474" spans="1:11" x14ac:dyDescent="0.4">
      <c r="A35474">
        <v>109593</v>
      </c>
      <c r="B35474" s="2">
        <v>44343.737647249189</v>
      </c>
      <c r="C35474">
        <v>218009</v>
      </c>
      <c r="D35474">
        <v>411922</v>
      </c>
      <c r="E35474" t="str">
        <f t="shared" si="555"/>
        <v>Пятница</v>
      </c>
      <c r="J35474"/>
      <c r="K35474"/>
    </row>
    <row r="35475" spans="1:11" x14ac:dyDescent="0.4">
      <c r="A35475">
        <v>109598</v>
      </c>
      <c r="B35475" s="2">
        <v>44343.738051779932</v>
      </c>
      <c r="C35475">
        <v>287706</v>
      </c>
      <c r="D35475">
        <v>40049</v>
      </c>
      <c r="E35475" t="str">
        <f t="shared" si="555"/>
        <v>Пятница</v>
      </c>
      <c r="J35475"/>
      <c r="K35475"/>
    </row>
    <row r="35476" spans="1:11" x14ac:dyDescent="0.4">
      <c r="A35476">
        <v>109601</v>
      </c>
      <c r="B35476" s="2">
        <v>44343.740074433656</v>
      </c>
      <c r="C35476">
        <v>254481</v>
      </c>
      <c r="D35476">
        <v>21760</v>
      </c>
      <c r="E35476" t="str">
        <f t="shared" si="555"/>
        <v>Пятница</v>
      </c>
      <c r="J35476"/>
      <c r="K35476"/>
    </row>
    <row r="35477" spans="1:11" x14ac:dyDescent="0.4">
      <c r="A35477">
        <v>109605</v>
      </c>
      <c r="B35477" s="2">
        <v>44343.740074433663</v>
      </c>
      <c r="C35477">
        <v>91507</v>
      </c>
      <c r="D35477">
        <v>176818</v>
      </c>
      <c r="E35477" t="str">
        <f t="shared" si="555"/>
        <v>Пятница</v>
      </c>
      <c r="J35477"/>
      <c r="K35477"/>
    </row>
    <row r="35478" spans="1:11" x14ac:dyDescent="0.4">
      <c r="A35478">
        <v>109609</v>
      </c>
      <c r="B35478" s="2">
        <v>44343.740478964399</v>
      </c>
      <c r="C35478">
        <v>265060</v>
      </c>
      <c r="D35478">
        <v>150225</v>
      </c>
      <c r="E35478" t="str">
        <f t="shared" si="555"/>
        <v>Пятница</v>
      </c>
      <c r="J35478"/>
      <c r="K35478"/>
    </row>
    <row r="35479" spans="1:11" x14ac:dyDescent="0.4">
      <c r="A35479">
        <v>109613</v>
      </c>
      <c r="B35479" s="2">
        <v>44343.741692556636</v>
      </c>
      <c r="C35479">
        <v>174440</v>
      </c>
      <c r="D35479">
        <v>347008</v>
      </c>
      <c r="E35479" t="str">
        <f t="shared" si="555"/>
        <v>Пятница</v>
      </c>
      <c r="J35479"/>
      <c r="K35479"/>
    </row>
    <row r="35480" spans="1:11" x14ac:dyDescent="0.4">
      <c r="A35480">
        <v>109615</v>
      </c>
      <c r="B35480" s="2">
        <v>44343.742097087379</v>
      </c>
      <c r="C35480">
        <v>107901</v>
      </c>
      <c r="D35480">
        <v>111368</v>
      </c>
      <c r="E35480" t="str">
        <f t="shared" si="555"/>
        <v>Пятница</v>
      </c>
      <c r="J35480"/>
      <c r="K35480"/>
    </row>
    <row r="35481" spans="1:11" x14ac:dyDescent="0.4">
      <c r="A35481">
        <v>109620</v>
      </c>
      <c r="B35481" s="2">
        <v>44343.742097087379</v>
      </c>
      <c r="C35481">
        <v>185784</v>
      </c>
      <c r="D35481">
        <v>347008</v>
      </c>
      <c r="E35481" t="str">
        <f t="shared" si="555"/>
        <v>Пятница</v>
      </c>
      <c r="J35481"/>
      <c r="K35481"/>
    </row>
    <row r="35482" spans="1:11" x14ac:dyDescent="0.4">
      <c r="A35482">
        <v>109621</v>
      </c>
      <c r="B35482" s="2">
        <v>44343.742501618122</v>
      </c>
      <c r="C35482">
        <v>343273</v>
      </c>
      <c r="D35482">
        <v>12149</v>
      </c>
      <c r="E35482" t="str">
        <f t="shared" si="555"/>
        <v>Пятница</v>
      </c>
      <c r="J35482"/>
      <c r="K35482"/>
    </row>
    <row r="35483" spans="1:11" x14ac:dyDescent="0.4">
      <c r="A35483">
        <v>109624</v>
      </c>
      <c r="B35483" s="2">
        <v>44343.742906148866</v>
      </c>
      <c r="C35483">
        <v>114973</v>
      </c>
      <c r="D35483">
        <v>209666</v>
      </c>
      <c r="E35483" t="str">
        <f t="shared" si="555"/>
        <v>Пятница</v>
      </c>
      <c r="J35483"/>
      <c r="K35483"/>
    </row>
    <row r="35484" spans="1:11" x14ac:dyDescent="0.4">
      <c r="A35484">
        <v>109628</v>
      </c>
      <c r="B35484" s="2">
        <v>44343.743310679616</v>
      </c>
      <c r="C35484">
        <v>44479</v>
      </c>
      <c r="D35484">
        <v>351192</v>
      </c>
      <c r="E35484" t="str">
        <f t="shared" si="555"/>
        <v>Пятница</v>
      </c>
      <c r="J35484"/>
      <c r="K35484"/>
    </row>
    <row r="35485" spans="1:11" x14ac:dyDescent="0.4">
      <c r="A35485">
        <v>109633</v>
      </c>
      <c r="B35485" s="2">
        <v>44343.743715210352</v>
      </c>
      <c r="C35485">
        <v>142872</v>
      </c>
      <c r="D35485">
        <v>182984</v>
      </c>
      <c r="E35485" t="str">
        <f t="shared" si="555"/>
        <v>Пятница</v>
      </c>
      <c r="J35485"/>
      <c r="K35485"/>
    </row>
    <row r="35486" spans="1:11" x14ac:dyDescent="0.4">
      <c r="A35486">
        <v>109636</v>
      </c>
      <c r="B35486" s="2">
        <v>44343.744119741103</v>
      </c>
      <c r="C35486">
        <v>55052</v>
      </c>
      <c r="D35486">
        <v>48326</v>
      </c>
      <c r="E35486" t="str">
        <f t="shared" si="555"/>
        <v>Пятница</v>
      </c>
      <c r="J35486"/>
      <c r="K35486"/>
    </row>
    <row r="35487" spans="1:11" x14ac:dyDescent="0.4">
      <c r="A35487">
        <v>109641</v>
      </c>
      <c r="B35487" s="2">
        <v>44343.744119741103</v>
      </c>
      <c r="C35487">
        <v>271403</v>
      </c>
      <c r="D35487">
        <v>411922</v>
      </c>
      <c r="E35487" t="str">
        <f t="shared" si="555"/>
        <v>Пятница</v>
      </c>
      <c r="J35487"/>
      <c r="K35487"/>
    </row>
    <row r="35488" spans="1:11" x14ac:dyDescent="0.4">
      <c r="A35488">
        <v>109646</v>
      </c>
      <c r="B35488" s="2">
        <v>44343.744524271846</v>
      </c>
      <c r="C35488">
        <v>165096</v>
      </c>
      <c r="D35488">
        <v>208822</v>
      </c>
      <c r="E35488" t="str">
        <f t="shared" si="555"/>
        <v>Пятница</v>
      </c>
      <c r="J35488"/>
      <c r="K35488"/>
    </row>
    <row r="35489" spans="1:11" x14ac:dyDescent="0.4">
      <c r="A35489">
        <v>109651</v>
      </c>
      <c r="B35489" s="2">
        <v>44343.746951456305</v>
      </c>
      <c r="C35489">
        <v>319890</v>
      </c>
      <c r="D35489">
        <v>108345</v>
      </c>
      <c r="E35489" t="str">
        <f t="shared" si="555"/>
        <v>Пятница</v>
      </c>
      <c r="J35489"/>
      <c r="K35489"/>
    </row>
    <row r="35490" spans="1:11" x14ac:dyDescent="0.4">
      <c r="A35490">
        <v>109652</v>
      </c>
      <c r="B35490" s="2">
        <v>44343.749378640779</v>
      </c>
      <c r="C35490">
        <v>11848</v>
      </c>
      <c r="D35490">
        <v>51317</v>
      </c>
      <c r="E35490" t="str">
        <f t="shared" si="555"/>
        <v>Пятница</v>
      </c>
      <c r="J35490"/>
      <c r="K35490"/>
    </row>
    <row r="35491" spans="1:11" x14ac:dyDescent="0.4">
      <c r="A35491">
        <v>109655</v>
      </c>
      <c r="B35491" s="2">
        <v>44343.749783171523</v>
      </c>
      <c r="C35491">
        <v>81495</v>
      </c>
      <c r="D35491">
        <v>208036</v>
      </c>
      <c r="E35491" t="str">
        <f t="shared" si="555"/>
        <v>Пятница</v>
      </c>
      <c r="J35491"/>
      <c r="K35491"/>
    </row>
    <row r="35492" spans="1:11" x14ac:dyDescent="0.4">
      <c r="A35492">
        <v>109656</v>
      </c>
      <c r="B35492" s="2">
        <v>44343.750187702266</v>
      </c>
      <c r="C35492">
        <v>9111</v>
      </c>
      <c r="D35492">
        <v>304128</v>
      </c>
      <c r="E35492" t="str">
        <f t="shared" si="555"/>
        <v>Пятница</v>
      </c>
      <c r="J35492"/>
      <c r="K35492"/>
    </row>
    <row r="35493" spans="1:11" x14ac:dyDescent="0.4">
      <c r="A35493">
        <v>109661</v>
      </c>
      <c r="B35493" s="2">
        <v>44343.750187702266</v>
      </c>
      <c r="C35493">
        <v>140690</v>
      </c>
      <c r="D35493">
        <v>323966</v>
      </c>
      <c r="E35493" t="str">
        <f t="shared" si="555"/>
        <v>Пятница</v>
      </c>
      <c r="J35493"/>
      <c r="K35493"/>
    </row>
    <row r="35494" spans="1:11" x14ac:dyDescent="0.4">
      <c r="A35494">
        <v>109662</v>
      </c>
      <c r="B35494" s="2">
        <v>44343.750187702266</v>
      </c>
      <c r="C35494">
        <v>182119</v>
      </c>
      <c r="D35494">
        <v>411922</v>
      </c>
      <c r="E35494" t="str">
        <f t="shared" si="555"/>
        <v>Пятница</v>
      </c>
      <c r="J35494"/>
      <c r="K35494"/>
    </row>
    <row r="35495" spans="1:11" x14ac:dyDescent="0.4">
      <c r="A35495">
        <v>109663</v>
      </c>
      <c r="B35495" s="2">
        <v>44343.750592233009</v>
      </c>
      <c r="C35495">
        <v>39805</v>
      </c>
      <c r="D35495">
        <v>285211</v>
      </c>
      <c r="E35495" t="str">
        <f t="shared" si="555"/>
        <v>Пятница</v>
      </c>
      <c r="J35495"/>
      <c r="K35495"/>
    </row>
    <row r="35496" spans="1:11" x14ac:dyDescent="0.4">
      <c r="A35496">
        <v>109668</v>
      </c>
      <c r="B35496" s="2">
        <v>44343.751333333334</v>
      </c>
      <c r="C35496">
        <v>107038</v>
      </c>
      <c r="D35496">
        <v>347393</v>
      </c>
      <c r="E35496" t="str">
        <f t="shared" si="555"/>
        <v>Пятница</v>
      </c>
      <c r="J35496"/>
      <c r="K35496"/>
    </row>
    <row r="35497" spans="1:11" x14ac:dyDescent="0.4">
      <c r="A35497">
        <v>109670</v>
      </c>
      <c r="B35497" s="2">
        <v>44343.751401294503</v>
      </c>
      <c r="C35497">
        <v>339717</v>
      </c>
      <c r="D35497">
        <v>259288</v>
      </c>
      <c r="E35497" t="str">
        <f t="shared" si="555"/>
        <v>Пятница</v>
      </c>
      <c r="J35497"/>
      <c r="K35497"/>
    </row>
    <row r="35498" spans="1:11" x14ac:dyDescent="0.4">
      <c r="A35498">
        <v>109671</v>
      </c>
      <c r="B35498" s="2">
        <v>44343.752</v>
      </c>
      <c r="C35498">
        <v>132669</v>
      </c>
      <c r="D35498">
        <v>250679</v>
      </c>
      <c r="E35498" t="str">
        <f t="shared" si="555"/>
        <v>Пятница</v>
      </c>
      <c r="J35498"/>
      <c r="K35498"/>
    </row>
    <row r="35499" spans="1:11" x14ac:dyDescent="0.4">
      <c r="A35499">
        <v>109675</v>
      </c>
      <c r="B35499" s="2">
        <v>44343.752666666667</v>
      </c>
      <c r="C35499">
        <v>277106</v>
      </c>
      <c r="D35499">
        <v>60239</v>
      </c>
      <c r="E35499" t="str">
        <f t="shared" si="555"/>
        <v>Пятница</v>
      </c>
      <c r="J35499"/>
      <c r="K35499"/>
    </row>
    <row r="35500" spans="1:11" x14ac:dyDescent="0.4">
      <c r="A35500">
        <v>109677</v>
      </c>
      <c r="B35500" s="2">
        <v>44343.753019417476</v>
      </c>
      <c r="C35500">
        <v>85302</v>
      </c>
      <c r="D35500">
        <v>168838</v>
      </c>
      <c r="E35500" t="str">
        <f t="shared" si="555"/>
        <v>Пятница</v>
      </c>
      <c r="J35500"/>
      <c r="K35500"/>
    </row>
    <row r="35501" spans="1:11" x14ac:dyDescent="0.4">
      <c r="A35501">
        <v>109678</v>
      </c>
      <c r="B35501" s="2">
        <v>44343.753423948219</v>
      </c>
      <c r="C35501">
        <v>168250</v>
      </c>
      <c r="D35501">
        <v>175663</v>
      </c>
      <c r="E35501" t="str">
        <f t="shared" si="555"/>
        <v>Пятница</v>
      </c>
      <c r="J35501"/>
      <c r="K35501"/>
    </row>
    <row r="35502" spans="1:11" x14ac:dyDescent="0.4">
      <c r="A35502">
        <v>109681</v>
      </c>
      <c r="B35502" s="2">
        <v>44343.754233009706</v>
      </c>
      <c r="C35502">
        <v>255634</v>
      </c>
      <c r="D35502">
        <v>428248</v>
      </c>
      <c r="E35502" t="str">
        <f t="shared" si="555"/>
        <v>Пятница</v>
      </c>
      <c r="J35502"/>
      <c r="K35502"/>
    </row>
    <row r="35503" spans="1:11" x14ac:dyDescent="0.4">
      <c r="A35503">
        <v>109685</v>
      </c>
      <c r="B35503" s="2">
        <v>44343.7550420712</v>
      </c>
      <c r="C35503">
        <v>92053</v>
      </c>
      <c r="D35503">
        <v>123413</v>
      </c>
      <c r="E35503" t="str">
        <f t="shared" si="555"/>
        <v>Пятница</v>
      </c>
      <c r="J35503"/>
      <c r="K35503"/>
    </row>
    <row r="35504" spans="1:11" x14ac:dyDescent="0.4">
      <c r="A35504">
        <v>109687</v>
      </c>
      <c r="B35504" s="2">
        <v>44343.756255663429</v>
      </c>
      <c r="C35504">
        <v>316153</v>
      </c>
      <c r="D35504">
        <v>351192</v>
      </c>
      <c r="E35504" t="str">
        <f t="shared" si="555"/>
        <v>Пятница</v>
      </c>
      <c r="J35504"/>
      <c r="K35504"/>
    </row>
    <row r="35505" spans="1:11" x14ac:dyDescent="0.4">
      <c r="A35505">
        <v>109692</v>
      </c>
      <c r="B35505" s="2">
        <v>44343.756660194173</v>
      </c>
      <c r="C35505">
        <v>64417</v>
      </c>
      <c r="D35505">
        <v>105352</v>
      </c>
      <c r="E35505" t="str">
        <f t="shared" si="555"/>
        <v>Пятница</v>
      </c>
      <c r="J35505"/>
      <c r="K35505"/>
    </row>
    <row r="35506" spans="1:11" x14ac:dyDescent="0.4">
      <c r="A35506">
        <v>109693</v>
      </c>
      <c r="B35506" s="2">
        <v>44343.757469255666</v>
      </c>
      <c r="C35506">
        <v>315</v>
      </c>
      <c r="D35506">
        <v>323162</v>
      </c>
      <c r="E35506" t="str">
        <f t="shared" si="555"/>
        <v>Пятница</v>
      </c>
      <c r="J35506"/>
      <c r="K35506"/>
    </row>
    <row r="35507" spans="1:11" x14ac:dyDescent="0.4">
      <c r="A35507">
        <v>109694</v>
      </c>
      <c r="B35507" s="2">
        <v>44343.758278317153</v>
      </c>
      <c r="C35507">
        <v>333945</v>
      </c>
      <c r="D35507">
        <v>302879</v>
      </c>
      <c r="E35507" t="str">
        <f t="shared" si="555"/>
        <v>Пятница</v>
      </c>
      <c r="J35507"/>
      <c r="K35507"/>
    </row>
    <row r="35508" spans="1:11" x14ac:dyDescent="0.4">
      <c r="A35508">
        <v>109698</v>
      </c>
      <c r="B35508" s="2">
        <v>44343.758278317153</v>
      </c>
      <c r="C35508">
        <v>337729</v>
      </c>
      <c r="D35508">
        <v>318588</v>
      </c>
      <c r="E35508" t="str">
        <f t="shared" si="555"/>
        <v>Пятница</v>
      </c>
      <c r="J35508"/>
      <c r="K35508"/>
    </row>
    <row r="35509" spans="1:11" x14ac:dyDescent="0.4">
      <c r="A35509">
        <v>109700</v>
      </c>
      <c r="B35509" s="2">
        <v>44343.75949190939</v>
      </c>
      <c r="C35509">
        <v>266078</v>
      </c>
      <c r="D35509">
        <v>279337</v>
      </c>
      <c r="E35509" t="str">
        <f t="shared" si="555"/>
        <v>Пятница</v>
      </c>
      <c r="J35509"/>
      <c r="K35509"/>
    </row>
    <row r="35510" spans="1:11" x14ac:dyDescent="0.4">
      <c r="A35510">
        <v>109704</v>
      </c>
      <c r="B35510" s="2">
        <v>44343.759896440126</v>
      </c>
      <c r="C35510">
        <v>102949</v>
      </c>
      <c r="D35510">
        <v>325852</v>
      </c>
      <c r="E35510" t="str">
        <f t="shared" si="555"/>
        <v>Пятница</v>
      </c>
      <c r="J35510"/>
      <c r="K35510"/>
    </row>
    <row r="35511" spans="1:11" x14ac:dyDescent="0.4">
      <c r="A35511">
        <v>109705</v>
      </c>
      <c r="B35511" s="2">
        <v>44343.759896440126</v>
      </c>
      <c r="C35511">
        <v>273724</v>
      </c>
      <c r="D35511">
        <v>404226</v>
      </c>
      <c r="E35511" t="str">
        <f t="shared" si="555"/>
        <v>Пятница</v>
      </c>
      <c r="J35511"/>
      <c r="K35511"/>
    </row>
    <row r="35512" spans="1:11" x14ac:dyDescent="0.4">
      <c r="A35512">
        <v>109709</v>
      </c>
      <c r="B35512" s="2">
        <v>44343.759896440126</v>
      </c>
      <c r="C35512">
        <v>342880</v>
      </c>
      <c r="D35512">
        <v>208822</v>
      </c>
      <c r="E35512" t="str">
        <f t="shared" si="555"/>
        <v>Пятница</v>
      </c>
      <c r="J35512"/>
      <c r="K35512"/>
    </row>
    <row r="35513" spans="1:11" x14ac:dyDescent="0.4">
      <c r="A35513">
        <v>109710</v>
      </c>
      <c r="B35513" s="2">
        <v>44343.760300970876</v>
      </c>
      <c r="C35513">
        <v>258838</v>
      </c>
      <c r="D35513">
        <v>119655</v>
      </c>
      <c r="E35513" t="str">
        <f t="shared" si="555"/>
        <v>Пятница</v>
      </c>
      <c r="J35513"/>
      <c r="K35513"/>
    </row>
    <row r="35514" spans="1:11" x14ac:dyDescent="0.4">
      <c r="A35514">
        <v>109714</v>
      </c>
      <c r="B35514" s="2">
        <v>44343.761110032363</v>
      </c>
      <c r="C35514">
        <v>252561</v>
      </c>
      <c r="D35514">
        <v>258219</v>
      </c>
      <c r="E35514" t="str">
        <f t="shared" si="555"/>
        <v>Пятница</v>
      </c>
      <c r="J35514"/>
      <c r="K35514"/>
    </row>
    <row r="35515" spans="1:11" x14ac:dyDescent="0.4">
      <c r="A35515">
        <v>109716</v>
      </c>
      <c r="B35515" s="2">
        <v>44343.761514563106</v>
      </c>
      <c r="C35515">
        <v>112323</v>
      </c>
      <c r="D35515">
        <v>380182</v>
      </c>
      <c r="E35515" t="str">
        <f t="shared" si="555"/>
        <v>Пятница</v>
      </c>
      <c r="J35515"/>
      <c r="K35515"/>
    </row>
    <row r="35516" spans="1:11" x14ac:dyDescent="0.4">
      <c r="A35516">
        <v>109718</v>
      </c>
      <c r="B35516" s="2">
        <v>44343.761666666665</v>
      </c>
      <c r="C35516">
        <v>304613</v>
      </c>
      <c r="D35516">
        <v>426542</v>
      </c>
      <c r="E35516" t="str">
        <f t="shared" si="555"/>
        <v>Пятница</v>
      </c>
      <c r="J35516"/>
      <c r="K35516"/>
    </row>
    <row r="35517" spans="1:11" x14ac:dyDescent="0.4">
      <c r="A35517">
        <v>109722</v>
      </c>
      <c r="B35517" s="2">
        <v>44343.7623236246</v>
      </c>
      <c r="C35517">
        <v>78006</v>
      </c>
      <c r="D35517">
        <v>389689</v>
      </c>
      <c r="E35517" t="str">
        <f t="shared" si="555"/>
        <v>Пятница</v>
      </c>
      <c r="J35517"/>
      <c r="K35517"/>
    </row>
    <row r="35518" spans="1:11" x14ac:dyDescent="0.4">
      <c r="A35518">
        <v>109725</v>
      </c>
      <c r="B35518" s="2">
        <v>44343.762333333332</v>
      </c>
      <c r="C35518">
        <v>342154</v>
      </c>
      <c r="D35518">
        <v>279337</v>
      </c>
      <c r="E35518" t="str">
        <f t="shared" si="555"/>
        <v>Пятница</v>
      </c>
      <c r="J35518"/>
      <c r="K35518"/>
    </row>
    <row r="35519" spans="1:11" x14ac:dyDescent="0.4">
      <c r="A35519">
        <v>109729</v>
      </c>
      <c r="B35519" s="2">
        <v>44343.762728155343</v>
      </c>
      <c r="C35519">
        <v>86204</v>
      </c>
      <c r="D35519">
        <v>182984</v>
      </c>
      <c r="E35519" t="str">
        <f t="shared" si="555"/>
        <v>Пятница</v>
      </c>
      <c r="J35519"/>
      <c r="K35519"/>
    </row>
    <row r="35520" spans="1:11" x14ac:dyDescent="0.4">
      <c r="A35520">
        <v>109732</v>
      </c>
      <c r="B35520" s="2">
        <v>44343.762728155343</v>
      </c>
      <c r="C35520">
        <v>102916</v>
      </c>
      <c r="D35520">
        <v>25410</v>
      </c>
      <c r="E35520" t="str">
        <f t="shared" si="555"/>
        <v>Пятница</v>
      </c>
      <c r="J35520"/>
      <c r="K35520"/>
    </row>
    <row r="35521" spans="1:11" x14ac:dyDescent="0.4">
      <c r="A35521">
        <v>109736</v>
      </c>
      <c r="B35521" s="2">
        <v>44343.762728155343</v>
      </c>
      <c r="C35521">
        <v>249512</v>
      </c>
      <c r="D35521">
        <v>206501</v>
      </c>
      <c r="E35521" t="str">
        <f t="shared" si="555"/>
        <v>Пятница</v>
      </c>
      <c r="J35521"/>
      <c r="K35521"/>
    </row>
    <row r="35522" spans="1:11" x14ac:dyDescent="0.4">
      <c r="A35522">
        <v>109738</v>
      </c>
      <c r="B35522" s="2">
        <v>44343.762728155343</v>
      </c>
      <c r="C35522">
        <v>300137</v>
      </c>
      <c r="D35522">
        <v>349014</v>
      </c>
      <c r="E35522" t="str">
        <f t="shared" si="555"/>
        <v>Пятница</v>
      </c>
      <c r="J35522"/>
      <c r="K35522"/>
    </row>
    <row r="35523" spans="1:11" x14ac:dyDescent="0.4">
      <c r="A35523">
        <v>109740</v>
      </c>
      <c r="B35523" s="2">
        <v>44343.764346278316</v>
      </c>
      <c r="C35523">
        <v>61783</v>
      </c>
      <c r="D35523">
        <v>95638</v>
      </c>
      <c r="E35523" t="str">
        <f t="shared" ref="E35523:E35586" si="556">IF(WEEKDAY(B35523)=1,"Понедельник",IF(WEEKDAY(B35523)=2,"Вторник",IF(WEEKDAY(B35523)=3,"Среда",IF(WEEKDAY(B35523)=4,"Четверг",IF(WEEKDAY(B35523)=5,"Пятница",IF(WEEKDAY(B35523)=6,"Суббота","Воскресенье"))))))</f>
        <v>Пятница</v>
      </c>
      <c r="J35523"/>
      <c r="K35523"/>
    </row>
    <row r="35524" spans="1:11" x14ac:dyDescent="0.4">
      <c r="A35524">
        <v>109743</v>
      </c>
      <c r="B35524" s="2">
        <v>44343.765559870553</v>
      </c>
      <c r="C35524">
        <v>24852</v>
      </c>
      <c r="D35524">
        <v>411922</v>
      </c>
      <c r="E35524" t="str">
        <f t="shared" si="556"/>
        <v>Пятница</v>
      </c>
      <c r="J35524"/>
      <c r="K35524"/>
    </row>
    <row r="35525" spans="1:11" x14ac:dyDescent="0.4">
      <c r="A35525">
        <v>109744</v>
      </c>
      <c r="B35525" s="2">
        <v>44343.766333333333</v>
      </c>
      <c r="C35525">
        <v>195980</v>
      </c>
      <c r="D35525">
        <v>471403</v>
      </c>
      <c r="E35525" t="str">
        <f t="shared" si="556"/>
        <v>Пятница</v>
      </c>
      <c r="J35525"/>
      <c r="K35525"/>
    </row>
    <row r="35526" spans="1:11" x14ac:dyDescent="0.4">
      <c r="A35526">
        <v>109749</v>
      </c>
      <c r="B35526" s="2">
        <v>44343.76636893204</v>
      </c>
      <c r="C35526">
        <v>88184</v>
      </c>
      <c r="D35526">
        <v>258251</v>
      </c>
      <c r="E35526" t="str">
        <f t="shared" si="556"/>
        <v>Пятница</v>
      </c>
      <c r="J35526"/>
      <c r="K35526"/>
    </row>
    <row r="35527" spans="1:11" x14ac:dyDescent="0.4">
      <c r="A35527">
        <v>109753</v>
      </c>
      <c r="B35527" s="2">
        <v>44343.76758252427</v>
      </c>
      <c r="C35527">
        <v>89960</v>
      </c>
      <c r="D35527">
        <v>125063</v>
      </c>
      <c r="E35527" t="str">
        <f t="shared" si="556"/>
        <v>Пятница</v>
      </c>
      <c r="J35527"/>
      <c r="K35527"/>
    </row>
    <row r="35528" spans="1:11" x14ac:dyDescent="0.4">
      <c r="A35528">
        <v>109756</v>
      </c>
      <c r="B35528" s="2">
        <v>44343.767582524277</v>
      </c>
      <c r="C35528">
        <v>339712</v>
      </c>
      <c r="D35528">
        <v>250679</v>
      </c>
      <c r="E35528" t="str">
        <f t="shared" si="556"/>
        <v>Пятница</v>
      </c>
      <c r="J35528"/>
      <c r="K35528"/>
    </row>
    <row r="35529" spans="1:11" x14ac:dyDescent="0.4">
      <c r="A35529">
        <v>109761</v>
      </c>
      <c r="B35529" s="2">
        <v>44343.768391585763</v>
      </c>
      <c r="C35529">
        <v>19394</v>
      </c>
      <c r="D35529">
        <v>127233</v>
      </c>
      <c r="E35529" t="str">
        <f t="shared" si="556"/>
        <v>Пятница</v>
      </c>
      <c r="J35529"/>
      <c r="K35529"/>
    </row>
    <row r="35530" spans="1:11" x14ac:dyDescent="0.4">
      <c r="A35530">
        <v>109765</v>
      </c>
      <c r="B35530" s="2">
        <v>44343.768796116507</v>
      </c>
      <c r="C35530">
        <v>337828</v>
      </c>
      <c r="D35530">
        <v>301401</v>
      </c>
      <c r="E35530" t="str">
        <f t="shared" si="556"/>
        <v>Пятница</v>
      </c>
      <c r="J35530"/>
      <c r="K35530"/>
    </row>
    <row r="35531" spans="1:11" x14ac:dyDescent="0.4">
      <c r="A35531">
        <v>109769</v>
      </c>
      <c r="B35531" s="2">
        <v>44343.76920064725</v>
      </c>
      <c r="C35531">
        <v>76190</v>
      </c>
      <c r="D35531">
        <v>347008</v>
      </c>
      <c r="E35531" t="str">
        <f t="shared" si="556"/>
        <v>Пятница</v>
      </c>
      <c r="J35531"/>
      <c r="K35531"/>
    </row>
    <row r="35532" spans="1:11" x14ac:dyDescent="0.4">
      <c r="A35532">
        <v>109771</v>
      </c>
      <c r="B35532" s="2">
        <v>44343.76920064725</v>
      </c>
      <c r="C35532">
        <v>107292</v>
      </c>
      <c r="D35532">
        <v>308796</v>
      </c>
      <c r="E35532" t="str">
        <f t="shared" si="556"/>
        <v>Пятница</v>
      </c>
      <c r="J35532"/>
      <c r="K35532"/>
    </row>
    <row r="35533" spans="1:11" x14ac:dyDescent="0.4">
      <c r="A35533">
        <v>109776</v>
      </c>
      <c r="B35533" s="2">
        <v>44343.76920064725</v>
      </c>
      <c r="C35533">
        <v>109736</v>
      </c>
      <c r="D35533">
        <v>230326</v>
      </c>
      <c r="E35533" t="str">
        <f t="shared" si="556"/>
        <v>Пятница</v>
      </c>
      <c r="J35533"/>
      <c r="K35533"/>
    </row>
    <row r="35534" spans="1:11" x14ac:dyDescent="0.4">
      <c r="A35534">
        <v>109781</v>
      </c>
      <c r="B35534" s="2">
        <v>44343.769605177993</v>
      </c>
      <c r="C35534">
        <v>77322</v>
      </c>
      <c r="D35534">
        <v>74456</v>
      </c>
      <c r="E35534" t="str">
        <f t="shared" si="556"/>
        <v>Пятница</v>
      </c>
      <c r="J35534"/>
      <c r="K35534"/>
    </row>
    <row r="35535" spans="1:11" x14ac:dyDescent="0.4">
      <c r="A35535">
        <v>109784</v>
      </c>
      <c r="B35535" s="2">
        <v>44343.771223300966</v>
      </c>
      <c r="C35535">
        <v>331948</v>
      </c>
      <c r="D35535">
        <v>158978</v>
      </c>
      <c r="E35535" t="str">
        <f t="shared" si="556"/>
        <v>Пятница</v>
      </c>
      <c r="J35535"/>
      <c r="K35535"/>
    </row>
    <row r="35536" spans="1:11" x14ac:dyDescent="0.4">
      <c r="A35536">
        <v>109787</v>
      </c>
      <c r="B35536" s="2">
        <v>44343.772841423946</v>
      </c>
      <c r="C35536">
        <v>3591</v>
      </c>
      <c r="D35536">
        <v>343712</v>
      </c>
      <c r="E35536" t="str">
        <f t="shared" si="556"/>
        <v>Пятница</v>
      </c>
      <c r="J35536"/>
      <c r="K35536"/>
    </row>
    <row r="35537" spans="1:11" x14ac:dyDescent="0.4">
      <c r="A35537">
        <v>109789</v>
      </c>
      <c r="B35537" s="2">
        <v>44343.772841423946</v>
      </c>
      <c r="C35537">
        <v>291173</v>
      </c>
      <c r="D35537">
        <v>411922</v>
      </c>
      <c r="E35537" t="str">
        <f t="shared" si="556"/>
        <v>Пятница</v>
      </c>
      <c r="J35537"/>
      <c r="K35537"/>
    </row>
    <row r="35538" spans="1:11" x14ac:dyDescent="0.4">
      <c r="A35538">
        <v>109794</v>
      </c>
      <c r="B35538" s="2">
        <v>44343.77324595469</v>
      </c>
      <c r="C35538">
        <v>338162</v>
      </c>
      <c r="D35538">
        <v>326622</v>
      </c>
      <c r="E35538" t="str">
        <f t="shared" si="556"/>
        <v>Пятница</v>
      </c>
      <c r="J35538"/>
      <c r="K35538"/>
    </row>
    <row r="35539" spans="1:11" x14ac:dyDescent="0.4">
      <c r="A35539">
        <v>109796</v>
      </c>
      <c r="B35539" s="2">
        <v>44343.77365048544</v>
      </c>
      <c r="C35539">
        <v>260827</v>
      </c>
      <c r="D35539">
        <v>439981</v>
      </c>
      <c r="E35539" t="str">
        <f t="shared" si="556"/>
        <v>Пятница</v>
      </c>
      <c r="J35539"/>
      <c r="K35539"/>
    </row>
    <row r="35540" spans="1:11" x14ac:dyDescent="0.4">
      <c r="A35540">
        <v>109797</v>
      </c>
      <c r="B35540" s="2">
        <v>44343.774055016183</v>
      </c>
      <c r="C35540">
        <v>197384</v>
      </c>
      <c r="D35540">
        <v>258587</v>
      </c>
      <c r="E35540" t="str">
        <f t="shared" si="556"/>
        <v>Пятница</v>
      </c>
      <c r="J35540"/>
      <c r="K35540"/>
    </row>
    <row r="35541" spans="1:11" x14ac:dyDescent="0.4">
      <c r="A35541">
        <v>109799</v>
      </c>
      <c r="B35541" s="2">
        <v>44343.774055016183</v>
      </c>
      <c r="C35541">
        <v>197438</v>
      </c>
      <c r="D35541">
        <v>324743</v>
      </c>
      <c r="E35541" t="str">
        <f t="shared" si="556"/>
        <v>Пятница</v>
      </c>
      <c r="J35541"/>
      <c r="K35541"/>
    </row>
    <row r="35542" spans="1:11" x14ac:dyDescent="0.4">
      <c r="A35542">
        <v>109803</v>
      </c>
      <c r="B35542" s="2">
        <v>44343.774459546927</v>
      </c>
      <c r="C35542">
        <v>7857</v>
      </c>
      <c r="D35542">
        <v>270401</v>
      </c>
      <c r="E35542" t="str">
        <f t="shared" si="556"/>
        <v>Пятница</v>
      </c>
      <c r="J35542"/>
      <c r="K35542"/>
    </row>
    <row r="35543" spans="1:11" x14ac:dyDescent="0.4">
      <c r="A35543">
        <v>109805</v>
      </c>
      <c r="B35543" s="2">
        <v>44343.775673139164</v>
      </c>
      <c r="C35543">
        <v>306786</v>
      </c>
      <c r="D35543">
        <v>371515</v>
      </c>
      <c r="E35543" t="str">
        <f t="shared" si="556"/>
        <v>Пятница</v>
      </c>
      <c r="J35543"/>
      <c r="K35543"/>
    </row>
    <row r="35544" spans="1:11" x14ac:dyDescent="0.4">
      <c r="A35544">
        <v>109808</v>
      </c>
      <c r="B35544" s="2">
        <v>44343.7760776699</v>
      </c>
      <c r="C35544">
        <v>118392</v>
      </c>
      <c r="D35544">
        <v>387595</v>
      </c>
      <c r="E35544" t="str">
        <f t="shared" si="556"/>
        <v>Пятница</v>
      </c>
      <c r="J35544"/>
      <c r="K35544"/>
    </row>
    <row r="35545" spans="1:11" x14ac:dyDescent="0.4">
      <c r="A35545">
        <v>109810</v>
      </c>
      <c r="B35545" s="2">
        <v>44343.7760776699</v>
      </c>
      <c r="C35545">
        <v>134449</v>
      </c>
      <c r="D35545">
        <v>351192</v>
      </c>
      <c r="E35545" t="str">
        <f t="shared" si="556"/>
        <v>Пятница</v>
      </c>
      <c r="J35545"/>
      <c r="K35545"/>
    </row>
    <row r="35546" spans="1:11" x14ac:dyDescent="0.4">
      <c r="A35546">
        <v>109812</v>
      </c>
      <c r="B35546" s="2">
        <v>44343.77648220065</v>
      </c>
      <c r="C35546">
        <v>10640</v>
      </c>
      <c r="D35546">
        <v>149881</v>
      </c>
      <c r="E35546" t="str">
        <f t="shared" si="556"/>
        <v>Пятница</v>
      </c>
      <c r="J35546"/>
      <c r="K35546"/>
    </row>
    <row r="35547" spans="1:11" x14ac:dyDescent="0.4">
      <c r="A35547">
        <v>109813</v>
      </c>
      <c r="B35547" s="2">
        <v>44343.776886731393</v>
      </c>
      <c r="C35547">
        <v>226313</v>
      </c>
      <c r="D35547">
        <v>411922</v>
      </c>
      <c r="E35547" t="str">
        <f t="shared" si="556"/>
        <v>Пятница</v>
      </c>
      <c r="J35547"/>
      <c r="K35547"/>
    </row>
    <row r="35548" spans="1:11" x14ac:dyDescent="0.4">
      <c r="A35548">
        <v>109815</v>
      </c>
      <c r="B35548" s="2">
        <v>44343.778100323623</v>
      </c>
      <c r="C35548">
        <v>108322</v>
      </c>
      <c r="D35548">
        <v>242428</v>
      </c>
      <c r="E35548" t="str">
        <f t="shared" si="556"/>
        <v>Пятница</v>
      </c>
      <c r="J35548"/>
      <c r="K35548"/>
    </row>
    <row r="35549" spans="1:11" x14ac:dyDescent="0.4">
      <c r="A35549">
        <v>109818</v>
      </c>
      <c r="B35549" s="2">
        <v>44343.77810032363</v>
      </c>
      <c r="C35549">
        <v>216116</v>
      </c>
      <c r="D35549">
        <v>213394</v>
      </c>
      <c r="E35549" t="str">
        <f t="shared" si="556"/>
        <v>Пятница</v>
      </c>
      <c r="J35549"/>
      <c r="K35549"/>
    </row>
    <row r="35550" spans="1:11" x14ac:dyDescent="0.4">
      <c r="A35550">
        <v>109820</v>
      </c>
      <c r="B35550" s="2">
        <v>44343.778909385117</v>
      </c>
      <c r="C35550">
        <v>140610</v>
      </c>
      <c r="D35550">
        <v>148570</v>
      </c>
      <c r="E35550" t="str">
        <f t="shared" si="556"/>
        <v>Пятница</v>
      </c>
      <c r="J35550"/>
      <c r="K35550"/>
    </row>
    <row r="35551" spans="1:11" x14ac:dyDescent="0.4">
      <c r="A35551">
        <v>109822</v>
      </c>
      <c r="B35551" s="2">
        <v>44343.778909385117</v>
      </c>
      <c r="C35551">
        <v>343295</v>
      </c>
      <c r="D35551">
        <v>5151</v>
      </c>
      <c r="E35551" t="str">
        <f t="shared" si="556"/>
        <v>Пятница</v>
      </c>
      <c r="J35551"/>
      <c r="K35551"/>
    </row>
    <row r="35552" spans="1:11" x14ac:dyDescent="0.4">
      <c r="A35552">
        <v>109825</v>
      </c>
      <c r="B35552" s="2">
        <v>44343.779313915853</v>
      </c>
      <c r="C35552">
        <v>348779</v>
      </c>
      <c r="D35552">
        <v>392434</v>
      </c>
      <c r="E35552" t="str">
        <f t="shared" si="556"/>
        <v>Пятница</v>
      </c>
      <c r="J35552"/>
      <c r="K35552"/>
    </row>
    <row r="35553" spans="1:11" x14ac:dyDescent="0.4">
      <c r="A35553">
        <v>109826</v>
      </c>
      <c r="B35553" s="2">
        <v>44343.779718446604</v>
      </c>
      <c r="C35553">
        <v>58111</v>
      </c>
      <c r="D35553">
        <v>108824</v>
      </c>
      <c r="E35553" t="str">
        <f t="shared" si="556"/>
        <v>Пятница</v>
      </c>
      <c r="J35553"/>
      <c r="K35553"/>
    </row>
    <row r="35554" spans="1:11" x14ac:dyDescent="0.4">
      <c r="A35554">
        <v>109831</v>
      </c>
      <c r="B35554" s="2">
        <v>44343.779718446604</v>
      </c>
      <c r="C35554">
        <v>220982</v>
      </c>
      <c r="D35554">
        <v>250679</v>
      </c>
      <c r="E35554" t="str">
        <f t="shared" si="556"/>
        <v>Пятница</v>
      </c>
      <c r="J35554"/>
      <c r="K35554"/>
    </row>
    <row r="35555" spans="1:11" x14ac:dyDescent="0.4">
      <c r="A35555">
        <v>109832</v>
      </c>
      <c r="B35555" s="2">
        <v>44343.780122977347</v>
      </c>
      <c r="C35555">
        <v>15706</v>
      </c>
      <c r="D35555">
        <v>410048</v>
      </c>
      <c r="E35555" t="str">
        <f t="shared" si="556"/>
        <v>Пятница</v>
      </c>
      <c r="J35555"/>
      <c r="K35555"/>
    </row>
    <row r="35556" spans="1:11" x14ac:dyDescent="0.4">
      <c r="A35556">
        <v>109834</v>
      </c>
      <c r="B35556" s="2">
        <v>44343.78052750809</v>
      </c>
      <c r="C35556">
        <v>100285</v>
      </c>
      <c r="D35556">
        <v>105200</v>
      </c>
      <c r="E35556" t="str">
        <f t="shared" si="556"/>
        <v>Пятница</v>
      </c>
      <c r="J35556"/>
      <c r="K35556"/>
    </row>
    <row r="35557" spans="1:11" x14ac:dyDescent="0.4">
      <c r="A35557">
        <v>109839</v>
      </c>
      <c r="B35557" s="2">
        <v>44343.78052750809</v>
      </c>
      <c r="C35557">
        <v>138234</v>
      </c>
      <c r="D35557">
        <v>411922</v>
      </c>
      <c r="E35557" t="str">
        <f t="shared" si="556"/>
        <v>Пятница</v>
      </c>
      <c r="J35557"/>
      <c r="K35557"/>
    </row>
    <row r="35558" spans="1:11" x14ac:dyDescent="0.4">
      <c r="A35558">
        <v>109841</v>
      </c>
      <c r="B35558" s="2">
        <v>44343.780932038833</v>
      </c>
      <c r="C35558">
        <v>44624</v>
      </c>
      <c r="D35558">
        <v>267896</v>
      </c>
      <c r="E35558" t="str">
        <f t="shared" si="556"/>
        <v>Пятница</v>
      </c>
      <c r="J35558"/>
      <c r="K35558"/>
    </row>
    <row r="35559" spans="1:11" x14ac:dyDescent="0.4">
      <c r="A35559">
        <v>109843</v>
      </c>
      <c r="B35559" s="2">
        <v>44343.780932038833</v>
      </c>
      <c r="C35559">
        <v>121171</v>
      </c>
      <c r="D35559">
        <v>411922</v>
      </c>
      <c r="E35559" t="str">
        <f t="shared" si="556"/>
        <v>Пятница</v>
      </c>
      <c r="J35559"/>
      <c r="K35559"/>
    </row>
    <row r="35560" spans="1:11" x14ac:dyDescent="0.4">
      <c r="A35560">
        <v>109845</v>
      </c>
      <c r="B35560" s="2">
        <v>44343.780932038833</v>
      </c>
      <c r="C35560">
        <v>318997</v>
      </c>
      <c r="D35560">
        <v>250679</v>
      </c>
      <c r="E35560" t="str">
        <f t="shared" si="556"/>
        <v>Пятница</v>
      </c>
      <c r="J35560"/>
      <c r="K35560"/>
    </row>
    <row r="35561" spans="1:11" x14ac:dyDescent="0.4">
      <c r="A35561">
        <v>109848</v>
      </c>
      <c r="B35561" s="2">
        <v>44343.780932038833</v>
      </c>
      <c r="C35561">
        <v>337873</v>
      </c>
      <c r="D35561">
        <v>32073</v>
      </c>
      <c r="E35561" t="str">
        <f t="shared" si="556"/>
        <v>Пятница</v>
      </c>
      <c r="J35561"/>
      <c r="K35561"/>
    </row>
    <row r="35562" spans="1:11" x14ac:dyDescent="0.4">
      <c r="A35562">
        <v>109853</v>
      </c>
      <c r="B35562" s="2">
        <v>44343.781333333332</v>
      </c>
      <c r="C35562">
        <v>226699</v>
      </c>
      <c r="D35562">
        <v>347008</v>
      </c>
      <c r="E35562" t="str">
        <f t="shared" si="556"/>
        <v>Пятница</v>
      </c>
      <c r="J35562"/>
      <c r="K35562"/>
    </row>
    <row r="35563" spans="1:11" x14ac:dyDescent="0.4">
      <c r="A35563">
        <v>109856</v>
      </c>
      <c r="B35563" s="2">
        <v>44343.781336569577</v>
      </c>
      <c r="C35563">
        <v>149053</v>
      </c>
      <c r="D35563">
        <v>182191</v>
      </c>
      <c r="E35563" t="str">
        <f t="shared" si="556"/>
        <v>Пятница</v>
      </c>
      <c r="J35563"/>
      <c r="K35563"/>
    </row>
    <row r="35564" spans="1:11" x14ac:dyDescent="0.4">
      <c r="A35564">
        <v>109860</v>
      </c>
      <c r="B35564" s="2">
        <v>44343.78214563107</v>
      </c>
      <c r="C35564">
        <v>105272</v>
      </c>
      <c r="D35564">
        <v>323812</v>
      </c>
      <c r="E35564" t="str">
        <f t="shared" si="556"/>
        <v>Пятница</v>
      </c>
      <c r="J35564"/>
      <c r="K35564"/>
    </row>
    <row r="35565" spans="1:11" x14ac:dyDescent="0.4">
      <c r="A35565">
        <v>109865</v>
      </c>
      <c r="B35565" s="2">
        <v>44343.78214563107</v>
      </c>
      <c r="C35565">
        <v>244281</v>
      </c>
      <c r="D35565">
        <v>158978</v>
      </c>
      <c r="E35565" t="str">
        <f t="shared" si="556"/>
        <v>Пятница</v>
      </c>
      <c r="J35565"/>
      <c r="K35565"/>
    </row>
    <row r="35566" spans="1:11" x14ac:dyDescent="0.4">
      <c r="A35566">
        <v>109866</v>
      </c>
      <c r="B35566" s="2">
        <v>44343.782550161806</v>
      </c>
      <c r="C35566">
        <v>185969</v>
      </c>
      <c r="D35566">
        <v>291066</v>
      </c>
      <c r="E35566" t="str">
        <f t="shared" si="556"/>
        <v>Пятница</v>
      </c>
      <c r="J35566"/>
      <c r="K35566"/>
    </row>
    <row r="35567" spans="1:11" x14ac:dyDescent="0.4">
      <c r="A35567">
        <v>109867</v>
      </c>
      <c r="B35567" s="2">
        <v>44343.7833592233</v>
      </c>
      <c r="C35567">
        <v>75667</v>
      </c>
      <c r="D35567">
        <v>435568</v>
      </c>
      <c r="E35567" t="str">
        <f t="shared" si="556"/>
        <v>Пятница</v>
      </c>
      <c r="J35567"/>
      <c r="K35567"/>
    </row>
    <row r="35568" spans="1:11" x14ac:dyDescent="0.4">
      <c r="A35568">
        <v>109868</v>
      </c>
      <c r="B35568" s="2">
        <v>44343.783763754051</v>
      </c>
      <c r="C35568">
        <v>237693</v>
      </c>
      <c r="D35568">
        <v>153893</v>
      </c>
      <c r="E35568" t="str">
        <f t="shared" si="556"/>
        <v>Пятница</v>
      </c>
      <c r="J35568"/>
      <c r="K35568"/>
    </row>
    <row r="35569" spans="1:11" x14ac:dyDescent="0.4">
      <c r="A35569">
        <v>109871</v>
      </c>
      <c r="B35569" s="2">
        <v>44343.783763754051</v>
      </c>
      <c r="C35569">
        <v>286690</v>
      </c>
      <c r="D35569">
        <v>86587</v>
      </c>
      <c r="E35569" t="str">
        <f t="shared" si="556"/>
        <v>Пятница</v>
      </c>
      <c r="J35569"/>
      <c r="K35569"/>
    </row>
    <row r="35570" spans="1:11" x14ac:dyDescent="0.4">
      <c r="A35570">
        <v>109875</v>
      </c>
      <c r="B35570" s="2">
        <v>44343.784168284787</v>
      </c>
      <c r="C35570">
        <v>197229</v>
      </c>
      <c r="D35570">
        <v>118549</v>
      </c>
      <c r="E35570" t="str">
        <f t="shared" si="556"/>
        <v>Пятница</v>
      </c>
      <c r="J35570"/>
      <c r="K35570"/>
    </row>
    <row r="35571" spans="1:11" x14ac:dyDescent="0.4">
      <c r="A35571">
        <v>109877</v>
      </c>
      <c r="B35571" s="2">
        <v>44343.784572815537</v>
      </c>
      <c r="C35571">
        <v>37588</v>
      </c>
      <c r="D35571">
        <v>158978</v>
      </c>
      <c r="E35571" t="str">
        <f t="shared" si="556"/>
        <v>Пятница</v>
      </c>
      <c r="J35571"/>
      <c r="K35571"/>
    </row>
    <row r="35572" spans="1:11" x14ac:dyDescent="0.4">
      <c r="A35572">
        <v>109878</v>
      </c>
      <c r="B35572" s="2">
        <v>44343.78497734628</v>
      </c>
      <c r="C35572">
        <v>315297</v>
      </c>
      <c r="D35572">
        <v>325852</v>
      </c>
      <c r="E35572" t="str">
        <f t="shared" si="556"/>
        <v>Пятница</v>
      </c>
      <c r="J35572"/>
      <c r="K35572"/>
    </row>
    <row r="35573" spans="1:11" x14ac:dyDescent="0.4">
      <c r="A35573">
        <v>109881</v>
      </c>
      <c r="B35573" s="2">
        <v>44343.785381877024</v>
      </c>
      <c r="C35573">
        <v>117517</v>
      </c>
      <c r="D35573">
        <v>242428</v>
      </c>
      <c r="E35573" t="str">
        <f t="shared" si="556"/>
        <v>Пятница</v>
      </c>
      <c r="J35573"/>
      <c r="K35573"/>
    </row>
    <row r="35574" spans="1:11" x14ac:dyDescent="0.4">
      <c r="A35574">
        <v>109886</v>
      </c>
      <c r="B35574" s="2">
        <v>44343.785381877024</v>
      </c>
      <c r="C35574">
        <v>229296</v>
      </c>
      <c r="D35574">
        <v>410033</v>
      </c>
      <c r="E35574" t="str">
        <f t="shared" si="556"/>
        <v>Пятница</v>
      </c>
      <c r="J35574"/>
      <c r="K35574"/>
    </row>
    <row r="35575" spans="1:11" x14ac:dyDescent="0.4">
      <c r="A35575">
        <v>109889</v>
      </c>
      <c r="B35575" s="2">
        <v>44343.785381877024</v>
      </c>
      <c r="C35575">
        <v>252427</v>
      </c>
      <c r="D35575">
        <v>190774</v>
      </c>
      <c r="E35575" t="str">
        <f t="shared" si="556"/>
        <v>Пятница</v>
      </c>
      <c r="J35575"/>
      <c r="K35575"/>
    </row>
    <row r="35576" spans="1:11" x14ac:dyDescent="0.4">
      <c r="A35576">
        <v>109892</v>
      </c>
      <c r="B35576" s="2">
        <v>44343.785786407767</v>
      </c>
      <c r="C35576">
        <v>100721</v>
      </c>
      <c r="D35576">
        <v>433572</v>
      </c>
      <c r="E35576" t="str">
        <f t="shared" si="556"/>
        <v>Пятница</v>
      </c>
      <c r="J35576"/>
      <c r="K35576"/>
    </row>
    <row r="35577" spans="1:11" x14ac:dyDescent="0.4">
      <c r="A35577">
        <v>109897</v>
      </c>
      <c r="B35577" s="2">
        <v>44343.785786407767</v>
      </c>
      <c r="C35577">
        <v>171963</v>
      </c>
      <c r="D35577">
        <v>344776</v>
      </c>
      <c r="E35577" t="str">
        <f t="shared" si="556"/>
        <v>Пятница</v>
      </c>
      <c r="J35577"/>
      <c r="K35577"/>
    </row>
    <row r="35578" spans="1:11" x14ac:dyDescent="0.4">
      <c r="A35578">
        <v>109898</v>
      </c>
      <c r="B35578" s="2">
        <v>44343.786595469253</v>
      </c>
      <c r="C35578">
        <v>8144</v>
      </c>
      <c r="D35578">
        <v>357547</v>
      </c>
      <c r="E35578" t="str">
        <f t="shared" si="556"/>
        <v>Пятница</v>
      </c>
      <c r="J35578"/>
      <c r="K35578"/>
    </row>
    <row r="35579" spans="1:11" x14ac:dyDescent="0.4">
      <c r="A35579">
        <v>109903</v>
      </c>
      <c r="B35579" s="2">
        <v>44343.78740453074</v>
      </c>
      <c r="C35579">
        <v>5945</v>
      </c>
      <c r="D35579">
        <v>347393</v>
      </c>
      <c r="E35579" t="str">
        <f t="shared" si="556"/>
        <v>Пятница</v>
      </c>
      <c r="J35579"/>
      <c r="K35579"/>
    </row>
    <row r="35580" spans="1:11" x14ac:dyDescent="0.4">
      <c r="A35580">
        <v>109906</v>
      </c>
      <c r="B35580" s="2">
        <v>44343.788333333338</v>
      </c>
      <c r="C35580">
        <v>194744</v>
      </c>
      <c r="D35580">
        <v>148630</v>
      </c>
      <c r="E35580" t="str">
        <f t="shared" si="556"/>
        <v>Пятница</v>
      </c>
      <c r="J35580"/>
      <c r="K35580"/>
    </row>
    <row r="35581" spans="1:11" x14ac:dyDescent="0.4">
      <c r="A35581">
        <v>109910</v>
      </c>
      <c r="B35581" s="2">
        <v>44343.788618122977</v>
      </c>
      <c r="C35581">
        <v>58127</v>
      </c>
      <c r="D35581">
        <v>191893</v>
      </c>
      <c r="E35581" t="str">
        <f t="shared" si="556"/>
        <v>Пятница</v>
      </c>
      <c r="J35581"/>
      <c r="K35581"/>
    </row>
    <row r="35582" spans="1:11" x14ac:dyDescent="0.4">
      <c r="A35582">
        <v>109912</v>
      </c>
      <c r="B35582" s="2">
        <v>44343.788618122977</v>
      </c>
      <c r="C35582">
        <v>183588</v>
      </c>
      <c r="D35582">
        <v>4316</v>
      </c>
      <c r="E35582" t="str">
        <f t="shared" si="556"/>
        <v>Пятница</v>
      </c>
      <c r="J35582"/>
      <c r="K35582"/>
    </row>
    <row r="35583" spans="1:11" x14ac:dyDescent="0.4">
      <c r="A35583">
        <v>109917</v>
      </c>
      <c r="B35583" s="2">
        <v>44343.78902265372</v>
      </c>
      <c r="C35583">
        <v>253249</v>
      </c>
      <c r="D35583">
        <v>182984</v>
      </c>
      <c r="E35583" t="str">
        <f t="shared" si="556"/>
        <v>Пятница</v>
      </c>
      <c r="J35583"/>
      <c r="K35583"/>
    </row>
    <row r="35584" spans="1:11" x14ac:dyDescent="0.4">
      <c r="A35584">
        <v>109919</v>
      </c>
      <c r="B35584" s="2">
        <v>44343.789831715214</v>
      </c>
      <c r="C35584">
        <v>48129</v>
      </c>
      <c r="D35584">
        <v>411922</v>
      </c>
      <c r="E35584" t="str">
        <f t="shared" si="556"/>
        <v>Пятница</v>
      </c>
      <c r="J35584"/>
      <c r="K35584"/>
    </row>
    <row r="35585" spans="1:11" x14ac:dyDescent="0.4">
      <c r="A35585">
        <v>109922</v>
      </c>
      <c r="B35585" s="2">
        <v>44343.789831715214</v>
      </c>
      <c r="C35585">
        <v>233585</v>
      </c>
      <c r="D35585">
        <v>85094</v>
      </c>
      <c r="E35585" t="str">
        <f t="shared" si="556"/>
        <v>Пятница</v>
      </c>
      <c r="J35585"/>
      <c r="K35585"/>
    </row>
    <row r="35586" spans="1:11" x14ac:dyDescent="0.4">
      <c r="A35586">
        <v>109926</v>
      </c>
      <c r="B35586" s="2">
        <v>44343.789831715214</v>
      </c>
      <c r="C35586">
        <v>334062</v>
      </c>
      <c r="D35586">
        <v>444546</v>
      </c>
      <c r="E35586" t="str">
        <f t="shared" si="556"/>
        <v>Пятница</v>
      </c>
      <c r="J35586"/>
      <c r="K35586"/>
    </row>
    <row r="35587" spans="1:11" x14ac:dyDescent="0.4">
      <c r="A35587">
        <v>109930</v>
      </c>
      <c r="B35587" s="2">
        <v>44343.790236245957</v>
      </c>
      <c r="C35587">
        <v>103594</v>
      </c>
      <c r="D35587">
        <v>41396</v>
      </c>
      <c r="E35587" t="str">
        <f t="shared" ref="E35587:E35650" si="557">IF(WEEKDAY(B35587)=1,"Понедельник",IF(WEEKDAY(B35587)=2,"Вторник",IF(WEEKDAY(B35587)=3,"Среда",IF(WEEKDAY(B35587)=4,"Четверг",IF(WEEKDAY(B35587)=5,"Пятница",IF(WEEKDAY(B35587)=6,"Суббота","Воскресенье"))))))</f>
        <v>Пятница</v>
      </c>
      <c r="J35587"/>
      <c r="K35587"/>
    </row>
    <row r="35588" spans="1:11" x14ac:dyDescent="0.4">
      <c r="A35588">
        <v>109932</v>
      </c>
      <c r="B35588" s="2">
        <v>44343.790640776693</v>
      </c>
      <c r="C35588">
        <v>116600</v>
      </c>
      <c r="D35588">
        <v>274276</v>
      </c>
      <c r="E35588" t="str">
        <f t="shared" si="557"/>
        <v>Пятница</v>
      </c>
      <c r="J35588"/>
      <c r="K35588"/>
    </row>
    <row r="35589" spans="1:11" x14ac:dyDescent="0.4">
      <c r="A35589">
        <v>109934</v>
      </c>
      <c r="B35589" s="2">
        <v>44343.790640776693</v>
      </c>
      <c r="C35589">
        <v>250013</v>
      </c>
      <c r="D35589">
        <v>183880</v>
      </c>
      <c r="E35589" t="str">
        <f t="shared" si="557"/>
        <v>Пятница</v>
      </c>
      <c r="J35589"/>
      <c r="K35589"/>
    </row>
    <row r="35590" spans="1:11" x14ac:dyDescent="0.4">
      <c r="A35590">
        <v>109936</v>
      </c>
      <c r="B35590" s="2">
        <v>44343.791449838187</v>
      </c>
      <c r="C35590">
        <v>7335</v>
      </c>
      <c r="D35590">
        <v>262099</v>
      </c>
      <c r="E35590" t="str">
        <f t="shared" si="557"/>
        <v>Пятница</v>
      </c>
      <c r="J35590"/>
      <c r="K35590"/>
    </row>
    <row r="35591" spans="1:11" x14ac:dyDescent="0.4">
      <c r="A35591">
        <v>109941</v>
      </c>
      <c r="B35591" s="2">
        <v>44343.792258899673</v>
      </c>
      <c r="C35591">
        <v>176541</v>
      </c>
      <c r="D35591">
        <v>389702</v>
      </c>
      <c r="E35591" t="str">
        <f t="shared" si="557"/>
        <v>Пятница</v>
      </c>
      <c r="J35591"/>
      <c r="K35591"/>
    </row>
    <row r="35592" spans="1:11" x14ac:dyDescent="0.4">
      <c r="A35592">
        <v>109942</v>
      </c>
      <c r="B35592" s="2">
        <v>44343.793067961167</v>
      </c>
      <c r="C35592">
        <v>318193</v>
      </c>
      <c r="D35592">
        <v>8501</v>
      </c>
      <c r="E35592" t="str">
        <f t="shared" si="557"/>
        <v>Пятница</v>
      </c>
      <c r="J35592"/>
      <c r="K35592"/>
    </row>
    <row r="35593" spans="1:11" x14ac:dyDescent="0.4">
      <c r="A35593">
        <v>109945</v>
      </c>
      <c r="B35593" s="2">
        <v>44343.793472491911</v>
      </c>
      <c r="C35593">
        <v>36663</v>
      </c>
      <c r="D35593">
        <v>351192</v>
      </c>
      <c r="E35593" t="str">
        <f t="shared" si="557"/>
        <v>Пятница</v>
      </c>
      <c r="J35593"/>
      <c r="K35593"/>
    </row>
    <row r="35594" spans="1:11" x14ac:dyDescent="0.4">
      <c r="A35594">
        <v>109946</v>
      </c>
      <c r="B35594" s="2">
        <v>44343.793472491911</v>
      </c>
      <c r="C35594">
        <v>167164</v>
      </c>
      <c r="D35594">
        <v>19714</v>
      </c>
      <c r="E35594" t="str">
        <f t="shared" si="557"/>
        <v>Пятница</v>
      </c>
      <c r="J35594"/>
      <c r="K35594"/>
    </row>
    <row r="35595" spans="1:11" x14ac:dyDescent="0.4">
      <c r="A35595">
        <v>109949</v>
      </c>
      <c r="B35595" s="2">
        <v>44343.793472491911</v>
      </c>
      <c r="C35595">
        <v>335417</v>
      </c>
      <c r="D35595">
        <v>346022</v>
      </c>
      <c r="E35595" t="str">
        <f t="shared" si="557"/>
        <v>Пятница</v>
      </c>
      <c r="J35595"/>
      <c r="K35595"/>
    </row>
    <row r="35596" spans="1:11" x14ac:dyDescent="0.4">
      <c r="A35596">
        <v>109953</v>
      </c>
      <c r="B35596" s="2">
        <v>44343.793877022654</v>
      </c>
      <c r="C35596">
        <v>67679</v>
      </c>
      <c r="D35596">
        <v>380039</v>
      </c>
      <c r="E35596" t="str">
        <f t="shared" si="557"/>
        <v>Пятница</v>
      </c>
      <c r="J35596"/>
      <c r="K35596"/>
    </row>
    <row r="35597" spans="1:11" x14ac:dyDescent="0.4">
      <c r="A35597">
        <v>109958</v>
      </c>
      <c r="B35597" s="2">
        <v>44343.79468608414</v>
      </c>
      <c r="C35597">
        <v>111281</v>
      </c>
      <c r="D35597">
        <v>105352</v>
      </c>
      <c r="E35597" t="str">
        <f t="shared" si="557"/>
        <v>Пятница</v>
      </c>
      <c r="J35597"/>
      <c r="K35597"/>
    </row>
    <row r="35598" spans="1:11" x14ac:dyDescent="0.4">
      <c r="A35598">
        <v>109960</v>
      </c>
      <c r="B35598" s="2">
        <v>44343.795495145627</v>
      </c>
      <c r="C35598">
        <v>21910</v>
      </c>
      <c r="D35598">
        <v>13764</v>
      </c>
      <c r="E35598" t="str">
        <f t="shared" si="557"/>
        <v>Пятница</v>
      </c>
      <c r="J35598"/>
      <c r="K35598"/>
    </row>
    <row r="35599" spans="1:11" x14ac:dyDescent="0.4">
      <c r="A35599">
        <v>109963</v>
      </c>
      <c r="B35599" s="2">
        <v>44343.796304207121</v>
      </c>
      <c r="C35599">
        <v>333479</v>
      </c>
      <c r="D35599">
        <v>158978</v>
      </c>
      <c r="E35599" t="str">
        <f t="shared" si="557"/>
        <v>Пятница</v>
      </c>
      <c r="J35599"/>
      <c r="K35599"/>
    </row>
    <row r="35600" spans="1:11" x14ac:dyDescent="0.4">
      <c r="A35600">
        <v>109965</v>
      </c>
      <c r="B35600" s="2">
        <v>44343.797113268607</v>
      </c>
      <c r="C35600">
        <v>6496</v>
      </c>
      <c r="D35600">
        <v>379859</v>
      </c>
      <c r="E35600" t="str">
        <f t="shared" si="557"/>
        <v>Пятница</v>
      </c>
      <c r="J35600"/>
      <c r="K35600"/>
    </row>
    <row r="35601" spans="1:11" x14ac:dyDescent="0.4">
      <c r="A35601">
        <v>109969</v>
      </c>
      <c r="B35601" s="2">
        <v>44343.79751779935</v>
      </c>
      <c r="C35601">
        <v>137262</v>
      </c>
      <c r="D35601">
        <v>411922</v>
      </c>
      <c r="E35601" t="str">
        <f t="shared" si="557"/>
        <v>Пятница</v>
      </c>
      <c r="J35601"/>
      <c r="K35601"/>
    </row>
    <row r="35602" spans="1:11" x14ac:dyDescent="0.4">
      <c r="A35602">
        <v>109974</v>
      </c>
      <c r="B35602" s="2">
        <v>44343.79751779935</v>
      </c>
      <c r="C35602">
        <v>330194</v>
      </c>
      <c r="D35602">
        <v>129210</v>
      </c>
      <c r="E35602" t="str">
        <f t="shared" si="557"/>
        <v>Пятница</v>
      </c>
      <c r="J35602"/>
      <c r="K35602"/>
    </row>
    <row r="35603" spans="1:11" x14ac:dyDescent="0.4">
      <c r="A35603">
        <v>109978</v>
      </c>
      <c r="B35603" s="2">
        <v>44343.797922330094</v>
      </c>
      <c r="C35603">
        <v>44434</v>
      </c>
      <c r="D35603">
        <v>180863</v>
      </c>
      <c r="E35603" t="str">
        <f t="shared" si="557"/>
        <v>Пятница</v>
      </c>
      <c r="J35603"/>
      <c r="K35603"/>
    </row>
    <row r="35604" spans="1:11" x14ac:dyDescent="0.4">
      <c r="A35604">
        <v>109979</v>
      </c>
      <c r="B35604" s="2">
        <v>44343.798326860844</v>
      </c>
      <c r="C35604">
        <v>60084</v>
      </c>
      <c r="D35604">
        <v>227775</v>
      </c>
      <c r="E35604" t="str">
        <f t="shared" si="557"/>
        <v>Пятница</v>
      </c>
      <c r="J35604"/>
      <c r="K35604"/>
    </row>
    <row r="35605" spans="1:11" x14ac:dyDescent="0.4">
      <c r="A35605">
        <v>109984</v>
      </c>
      <c r="B35605" s="2">
        <v>44343.798326860844</v>
      </c>
      <c r="C35605">
        <v>308835</v>
      </c>
      <c r="D35605">
        <v>112334</v>
      </c>
      <c r="E35605" t="str">
        <f t="shared" si="557"/>
        <v>Пятница</v>
      </c>
      <c r="J35605"/>
      <c r="K35605"/>
    </row>
    <row r="35606" spans="1:11" x14ac:dyDescent="0.4">
      <c r="A35606">
        <v>109986</v>
      </c>
      <c r="B35606" s="2">
        <v>44343.799944983824</v>
      </c>
      <c r="C35606">
        <v>124407</v>
      </c>
      <c r="D35606">
        <v>272887</v>
      </c>
      <c r="E35606" t="str">
        <f t="shared" si="557"/>
        <v>Пятница</v>
      </c>
      <c r="J35606"/>
      <c r="K35606"/>
    </row>
    <row r="35607" spans="1:11" x14ac:dyDescent="0.4">
      <c r="A35607">
        <v>109989</v>
      </c>
      <c r="B35607" s="2">
        <v>44343.801563106797</v>
      </c>
      <c r="C35607">
        <v>147599</v>
      </c>
      <c r="D35607">
        <v>411922</v>
      </c>
      <c r="E35607" t="str">
        <f t="shared" si="557"/>
        <v>Пятница</v>
      </c>
      <c r="J35607"/>
      <c r="K35607"/>
    </row>
    <row r="35608" spans="1:11" x14ac:dyDescent="0.4">
      <c r="A35608">
        <v>109990</v>
      </c>
      <c r="B35608" s="2">
        <v>44343.801563106797</v>
      </c>
      <c r="C35608">
        <v>170516</v>
      </c>
      <c r="D35608">
        <v>304128</v>
      </c>
      <c r="E35608" t="str">
        <f t="shared" si="557"/>
        <v>Пятница</v>
      </c>
      <c r="J35608"/>
      <c r="K35608"/>
    </row>
    <row r="35609" spans="1:11" x14ac:dyDescent="0.4">
      <c r="A35609">
        <v>109995</v>
      </c>
      <c r="B35609" s="2">
        <v>44343.803333333337</v>
      </c>
      <c r="C35609">
        <v>107606</v>
      </c>
      <c r="D35609">
        <v>217497</v>
      </c>
      <c r="E35609" t="str">
        <f t="shared" si="557"/>
        <v>Пятница</v>
      </c>
      <c r="J35609"/>
      <c r="K35609"/>
    </row>
    <row r="35610" spans="1:11" x14ac:dyDescent="0.4">
      <c r="A35610">
        <v>109997</v>
      </c>
      <c r="B35610" s="2">
        <v>44343.803999999996</v>
      </c>
      <c r="C35610">
        <v>245639</v>
      </c>
      <c r="D35610">
        <v>351192</v>
      </c>
      <c r="E35610" t="str">
        <f t="shared" si="557"/>
        <v>Пятница</v>
      </c>
      <c r="J35610"/>
      <c r="K35610"/>
    </row>
    <row r="35611" spans="1:11" x14ac:dyDescent="0.4">
      <c r="A35611">
        <v>110001</v>
      </c>
      <c r="B35611" s="2">
        <v>44343.804394822007</v>
      </c>
      <c r="C35611">
        <v>43065</v>
      </c>
      <c r="D35611">
        <v>273301</v>
      </c>
      <c r="E35611" t="str">
        <f t="shared" si="557"/>
        <v>Пятница</v>
      </c>
      <c r="J35611"/>
      <c r="K35611"/>
    </row>
    <row r="35612" spans="1:11" x14ac:dyDescent="0.4">
      <c r="A35612">
        <v>110006</v>
      </c>
      <c r="B35612" s="2">
        <v>44343.804394822007</v>
      </c>
      <c r="C35612">
        <v>187112</v>
      </c>
      <c r="D35612">
        <v>63666</v>
      </c>
      <c r="E35612" t="str">
        <f t="shared" si="557"/>
        <v>Пятница</v>
      </c>
      <c r="J35612"/>
      <c r="K35612"/>
    </row>
    <row r="35613" spans="1:11" x14ac:dyDescent="0.4">
      <c r="A35613">
        <v>110008</v>
      </c>
      <c r="B35613" s="2">
        <v>44343.804799352751</v>
      </c>
      <c r="C35613">
        <v>158692</v>
      </c>
      <c r="D35613">
        <v>351192</v>
      </c>
      <c r="E35613" t="str">
        <f t="shared" si="557"/>
        <v>Пятница</v>
      </c>
      <c r="J35613"/>
      <c r="K35613"/>
    </row>
    <row r="35614" spans="1:11" x14ac:dyDescent="0.4">
      <c r="A35614">
        <v>110010</v>
      </c>
      <c r="B35614" s="2">
        <v>44343.804799352751</v>
      </c>
      <c r="C35614">
        <v>188482</v>
      </c>
      <c r="D35614">
        <v>145442</v>
      </c>
      <c r="E35614" t="str">
        <f t="shared" si="557"/>
        <v>Пятница</v>
      </c>
      <c r="J35614"/>
      <c r="K35614"/>
    </row>
    <row r="35615" spans="1:11" x14ac:dyDescent="0.4">
      <c r="A35615">
        <v>110013</v>
      </c>
      <c r="B35615" s="2">
        <v>44343.806417475731</v>
      </c>
      <c r="C35615">
        <v>306879</v>
      </c>
      <c r="D35615">
        <v>9427</v>
      </c>
      <c r="E35615" t="str">
        <f t="shared" si="557"/>
        <v>Пятница</v>
      </c>
      <c r="J35615"/>
      <c r="K35615"/>
    </row>
    <row r="35616" spans="1:11" x14ac:dyDescent="0.4">
      <c r="A35616">
        <v>110018</v>
      </c>
      <c r="B35616" s="2">
        <v>44343.806666666664</v>
      </c>
      <c r="C35616">
        <v>248323</v>
      </c>
      <c r="D35616">
        <v>82901</v>
      </c>
      <c r="E35616" t="str">
        <f t="shared" si="557"/>
        <v>Пятница</v>
      </c>
      <c r="J35616"/>
      <c r="K35616"/>
    </row>
    <row r="35617" spans="1:11" x14ac:dyDescent="0.4">
      <c r="A35617">
        <v>110021</v>
      </c>
      <c r="B35617" s="2">
        <v>44343.808035598711</v>
      </c>
      <c r="C35617">
        <v>4705</v>
      </c>
      <c r="D35617">
        <v>250679</v>
      </c>
      <c r="E35617" t="str">
        <f t="shared" si="557"/>
        <v>Пятница</v>
      </c>
      <c r="J35617"/>
      <c r="K35617"/>
    </row>
    <row r="35618" spans="1:11" x14ac:dyDescent="0.4">
      <c r="A35618">
        <v>110022</v>
      </c>
      <c r="B35618" s="2">
        <v>44343.808035598711</v>
      </c>
      <c r="C35618">
        <v>245279</v>
      </c>
      <c r="D35618">
        <v>244574</v>
      </c>
      <c r="E35618" t="str">
        <f t="shared" si="557"/>
        <v>Пятница</v>
      </c>
      <c r="J35618"/>
      <c r="K35618"/>
    </row>
    <row r="35619" spans="1:11" x14ac:dyDescent="0.4">
      <c r="A35619">
        <v>110024</v>
      </c>
      <c r="B35619" s="2">
        <v>44343.808440129447</v>
      </c>
      <c r="C35619">
        <v>158297</v>
      </c>
      <c r="D35619">
        <v>158978</v>
      </c>
      <c r="E35619" t="str">
        <f t="shared" si="557"/>
        <v>Пятница</v>
      </c>
      <c r="J35619"/>
      <c r="K35619"/>
    </row>
    <row r="35620" spans="1:11" x14ac:dyDescent="0.4">
      <c r="A35620">
        <v>110029</v>
      </c>
      <c r="B35620" s="2">
        <v>44343.809653721684</v>
      </c>
      <c r="C35620">
        <v>100539</v>
      </c>
      <c r="D35620">
        <v>346056</v>
      </c>
      <c r="E35620" t="str">
        <f t="shared" si="557"/>
        <v>Пятница</v>
      </c>
      <c r="J35620"/>
      <c r="K35620"/>
    </row>
    <row r="35621" spans="1:11" x14ac:dyDescent="0.4">
      <c r="A35621">
        <v>110032</v>
      </c>
      <c r="B35621" s="2">
        <v>44343.809653721684</v>
      </c>
      <c r="C35621">
        <v>303928</v>
      </c>
      <c r="D35621">
        <v>347393</v>
      </c>
      <c r="E35621" t="str">
        <f t="shared" si="557"/>
        <v>Пятница</v>
      </c>
      <c r="J35621"/>
      <c r="K35621"/>
    </row>
    <row r="35622" spans="1:11" x14ac:dyDescent="0.4">
      <c r="A35622">
        <v>110036</v>
      </c>
      <c r="B35622" s="2">
        <v>44343.810462783171</v>
      </c>
      <c r="C35622">
        <v>138293</v>
      </c>
      <c r="D35622">
        <v>474478</v>
      </c>
      <c r="E35622" t="str">
        <f t="shared" si="557"/>
        <v>Пятница</v>
      </c>
      <c r="J35622"/>
      <c r="K35622"/>
    </row>
    <row r="35623" spans="1:11" x14ac:dyDescent="0.4">
      <c r="A35623">
        <v>110040</v>
      </c>
      <c r="B35623" s="2">
        <v>44343.810867313921</v>
      </c>
      <c r="C35623">
        <v>68554</v>
      </c>
      <c r="D35623">
        <v>97294</v>
      </c>
      <c r="E35623" t="str">
        <f t="shared" si="557"/>
        <v>Пятница</v>
      </c>
      <c r="J35623"/>
      <c r="K35623"/>
    </row>
    <row r="35624" spans="1:11" x14ac:dyDescent="0.4">
      <c r="A35624">
        <v>110043</v>
      </c>
      <c r="B35624" s="2">
        <v>44343.811271844665</v>
      </c>
      <c r="C35624">
        <v>182055</v>
      </c>
      <c r="D35624">
        <v>250679</v>
      </c>
      <c r="E35624" t="str">
        <f t="shared" si="557"/>
        <v>Пятница</v>
      </c>
      <c r="J35624"/>
      <c r="K35624"/>
    </row>
    <row r="35625" spans="1:11" x14ac:dyDescent="0.4">
      <c r="A35625">
        <v>110047</v>
      </c>
      <c r="B35625" s="2">
        <v>44343.812080906151</v>
      </c>
      <c r="C35625">
        <v>104297</v>
      </c>
      <c r="D35625">
        <v>30899</v>
      </c>
      <c r="E35625" t="str">
        <f t="shared" si="557"/>
        <v>Пятница</v>
      </c>
      <c r="J35625"/>
      <c r="K35625"/>
    </row>
    <row r="35626" spans="1:11" x14ac:dyDescent="0.4">
      <c r="A35626">
        <v>110050</v>
      </c>
      <c r="B35626" s="2">
        <v>44343.812485436894</v>
      </c>
      <c r="C35626">
        <v>232819</v>
      </c>
      <c r="D35626">
        <v>56136</v>
      </c>
      <c r="E35626" t="str">
        <f t="shared" si="557"/>
        <v>Пятница</v>
      </c>
      <c r="J35626"/>
      <c r="K35626"/>
    </row>
    <row r="35627" spans="1:11" x14ac:dyDescent="0.4">
      <c r="A35627">
        <v>110052</v>
      </c>
      <c r="B35627" s="2">
        <v>44343.812889967638</v>
      </c>
      <c r="C35627">
        <v>137791</v>
      </c>
      <c r="D35627">
        <v>324893</v>
      </c>
      <c r="E35627" t="str">
        <f t="shared" si="557"/>
        <v>Пятница</v>
      </c>
      <c r="J35627"/>
      <c r="K35627"/>
    </row>
    <row r="35628" spans="1:11" x14ac:dyDescent="0.4">
      <c r="A35628">
        <v>110056</v>
      </c>
      <c r="B35628" s="2">
        <v>44343.813699029124</v>
      </c>
      <c r="C35628">
        <v>50018</v>
      </c>
      <c r="D35628">
        <v>230507</v>
      </c>
      <c r="E35628" t="str">
        <f t="shared" si="557"/>
        <v>Пятница</v>
      </c>
      <c r="J35628"/>
      <c r="K35628"/>
    </row>
    <row r="35629" spans="1:11" x14ac:dyDescent="0.4">
      <c r="A35629">
        <v>110061</v>
      </c>
      <c r="B35629" s="2">
        <v>44343.813699029124</v>
      </c>
      <c r="C35629">
        <v>80848</v>
      </c>
      <c r="D35629">
        <v>347008</v>
      </c>
      <c r="E35629" t="str">
        <f t="shared" si="557"/>
        <v>Пятница</v>
      </c>
      <c r="J35629"/>
      <c r="K35629"/>
    </row>
    <row r="35630" spans="1:11" x14ac:dyDescent="0.4">
      <c r="A35630">
        <v>110062</v>
      </c>
      <c r="B35630" s="2">
        <v>44343.813699029124</v>
      </c>
      <c r="C35630">
        <v>234720</v>
      </c>
      <c r="D35630">
        <v>463650</v>
      </c>
      <c r="E35630" t="str">
        <f t="shared" si="557"/>
        <v>Пятница</v>
      </c>
      <c r="J35630"/>
      <c r="K35630"/>
    </row>
    <row r="35631" spans="1:11" x14ac:dyDescent="0.4">
      <c r="A35631">
        <v>110065</v>
      </c>
      <c r="B35631" s="2">
        <v>44343.813699029124</v>
      </c>
      <c r="C35631">
        <v>254123</v>
      </c>
      <c r="D35631">
        <v>470762</v>
      </c>
      <c r="E35631" t="str">
        <f t="shared" si="557"/>
        <v>Пятница</v>
      </c>
      <c r="J35631"/>
      <c r="K35631"/>
    </row>
    <row r="35632" spans="1:11" x14ac:dyDescent="0.4">
      <c r="A35632">
        <v>110069</v>
      </c>
      <c r="B35632" s="2">
        <v>44343.813699029124</v>
      </c>
      <c r="C35632">
        <v>346932</v>
      </c>
      <c r="D35632">
        <v>21760</v>
      </c>
      <c r="E35632" t="str">
        <f t="shared" si="557"/>
        <v>Пятница</v>
      </c>
      <c r="J35632"/>
      <c r="K35632"/>
    </row>
    <row r="35633" spans="1:11" x14ac:dyDescent="0.4">
      <c r="A35633">
        <v>110073</v>
      </c>
      <c r="B35633" s="2">
        <v>44343.813999999998</v>
      </c>
      <c r="C35633">
        <v>325346</v>
      </c>
      <c r="D35633">
        <v>428190</v>
      </c>
      <c r="E35633" t="str">
        <f t="shared" si="557"/>
        <v>Пятница</v>
      </c>
      <c r="J35633"/>
      <c r="K35633"/>
    </row>
    <row r="35634" spans="1:11" x14ac:dyDescent="0.4">
      <c r="A35634">
        <v>110077</v>
      </c>
      <c r="B35634" s="2">
        <v>44343.814103559867</v>
      </c>
      <c r="C35634">
        <v>113882</v>
      </c>
      <c r="D35634">
        <v>408587</v>
      </c>
      <c r="E35634" t="str">
        <f t="shared" si="557"/>
        <v>Пятница</v>
      </c>
      <c r="J35634"/>
      <c r="K35634"/>
    </row>
    <row r="35635" spans="1:11" x14ac:dyDescent="0.4">
      <c r="A35635">
        <v>110079</v>
      </c>
      <c r="B35635" s="2">
        <v>44343.814508090618</v>
      </c>
      <c r="C35635">
        <v>64753</v>
      </c>
      <c r="D35635">
        <v>277903</v>
      </c>
      <c r="E35635" t="str">
        <f t="shared" si="557"/>
        <v>Пятница</v>
      </c>
      <c r="J35635"/>
      <c r="K35635"/>
    </row>
    <row r="35636" spans="1:11" x14ac:dyDescent="0.4">
      <c r="A35636">
        <v>110081</v>
      </c>
      <c r="B35636" s="2">
        <v>44343.814508090618</v>
      </c>
      <c r="C35636">
        <v>141604</v>
      </c>
      <c r="D35636">
        <v>311179</v>
      </c>
      <c r="E35636" t="str">
        <f t="shared" si="557"/>
        <v>Пятница</v>
      </c>
      <c r="J35636"/>
      <c r="K35636"/>
    </row>
    <row r="35637" spans="1:11" x14ac:dyDescent="0.4">
      <c r="A35637">
        <v>110082</v>
      </c>
      <c r="B35637" s="2">
        <v>44343.814508090618</v>
      </c>
      <c r="C35637">
        <v>256796</v>
      </c>
      <c r="D35637">
        <v>230507</v>
      </c>
      <c r="E35637" t="str">
        <f t="shared" si="557"/>
        <v>Пятница</v>
      </c>
      <c r="J35637"/>
      <c r="K35637"/>
    </row>
    <row r="35638" spans="1:11" x14ac:dyDescent="0.4">
      <c r="A35638">
        <v>110086</v>
      </c>
      <c r="B35638" s="2">
        <v>44343.814508090618</v>
      </c>
      <c r="C35638">
        <v>309914</v>
      </c>
      <c r="D35638">
        <v>177852</v>
      </c>
      <c r="E35638" t="str">
        <f t="shared" si="557"/>
        <v>Пятница</v>
      </c>
      <c r="J35638"/>
      <c r="K35638"/>
    </row>
    <row r="35639" spans="1:11" x14ac:dyDescent="0.4">
      <c r="A35639">
        <v>110087</v>
      </c>
      <c r="B35639" s="2">
        <v>44343.814912621354</v>
      </c>
      <c r="C35639">
        <v>249339</v>
      </c>
      <c r="D35639">
        <v>250679</v>
      </c>
      <c r="E35639" t="str">
        <f t="shared" si="557"/>
        <v>Пятница</v>
      </c>
      <c r="J35639"/>
      <c r="K35639"/>
    </row>
    <row r="35640" spans="1:11" x14ac:dyDescent="0.4">
      <c r="A35640">
        <v>110092</v>
      </c>
      <c r="B35640" s="2">
        <v>44343.815317152104</v>
      </c>
      <c r="C35640">
        <v>273008</v>
      </c>
      <c r="D35640">
        <v>250679</v>
      </c>
      <c r="E35640" t="str">
        <f t="shared" si="557"/>
        <v>Пятница</v>
      </c>
      <c r="J35640"/>
      <c r="K35640"/>
    </row>
    <row r="35641" spans="1:11" x14ac:dyDescent="0.4">
      <c r="A35641">
        <v>110094</v>
      </c>
      <c r="B35641" s="2">
        <v>44343.815721682848</v>
      </c>
      <c r="C35641">
        <v>75625</v>
      </c>
      <c r="D35641">
        <v>230507</v>
      </c>
      <c r="E35641" t="str">
        <f t="shared" si="557"/>
        <v>Пятница</v>
      </c>
      <c r="J35641"/>
      <c r="K35641"/>
    </row>
    <row r="35642" spans="1:11" x14ac:dyDescent="0.4">
      <c r="A35642">
        <v>110099</v>
      </c>
      <c r="B35642" s="2">
        <v>44343.815721682848</v>
      </c>
      <c r="C35642">
        <v>258375</v>
      </c>
      <c r="D35642">
        <v>472908</v>
      </c>
      <c r="E35642" t="str">
        <f t="shared" si="557"/>
        <v>Пятница</v>
      </c>
      <c r="J35642"/>
      <c r="K35642"/>
    </row>
    <row r="35643" spans="1:11" x14ac:dyDescent="0.4">
      <c r="A35643">
        <v>110104</v>
      </c>
      <c r="B35643" s="2">
        <v>44343.817339805828</v>
      </c>
      <c r="C35643">
        <v>180129</v>
      </c>
      <c r="D35643">
        <v>182648</v>
      </c>
      <c r="E35643" t="str">
        <f t="shared" si="557"/>
        <v>Пятница</v>
      </c>
      <c r="J35643"/>
      <c r="K35643"/>
    </row>
    <row r="35644" spans="1:11" x14ac:dyDescent="0.4">
      <c r="A35644">
        <v>110106</v>
      </c>
      <c r="B35644" s="2">
        <v>44343.817744336571</v>
      </c>
      <c r="C35644">
        <v>204445</v>
      </c>
      <c r="D35644">
        <v>433247</v>
      </c>
      <c r="E35644" t="str">
        <f t="shared" si="557"/>
        <v>Пятница</v>
      </c>
      <c r="J35644"/>
      <c r="K35644"/>
    </row>
    <row r="35645" spans="1:11" x14ac:dyDescent="0.4">
      <c r="A35645">
        <v>110107</v>
      </c>
      <c r="B35645" s="2">
        <v>44343.817744336571</v>
      </c>
      <c r="C35645">
        <v>312505</v>
      </c>
      <c r="D35645">
        <v>251439</v>
      </c>
      <c r="E35645" t="str">
        <f t="shared" si="557"/>
        <v>Пятница</v>
      </c>
      <c r="J35645"/>
      <c r="K35645"/>
    </row>
    <row r="35646" spans="1:11" x14ac:dyDescent="0.4">
      <c r="A35646">
        <v>110112</v>
      </c>
      <c r="B35646" s="2">
        <v>44343.818148867314</v>
      </c>
      <c r="C35646">
        <v>264013</v>
      </c>
      <c r="D35646">
        <v>347393</v>
      </c>
      <c r="E35646" t="str">
        <f t="shared" si="557"/>
        <v>Пятница</v>
      </c>
      <c r="J35646"/>
      <c r="K35646"/>
    </row>
    <row r="35647" spans="1:11" x14ac:dyDescent="0.4">
      <c r="A35647">
        <v>110115</v>
      </c>
      <c r="B35647" s="2">
        <v>44343.818553398058</v>
      </c>
      <c r="C35647">
        <v>267402</v>
      </c>
      <c r="D35647">
        <v>191893</v>
      </c>
      <c r="E35647" t="str">
        <f t="shared" si="557"/>
        <v>Пятница</v>
      </c>
      <c r="J35647"/>
      <c r="K35647"/>
    </row>
    <row r="35648" spans="1:11" x14ac:dyDescent="0.4">
      <c r="A35648">
        <v>110117</v>
      </c>
      <c r="B35648" s="2">
        <v>44343.819362459551</v>
      </c>
      <c r="C35648">
        <v>50951</v>
      </c>
      <c r="D35648">
        <v>238891</v>
      </c>
      <c r="E35648" t="str">
        <f t="shared" si="557"/>
        <v>Пятница</v>
      </c>
      <c r="J35648"/>
      <c r="K35648"/>
    </row>
    <row r="35649" spans="1:11" x14ac:dyDescent="0.4">
      <c r="A35649">
        <v>110118</v>
      </c>
      <c r="B35649" s="2">
        <v>44343.819362459551</v>
      </c>
      <c r="C35649">
        <v>59178</v>
      </c>
      <c r="D35649">
        <v>285365</v>
      </c>
      <c r="E35649" t="str">
        <f t="shared" si="557"/>
        <v>Пятница</v>
      </c>
      <c r="J35649"/>
      <c r="K35649"/>
    </row>
    <row r="35650" spans="1:11" x14ac:dyDescent="0.4">
      <c r="A35650">
        <v>110121</v>
      </c>
      <c r="B35650" s="2">
        <v>44343.819362459551</v>
      </c>
      <c r="C35650">
        <v>217784</v>
      </c>
      <c r="D35650">
        <v>304722</v>
      </c>
      <c r="E35650" t="str">
        <f t="shared" si="557"/>
        <v>Пятница</v>
      </c>
      <c r="J35650"/>
      <c r="K35650"/>
    </row>
    <row r="35651" spans="1:11" x14ac:dyDescent="0.4">
      <c r="A35651">
        <v>110124</v>
      </c>
      <c r="B35651" s="2">
        <v>44343.819766990287</v>
      </c>
      <c r="C35651">
        <v>254311</v>
      </c>
      <c r="D35651">
        <v>83356</v>
      </c>
      <c r="E35651" t="str">
        <f t="shared" ref="E35651:E35714" si="558">IF(WEEKDAY(B35651)=1,"Понедельник",IF(WEEKDAY(B35651)=2,"Вторник",IF(WEEKDAY(B35651)=3,"Среда",IF(WEEKDAY(B35651)=4,"Четверг",IF(WEEKDAY(B35651)=5,"Пятница",IF(WEEKDAY(B35651)=6,"Суббота","Воскресенье"))))))</f>
        <v>Пятница</v>
      </c>
      <c r="J35651"/>
      <c r="K35651"/>
    </row>
    <row r="35652" spans="1:11" x14ac:dyDescent="0.4">
      <c r="A35652">
        <v>110128</v>
      </c>
      <c r="B35652" s="2">
        <v>44343.820576051781</v>
      </c>
      <c r="C35652">
        <v>47739</v>
      </c>
      <c r="D35652">
        <v>153893</v>
      </c>
      <c r="E35652" t="str">
        <f t="shared" si="558"/>
        <v>Пятница</v>
      </c>
      <c r="J35652"/>
      <c r="K35652"/>
    </row>
    <row r="35653" spans="1:11" x14ac:dyDescent="0.4">
      <c r="A35653">
        <v>110131</v>
      </c>
      <c r="B35653" s="2">
        <v>44343.822194174754</v>
      </c>
      <c r="C35653">
        <v>284771</v>
      </c>
      <c r="D35653">
        <v>158978</v>
      </c>
      <c r="E35653" t="str">
        <f t="shared" si="558"/>
        <v>Пятница</v>
      </c>
      <c r="J35653"/>
      <c r="K35653"/>
    </row>
    <row r="35654" spans="1:11" x14ac:dyDescent="0.4">
      <c r="A35654">
        <v>110134</v>
      </c>
      <c r="B35654" s="2">
        <v>44343.823003236241</v>
      </c>
      <c r="C35654">
        <v>45717</v>
      </c>
      <c r="D35654">
        <v>250679</v>
      </c>
      <c r="E35654" t="str">
        <f t="shared" si="558"/>
        <v>Пятница</v>
      </c>
      <c r="J35654"/>
      <c r="K35654"/>
    </row>
    <row r="35655" spans="1:11" x14ac:dyDescent="0.4">
      <c r="A35655">
        <v>110137</v>
      </c>
      <c r="B35655" s="2">
        <v>44343.823003236241</v>
      </c>
      <c r="C35655">
        <v>256041</v>
      </c>
      <c r="D35655">
        <v>381300</v>
      </c>
      <c r="E35655" t="str">
        <f t="shared" si="558"/>
        <v>Пятница</v>
      </c>
      <c r="J35655"/>
      <c r="K35655"/>
    </row>
    <row r="35656" spans="1:11" x14ac:dyDescent="0.4">
      <c r="A35656">
        <v>110141</v>
      </c>
      <c r="B35656" s="2">
        <v>44343.823003236241</v>
      </c>
      <c r="C35656">
        <v>321634</v>
      </c>
      <c r="D35656">
        <v>151401</v>
      </c>
      <c r="E35656" t="str">
        <f t="shared" si="558"/>
        <v>Пятница</v>
      </c>
      <c r="J35656"/>
      <c r="K35656"/>
    </row>
    <row r="35657" spans="1:11" x14ac:dyDescent="0.4">
      <c r="A35657">
        <v>110146</v>
      </c>
      <c r="B35657" s="2">
        <v>44343.823812297735</v>
      </c>
      <c r="C35657">
        <v>25411</v>
      </c>
      <c r="D35657">
        <v>158978</v>
      </c>
      <c r="E35657" t="str">
        <f t="shared" si="558"/>
        <v>Пятница</v>
      </c>
      <c r="J35657"/>
      <c r="K35657"/>
    </row>
    <row r="35658" spans="1:11" x14ac:dyDescent="0.4">
      <c r="A35658">
        <v>110147</v>
      </c>
      <c r="B35658" s="2">
        <v>44343.824216828478</v>
      </c>
      <c r="C35658">
        <v>14996</v>
      </c>
      <c r="D35658">
        <v>217497</v>
      </c>
      <c r="E35658" t="str">
        <f t="shared" si="558"/>
        <v>Пятница</v>
      </c>
      <c r="J35658"/>
      <c r="K35658"/>
    </row>
    <row r="35659" spans="1:11" x14ac:dyDescent="0.4">
      <c r="A35659">
        <v>110148</v>
      </c>
      <c r="B35659" s="2">
        <v>44343.824216828478</v>
      </c>
      <c r="C35659">
        <v>110335</v>
      </c>
      <c r="D35659">
        <v>347008</v>
      </c>
      <c r="E35659" t="str">
        <f t="shared" si="558"/>
        <v>Пятница</v>
      </c>
      <c r="J35659"/>
      <c r="K35659"/>
    </row>
    <row r="35660" spans="1:11" x14ac:dyDescent="0.4">
      <c r="A35660">
        <v>110150</v>
      </c>
      <c r="B35660" s="2">
        <v>44343.825025889964</v>
      </c>
      <c r="C35660">
        <v>100093</v>
      </c>
      <c r="D35660">
        <v>472712</v>
      </c>
      <c r="E35660" t="str">
        <f t="shared" si="558"/>
        <v>Пятница</v>
      </c>
      <c r="J35660"/>
      <c r="K35660"/>
    </row>
    <row r="35661" spans="1:11" x14ac:dyDescent="0.4">
      <c r="A35661">
        <v>110153</v>
      </c>
      <c r="B35661" s="2">
        <v>44343.825025889964</v>
      </c>
      <c r="C35661">
        <v>157329</v>
      </c>
      <c r="D35661">
        <v>351192</v>
      </c>
      <c r="E35661" t="str">
        <f t="shared" si="558"/>
        <v>Пятница</v>
      </c>
      <c r="J35661"/>
      <c r="K35661"/>
    </row>
    <row r="35662" spans="1:11" x14ac:dyDescent="0.4">
      <c r="A35662">
        <v>110156</v>
      </c>
      <c r="B35662" s="2">
        <v>44343.825430420715</v>
      </c>
      <c r="C35662">
        <v>343141</v>
      </c>
      <c r="D35662">
        <v>411922</v>
      </c>
      <c r="E35662" t="str">
        <f t="shared" si="558"/>
        <v>Пятница</v>
      </c>
      <c r="J35662"/>
      <c r="K35662"/>
    </row>
    <row r="35663" spans="1:11" x14ac:dyDescent="0.4">
      <c r="A35663">
        <v>110161</v>
      </c>
      <c r="B35663" s="2">
        <v>44343.825834951458</v>
      </c>
      <c r="C35663">
        <v>260718</v>
      </c>
      <c r="D35663">
        <v>91814</v>
      </c>
      <c r="E35663" t="str">
        <f t="shared" si="558"/>
        <v>Пятница</v>
      </c>
      <c r="J35663"/>
      <c r="K35663"/>
    </row>
    <row r="35664" spans="1:11" x14ac:dyDescent="0.4">
      <c r="A35664">
        <v>110162</v>
      </c>
      <c r="B35664" s="2">
        <v>44343.826239482201</v>
      </c>
      <c r="C35664">
        <v>114371</v>
      </c>
      <c r="D35664">
        <v>118549</v>
      </c>
      <c r="E35664" t="str">
        <f t="shared" si="558"/>
        <v>Пятница</v>
      </c>
      <c r="J35664"/>
      <c r="K35664"/>
    </row>
    <row r="35665" spans="1:11" x14ac:dyDescent="0.4">
      <c r="A35665">
        <v>110163</v>
      </c>
      <c r="B35665" s="2">
        <v>44343.826239482201</v>
      </c>
      <c r="C35665">
        <v>219046</v>
      </c>
      <c r="D35665">
        <v>272884</v>
      </c>
      <c r="E35665" t="str">
        <f t="shared" si="558"/>
        <v>Пятница</v>
      </c>
      <c r="J35665"/>
      <c r="K35665"/>
    </row>
    <row r="35666" spans="1:11" x14ac:dyDescent="0.4">
      <c r="A35666">
        <v>110166</v>
      </c>
      <c r="B35666" s="2">
        <v>44343.827048543688</v>
      </c>
      <c r="C35666">
        <v>342391</v>
      </c>
      <c r="D35666">
        <v>424598</v>
      </c>
      <c r="E35666" t="str">
        <f t="shared" si="558"/>
        <v>Пятница</v>
      </c>
      <c r="J35666"/>
      <c r="K35666"/>
    </row>
    <row r="35667" spans="1:11" x14ac:dyDescent="0.4">
      <c r="A35667">
        <v>110168</v>
      </c>
      <c r="B35667" s="2">
        <v>44343.827048543688</v>
      </c>
      <c r="C35667">
        <v>345200</v>
      </c>
      <c r="D35667">
        <v>351192</v>
      </c>
      <c r="E35667" t="str">
        <f t="shared" si="558"/>
        <v>Пятница</v>
      </c>
      <c r="J35667"/>
      <c r="K35667"/>
    </row>
    <row r="35668" spans="1:11" x14ac:dyDescent="0.4">
      <c r="A35668">
        <v>110172</v>
      </c>
      <c r="B35668" s="2">
        <v>44343.827453074438</v>
      </c>
      <c r="C35668">
        <v>112085</v>
      </c>
      <c r="D35668">
        <v>470762</v>
      </c>
      <c r="E35668" t="str">
        <f t="shared" si="558"/>
        <v>Пятница</v>
      </c>
      <c r="J35668"/>
      <c r="K35668"/>
    </row>
    <row r="35669" spans="1:11" x14ac:dyDescent="0.4">
      <c r="A35669">
        <v>110177</v>
      </c>
      <c r="B35669" s="2">
        <v>44343.828666666668</v>
      </c>
      <c r="C35669">
        <v>48825</v>
      </c>
      <c r="D35669">
        <v>238334</v>
      </c>
      <c r="E35669" t="str">
        <f t="shared" si="558"/>
        <v>Пятница</v>
      </c>
      <c r="J35669"/>
      <c r="K35669"/>
    </row>
    <row r="35670" spans="1:11" x14ac:dyDescent="0.4">
      <c r="A35670">
        <v>110178</v>
      </c>
      <c r="B35670" s="2">
        <v>44343.828666666668</v>
      </c>
      <c r="C35670">
        <v>127891</v>
      </c>
      <c r="D35670">
        <v>123413</v>
      </c>
      <c r="E35670" t="str">
        <f t="shared" si="558"/>
        <v>Пятница</v>
      </c>
      <c r="J35670"/>
      <c r="K35670"/>
    </row>
    <row r="35671" spans="1:11" x14ac:dyDescent="0.4">
      <c r="A35671">
        <v>110182</v>
      </c>
      <c r="B35671" s="2">
        <v>44343.828666666668</v>
      </c>
      <c r="C35671">
        <v>244210</v>
      </c>
      <c r="D35671">
        <v>351192</v>
      </c>
      <c r="E35671" t="str">
        <f t="shared" si="558"/>
        <v>Пятница</v>
      </c>
      <c r="J35671"/>
      <c r="K35671"/>
    </row>
    <row r="35672" spans="1:11" x14ac:dyDescent="0.4">
      <c r="A35672">
        <v>110187</v>
      </c>
      <c r="B35672" s="2">
        <v>44343.829071197411</v>
      </c>
      <c r="C35672">
        <v>317584</v>
      </c>
      <c r="D35672">
        <v>221402</v>
      </c>
      <c r="E35672" t="str">
        <f t="shared" si="558"/>
        <v>Пятница</v>
      </c>
      <c r="J35672"/>
      <c r="K35672"/>
    </row>
    <row r="35673" spans="1:11" x14ac:dyDescent="0.4">
      <c r="A35673">
        <v>110191</v>
      </c>
      <c r="B35673" s="2">
        <v>44343.83</v>
      </c>
      <c r="C35673">
        <v>301595</v>
      </c>
      <c r="D35673">
        <v>179296</v>
      </c>
      <c r="E35673" t="str">
        <f t="shared" si="558"/>
        <v>Пятница</v>
      </c>
      <c r="J35673"/>
      <c r="K35673"/>
    </row>
    <row r="35674" spans="1:11" x14ac:dyDescent="0.4">
      <c r="A35674">
        <v>110192</v>
      </c>
      <c r="B35674" s="2">
        <v>44343.831093851135</v>
      </c>
      <c r="C35674">
        <v>78727</v>
      </c>
      <c r="D35674">
        <v>411922</v>
      </c>
      <c r="E35674" t="str">
        <f t="shared" si="558"/>
        <v>Пятница</v>
      </c>
      <c r="J35674"/>
      <c r="K35674"/>
    </row>
    <row r="35675" spans="1:11" x14ac:dyDescent="0.4">
      <c r="A35675">
        <v>110193</v>
      </c>
      <c r="B35675" s="2">
        <v>44343.831902912621</v>
      </c>
      <c r="C35675">
        <v>211431</v>
      </c>
      <c r="D35675">
        <v>411922</v>
      </c>
      <c r="E35675" t="str">
        <f t="shared" si="558"/>
        <v>Пятница</v>
      </c>
      <c r="J35675"/>
      <c r="K35675"/>
    </row>
    <row r="35676" spans="1:11" x14ac:dyDescent="0.4">
      <c r="A35676">
        <v>110195</v>
      </c>
      <c r="B35676" s="2">
        <v>44343.833333333336</v>
      </c>
      <c r="C35676">
        <v>140118</v>
      </c>
      <c r="D35676">
        <v>411922</v>
      </c>
      <c r="E35676" t="str">
        <f t="shared" si="558"/>
        <v>Пятница</v>
      </c>
      <c r="J35676"/>
      <c r="K35676"/>
    </row>
    <row r="35677" spans="1:11" x14ac:dyDescent="0.4">
      <c r="A35677">
        <v>110197</v>
      </c>
      <c r="B35677" s="2">
        <v>44343.833521035602</v>
      </c>
      <c r="C35677">
        <v>29913</v>
      </c>
      <c r="D35677">
        <v>205316</v>
      </c>
      <c r="E35677" t="str">
        <f t="shared" si="558"/>
        <v>Пятница</v>
      </c>
      <c r="J35677"/>
      <c r="K35677"/>
    </row>
    <row r="35678" spans="1:11" x14ac:dyDescent="0.4">
      <c r="A35678">
        <v>110199</v>
      </c>
      <c r="B35678" s="2">
        <v>44343.833521035602</v>
      </c>
      <c r="C35678">
        <v>167215</v>
      </c>
      <c r="D35678">
        <v>102086</v>
      </c>
      <c r="E35678" t="str">
        <f t="shared" si="558"/>
        <v>Пятница</v>
      </c>
      <c r="J35678"/>
      <c r="K35678"/>
    </row>
    <row r="35679" spans="1:11" x14ac:dyDescent="0.4">
      <c r="A35679">
        <v>110203</v>
      </c>
      <c r="B35679" s="2">
        <v>44343.834330097088</v>
      </c>
      <c r="C35679">
        <v>233086</v>
      </c>
      <c r="D35679">
        <v>154256</v>
      </c>
      <c r="E35679" t="str">
        <f t="shared" si="558"/>
        <v>Пятница</v>
      </c>
      <c r="J35679"/>
      <c r="K35679"/>
    </row>
    <row r="35680" spans="1:11" x14ac:dyDescent="0.4">
      <c r="A35680">
        <v>110205</v>
      </c>
      <c r="B35680" s="2">
        <v>44343.834734627831</v>
      </c>
      <c r="C35680">
        <v>68313</v>
      </c>
      <c r="D35680">
        <v>21760</v>
      </c>
      <c r="E35680" t="str">
        <f t="shared" si="558"/>
        <v>Пятница</v>
      </c>
      <c r="J35680"/>
      <c r="K35680"/>
    </row>
    <row r="35681" spans="1:11" x14ac:dyDescent="0.4">
      <c r="A35681">
        <v>110210</v>
      </c>
      <c r="B35681" s="2">
        <v>44343.835543689325</v>
      </c>
      <c r="C35681">
        <v>291492</v>
      </c>
      <c r="D35681">
        <v>191893</v>
      </c>
      <c r="E35681" t="str">
        <f t="shared" si="558"/>
        <v>Пятница</v>
      </c>
      <c r="J35681"/>
      <c r="K35681"/>
    </row>
    <row r="35682" spans="1:11" x14ac:dyDescent="0.4">
      <c r="A35682">
        <v>110211</v>
      </c>
      <c r="B35682" s="2">
        <v>44343.836352750812</v>
      </c>
      <c r="C35682">
        <v>90694</v>
      </c>
      <c r="D35682">
        <v>466283</v>
      </c>
      <c r="E35682" t="str">
        <f t="shared" si="558"/>
        <v>Пятница</v>
      </c>
      <c r="J35682"/>
      <c r="K35682"/>
    </row>
    <row r="35683" spans="1:11" x14ac:dyDescent="0.4">
      <c r="A35683">
        <v>110216</v>
      </c>
      <c r="B35683" s="2">
        <v>44343.837161812298</v>
      </c>
      <c r="C35683">
        <v>20565</v>
      </c>
      <c r="D35683">
        <v>3876</v>
      </c>
      <c r="E35683" t="str">
        <f t="shared" si="558"/>
        <v>Пятница</v>
      </c>
      <c r="J35683"/>
      <c r="K35683"/>
    </row>
    <row r="35684" spans="1:11" x14ac:dyDescent="0.4">
      <c r="A35684">
        <v>110221</v>
      </c>
      <c r="B35684" s="2">
        <v>44343.837566343042</v>
      </c>
      <c r="C35684">
        <v>208896</v>
      </c>
      <c r="D35684">
        <v>411922</v>
      </c>
      <c r="E35684" t="str">
        <f t="shared" si="558"/>
        <v>Пятница</v>
      </c>
      <c r="J35684"/>
      <c r="K35684"/>
    </row>
    <row r="35685" spans="1:11" x14ac:dyDescent="0.4">
      <c r="A35685">
        <v>110224</v>
      </c>
      <c r="B35685" s="2">
        <v>44343.837566343042</v>
      </c>
      <c r="C35685">
        <v>278020</v>
      </c>
      <c r="D35685">
        <v>351192</v>
      </c>
      <c r="E35685" t="str">
        <f t="shared" si="558"/>
        <v>Пятница</v>
      </c>
      <c r="J35685"/>
      <c r="K35685"/>
    </row>
    <row r="35686" spans="1:11" x14ac:dyDescent="0.4">
      <c r="A35686">
        <v>110229</v>
      </c>
      <c r="B35686" s="2">
        <v>44343.837566343042</v>
      </c>
      <c r="C35686">
        <v>349152</v>
      </c>
      <c r="D35686">
        <v>21407</v>
      </c>
      <c r="E35686" t="str">
        <f t="shared" si="558"/>
        <v>Пятница</v>
      </c>
      <c r="J35686"/>
      <c r="K35686"/>
    </row>
    <row r="35687" spans="1:11" x14ac:dyDescent="0.4">
      <c r="A35687">
        <v>110232</v>
      </c>
      <c r="B35687" s="2">
        <v>44343.837666666666</v>
      </c>
      <c r="C35687">
        <v>315184</v>
      </c>
      <c r="D35687">
        <v>266896</v>
      </c>
      <c r="E35687" t="str">
        <f t="shared" si="558"/>
        <v>Пятница</v>
      </c>
      <c r="J35687"/>
      <c r="K35687"/>
    </row>
    <row r="35688" spans="1:11" x14ac:dyDescent="0.4">
      <c r="A35688">
        <v>110235</v>
      </c>
      <c r="B35688" s="2">
        <v>44343.837970873785</v>
      </c>
      <c r="C35688">
        <v>245188</v>
      </c>
      <c r="D35688">
        <v>409488</v>
      </c>
      <c r="E35688" t="str">
        <f t="shared" si="558"/>
        <v>Пятница</v>
      </c>
      <c r="J35688"/>
      <c r="K35688"/>
    </row>
    <row r="35689" spans="1:11" x14ac:dyDescent="0.4">
      <c r="A35689">
        <v>110238</v>
      </c>
      <c r="B35689" s="2">
        <v>44343.838375404528</v>
      </c>
      <c r="C35689">
        <v>102776</v>
      </c>
      <c r="D35689">
        <v>284123</v>
      </c>
      <c r="E35689" t="str">
        <f t="shared" si="558"/>
        <v>Пятница</v>
      </c>
      <c r="J35689"/>
      <c r="K35689"/>
    </row>
    <row r="35690" spans="1:11" x14ac:dyDescent="0.4">
      <c r="A35690">
        <v>110242</v>
      </c>
      <c r="B35690" s="2">
        <v>44343.841611650489</v>
      </c>
      <c r="C35690">
        <v>69595</v>
      </c>
      <c r="D35690">
        <v>230507</v>
      </c>
      <c r="E35690" t="str">
        <f t="shared" si="558"/>
        <v>Пятница</v>
      </c>
      <c r="J35690"/>
      <c r="K35690"/>
    </row>
    <row r="35691" spans="1:11" x14ac:dyDescent="0.4">
      <c r="A35691">
        <v>110245</v>
      </c>
      <c r="B35691" s="2">
        <v>44343.841611650489</v>
      </c>
      <c r="C35691">
        <v>175735</v>
      </c>
      <c r="D35691">
        <v>250679</v>
      </c>
      <c r="E35691" t="str">
        <f t="shared" si="558"/>
        <v>Пятница</v>
      </c>
      <c r="J35691"/>
      <c r="K35691"/>
    </row>
    <row r="35692" spans="1:11" x14ac:dyDescent="0.4">
      <c r="A35692">
        <v>110250</v>
      </c>
      <c r="B35692" s="2">
        <v>44343.842016181232</v>
      </c>
      <c r="C35692">
        <v>268979</v>
      </c>
      <c r="D35692">
        <v>389877</v>
      </c>
      <c r="E35692" t="str">
        <f t="shared" si="558"/>
        <v>Пятница</v>
      </c>
      <c r="J35692"/>
      <c r="K35692"/>
    </row>
    <row r="35693" spans="1:11" x14ac:dyDescent="0.4">
      <c r="A35693">
        <v>110254</v>
      </c>
      <c r="B35693" s="2">
        <v>44343.843229773462</v>
      </c>
      <c r="C35693">
        <v>56039</v>
      </c>
      <c r="D35693">
        <v>128523</v>
      </c>
      <c r="E35693" t="str">
        <f t="shared" si="558"/>
        <v>Пятница</v>
      </c>
      <c r="J35693"/>
      <c r="K35693"/>
    </row>
    <row r="35694" spans="1:11" x14ac:dyDescent="0.4">
      <c r="A35694">
        <v>110255</v>
      </c>
      <c r="B35694" s="2">
        <v>44343.843229773462</v>
      </c>
      <c r="C35694">
        <v>152559</v>
      </c>
      <c r="D35694">
        <v>4316</v>
      </c>
      <c r="E35694" t="str">
        <f t="shared" si="558"/>
        <v>Пятница</v>
      </c>
      <c r="J35694"/>
      <c r="K35694"/>
    </row>
    <row r="35695" spans="1:11" x14ac:dyDescent="0.4">
      <c r="A35695">
        <v>110258</v>
      </c>
      <c r="B35695" s="2">
        <v>44343.843229773462</v>
      </c>
      <c r="C35695">
        <v>269546</v>
      </c>
      <c r="D35695">
        <v>56783</v>
      </c>
      <c r="E35695" t="str">
        <f t="shared" si="558"/>
        <v>Пятница</v>
      </c>
      <c r="J35695"/>
      <c r="K35695"/>
    </row>
    <row r="35696" spans="1:11" x14ac:dyDescent="0.4">
      <c r="A35696">
        <v>110261</v>
      </c>
      <c r="B35696" s="2">
        <v>44343.843634304212</v>
      </c>
      <c r="C35696">
        <v>89255</v>
      </c>
      <c r="D35696">
        <v>411922</v>
      </c>
      <c r="E35696" t="str">
        <f t="shared" si="558"/>
        <v>Пятница</v>
      </c>
      <c r="J35696"/>
      <c r="K35696"/>
    </row>
    <row r="35697" spans="1:11" x14ac:dyDescent="0.4">
      <c r="A35697">
        <v>110266</v>
      </c>
      <c r="B35697" s="2">
        <v>44343.844038834948</v>
      </c>
      <c r="C35697">
        <v>172204</v>
      </c>
      <c r="D35697">
        <v>285680</v>
      </c>
      <c r="E35697" t="str">
        <f t="shared" si="558"/>
        <v>Пятница</v>
      </c>
      <c r="J35697"/>
      <c r="K35697"/>
    </row>
    <row r="35698" spans="1:11" x14ac:dyDescent="0.4">
      <c r="A35698">
        <v>110271</v>
      </c>
      <c r="B35698" s="2">
        <v>44343.844038834948</v>
      </c>
      <c r="C35698">
        <v>280285</v>
      </c>
      <c r="D35698">
        <v>292276</v>
      </c>
      <c r="E35698" t="str">
        <f t="shared" si="558"/>
        <v>Пятница</v>
      </c>
      <c r="J35698"/>
      <c r="K35698"/>
    </row>
    <row r="35699" spans="1:11" x14ac:dyDescent="0.4">
      <c r="A35699">
        <v>110274</v>
      </c>
      <c r="B35699" s="2">
        <v>44343.844443365699</v>
      </c>
      <c r="C35699">
        <v>110227</v>
      </c>
      <c r="D35699">
        <v>178052</v>
      </c>
      <c r="E35699" t="str">
        <f t="shared" si="558"/>
        <v>Пятница</v>
      </c>
      <c r="J35699"/>
      <c r="K35699"/>
    </row>
    <row r="35700" spans="1:11" x14ac:dyDescent="0.4">
      <c r="A35700">
        <v>110278</v>
      </c>
      <c r="B35700" s="2">
        <v>44343.844666666664</v>
      </c>
      <c r="C35700">
        <v>322899</v>
      </c>
      <c r="D35700">
        <v>351192</v>
      </c>
      <c r="E35700" t="str">
        <f t="shared" si="558"/>
        <v>Пятница</v>
      </c>
      <c r="J35700"/>
      <c r="K35700"/>
    </row>
    <row r="35701" spans="1:11" x14ac:dyDescent="0.4">
      <c r="A35701">
        <v>110281</v>
      </c>
      <c r="B35701" s="2">
        <v>44343.845252427185</v>
      </c>
      <c r="C35701">
        <v>9812</v>
      </c>
      <c r="D35701">
        <v>137670</v>
      </c>
      <c r="E35701" t="str">
        <f t="shared" si="558"/>
        <v>Пятница</v>
      </c>
      <c r="J35701"/>
      <c r="K35701"/>
    </row>
    <row r="35702" spans="1:11" x14ac:dyDescent="0.4">
      <c r="A35702">
        <v>110286</v>
      </c>
      <c r="B35702" s="2">
        <v>44343.845252427185</v>
      </c>
      <c r="C35702">
        <v>69036</v>
      </c>
      <c r="D35702">
        <v>411922</v>
      </c>
      <c r="E35702" t="str">
        <f t="shared" si="558"/>
        <v>Пятница</v>
      </c>
      <c r="J35702"/>
      <c r="K35702"/>
    </row>
    <row r="35703" spans="1:11" x14ac:dyDescent="0.4">
      <c r="A35703">
        <v>110290</v>
      </c>
      <c r="B35703" s="2">
        <v>44343.845999999998</v>
      </c>
      <c r="C35703">
        <v>192449</v>
      </c>
      <c r="D35703">
        <v>411922</v>
      </c>
      <c r="E35703" t="str">
        <f t="shared" si="558"/>
        <v>Пятница</v>
      </c>
      <c r="J35703"/>
      <c r="K35703"/>
    </row>
    <row r="35704" spans="1:11" x14ac:dyDescent="0.4">
      <c r="A35704">
        <v>110293</v>
      </c>
      <c r="B35704" s="2">
        <v>44343.846333333335</v>
      </c>
      <c r="C35704">
        <v>150463</v>
      </c>
      <c r="D35704">
        <v>393606</v>
      </c>
      <c r="E35704" t="str">
        <f t="shared" si="558"/>
        <v>Пятница</v>
      </c>
      <c r="J35704"/>
      <c r="K35704"/>
    </row>
    <row r="35705" spans="1:11" x14ac:dyDescent="0.4">
      <c r="A35705">
        <v>110295</v>
      </c>
      <c r="B35705" s="2">
        <v>44343.846333333335</v>
      </c>
      <c r="C35705">
        <v>347191</v>
      </c>
      <c r="D35705">
        <v>106585</v>
      </c>
      <c r="E35705" t="str">
        <f t="shared" si="558"/>
        <v>Пятница</v>
      </c>
      <c r="J35705"/>
      <c r="K35705"/>
    </row>
    <row r="35706" spans="1:11" x14ac:dyDescent="0.4">
      <c r="A35706">
        <v>110300</v>
      </c>
      <c r="B35706" s="2">
        <v>44343.846466019415</v>
      </c>
      <c r="C35706">
        <v>28041</v>
      </c>
      <c r="D35706">
        <v>150225</v>
      </c>
      <c r="E35706" t="str">
        <f t="shared" si="558"/>
        <v>Пятница</v>
      </c>
      <c r="J35706"/>
      <c r="K35706"/>
    </row>
    <row r="35707" spans="1:11" x14ac:dyDescent="0.4">
      <c r="A35707">
        <v>110303</v>
      </c>
      <c r="B35707" s="2">
        <v>44343.846666666665</v>
      </c>
      <c r="C35707">
        <v>19197</v>
      </c>
      <c r="D35707">
        <v>104958</v>
      </c>
      <c r="E35707" t="str">
        <f t="shared" si="558"/>
        <v>Пятница</v>
      </c>
      <c r="J35707"/>
      <c r="K35707"/>
    </row>
    <row r="35708" spans="1:11" x14ac:dyDescent="0.4">
      <c r="A35708">
        <v>110304</v>
      </c>
      <c r="B35708" s="2">
        <v>44343.847275080901</v>
      </c>
      <c r="C35708">
        <v>288166</v>
      </c>
      <c r="D35708">
        <v>158978</v>
      </c>
      <c r="E35708" t="str">
        <f t="shared" si="558"/>
        <v>Пятница</v>
      </c>
      <c r="J35708"/>
      <c r="K35708"/>
    </row>
    <row r="35709" spans="1:11" x14ac:dyDescent="0.4">
      <c r="A35709">
        <v>110309</v>
      </c>
      <c r="B35709" s="2">
        <v>44343.848488673138</v>
      </c>
      <c r="C35709">
        <v>135859</v>
      </c>
      <c r="D35709">
        <v>264283</v>
      </c>
      <c r="E35709" t="str">
        <f t="shared" si="558"/>
        <v>Пятница</v>
      </c>
      <c r="J35709"/>
      <c r="K35709"/>
    </row>
    <row r="35710" spans="1:11" x14ac:dyDescent="0.4">
      <c r="A35710">
        <v>110312</v>
      </c>
      <c r="B35710" s="2">
        <v>44343.848488673138</v>
      </c>
      <c r="C35710">
        <v>171667</v>
      </c>
      <c r="D35710">
        <v>438887</v>
      </c>
      <c r="E35710" t="str">
        <f t="shared" si="558"/>
        <v>Пятница</v>
      </c>
      <c r="J35710"/>
      <c r="K35710"/>
    </row>
    <row r="35711" spans="1:11" x14ac:dyDescent="0.4">
      <c r="A35711">
        <v>110315</v>
      </c>
      <c r="B35711" s="2">
        <v>44343.849702265376</v>
      </c>
      <c r="C35711">
        <v>60496</v>
      </c>
      <c r="D35711">
        <v>250679</v>
      </c>
      <c r="E35711" t="str">
        <f t="shared" si="558"/>
        <v>Пятница</v>
      </c>
      <c r="J35711"/>
      <c r="K35711"/>
    </row>
    <row r="35712" spans="1:11" x14ac:dyDescent="0.4">
      <c r="A35712">
        <v>110320</v>
      </c>
      <c r="B35712" s="2">
        <v>44343.850511326862</v>
      </c>
      <c r="C35712">
        <v>141203</v>
      </c>
      <c r="D35712">
        <v>70091</v>
      </c>
      <c r="E35712" t="str">
        <f t="shared" si="558"/>
        <v>Пятница</v>
      </c>
      <c r="J35712"/>
      <c r="K35712"/>
    </row>
    <row r="35713" spans="1:11" x14ac:dyDescent="0.4">
      <c r="A35713">
        <v>110322</v>
      </c>
      <c r="B35713" s="2">
        <v>44343.851320388349</v>
      </c>
      <c r="C35713">
        <v>99837</v>
      </c>
      <c r="D35713">
        <v>118549</v>
      </c>
      <c r="E35713" t="str">
        <f t="shared" si="558"/>
        <v>Пятница</v>
      </c>
      <c r="J35713"/>
      <c r="K35713"/>
    </row>
    <row r="35714" spans="1:11" x14ac:dyDescent="0.4">
      <c r="A35714">
        <v>110323</v>
      </c>
      <c r="B35714" s="2">
        <v>44343.853343042072</v>
      </c>
      <c r="C35714">
        <v>131007</v>
      </c>
      <c r="D35714">
        <v>390546</v>
      </c>
      <c r="E35714" t="str">
        <f t="shared" si="558"/>
        <v>Пятница</v>
      </c>
      <c r="J35714"/>
      <c r="K35714"/>
    </row>
    <row r="35715" spans="1:11" x14ac:dyDescent="0.4">
      <c r="A35715">
        <v>110328</v>
      </c>
      <c r="B35715" s="2">
        <v>44343.853343042072</v>
      </c>
      <c r="C35715">
        <v>147420</v>
      </c>
      <c r="D35715">
        <v>100412</v>
      </c>
      <c r="E35715" t="str">
        <f t="shared" ref="E35715:E35778" si="559">IF(WEEKDAY(B35715)=1,"Понедельник",IF(WEEKDAY(B35715)=2,"Вторник",IF(WEEKDAY(B35715)=3,"Среда",IF(WEEKDAY(B35715)=4,"Четверг",IF(WEEKDAY(B35715)=5,"Пятница",IF(WEEKDAY(B35715)=6,"Суббота","Воскресенье"))))))</f>
        <v>Пятница</v>
      </c>
      <c r="J35715"/>
      <c r="K35715"/>
    </row>
    <row r="35716" spans="1:11" x14ac:dyDescent="0.4">
      <c r="A35716">
        <v>110330</v>
      </c>
      <c r="B35716" s="2">
        <v>44343.853343042072</v>
      </c>
      <c r="C35716">
        <v>175072</v>
      </c>
      <c r="D35716">
        <v>296608</v>
      </c>
      <c r="E35716" t="str">
        <f t="shared" si="559"/>
        <v>Пятница</v>
      </c>
      <c r="J35716"/>
      <c r="K35716"/>
    </row>
    <row r="35717" spans="1:11" x14ac:dyDescent="0.4">
      <c r="A35717">
        <v>110331</v>
      </c>
      <c r="B35717" s="2">
        <v>44343.853343042072</v>
      </c>
      <c r="C35717">
        <v>288699</v>
      </c>
      <c r="D35717">
        <v>411922</v>
      </c>
      <c r="E35717" t="str">
        <f t="shared" si="559"/>
        <v>Пятница</v>
      </c>
      <c r="J35717"/>
      <c r="K35717"/>
    </row>
    <row r="35718" spans="1:11" x14ac:dyDescent="0.4">
      <c r="A35718">
        <v>110336</v>
      </c>
      <c r="B35718" s="2">
        <v>44343.853343042072</v>
      </c>
      <c r="C35718">
        <v>330345</v>
      </c>
      <c r="D35718">
        <v>40767</v>
      </c>
      <c r="E35718" t="str">
        <f t="shared" si="559"/>
        <v>Пятница</v>
      </c>
      <c r="J35718"/>
      <c r="K35718"/>
    </row>
    <row r="35719" spans="1:11" x14ac:dyDescent="0.4">
      <c r="A35719">
        <v>110340</v>
      </c>
      <c r="B35719" s="2">
        <v>44343.853747572815</v>
      </c>
      <c r="C35719">
        <v>98705</v>
      </c>
      <c r="D35719">
        <v>455878</v>
      </c>
      <c r="E35719" t="str">
        <f t="shared" si="559"/>
        <v>Пятница</v>
      </c>
      <c r="J35719"/>
      <c r="K35719"/>
    </row>
    <row r="35720" spans="1:11" x14ac:dyDescent="0.4">
      <c r="A35720">
        <v>110341</v>
      </c>
      <c r="B35720" s="2">
        <v>44343.854152103559</v>
      </c>
      <c r="C35720">
        <v>300163</v>
      </c>
      <c r="D35720">
        <v>411922</v>
      </c>
      <c r="E35720" t="str">
        <f t="shared" si="559"/>
        <v>Пятница</v>
      </c>
      <c r="J35720"/>
      <c r="K35720"/>
    </row>
    <row r="35721" spans="1:11" x14ac:dyDescent="0.4">
      <c r="A35721">
        <v>110342</v>
      </c>
      <c r="B35721" s="2">
        <v>44343.854556634302</v>
      </c>
      <c r="C35721">
        <v>93899</v>
      </c>
      <c r="D35721">
        <v>250679</v>
      </c>
      <c r="E35721" t="str">
        <f t="shared" si="559"/>
        <v>Пятница</v>
      </c>
      <c r="J35721"/>
      <c r="K35721"/>
    </row>
    <row r="35722" spans="1:11" x14ac:dyDescent="0.4">
      <c r="A35722">
        <v>110346</v>
      </c>
      <c r="B35722" s="2">
        <v>44343.854556634302</v>
      </c>
      <c r="C35722">
        <v>158650</v>
      </c>
      <c r="D35722">
        <v>183290</v>
      </c>
      <c r="E35722" t="str">
        <f t="shared" si="559"/>
        <v>Пятница</v>
      </c>
      <c r="J35722"/>
      <c r="K35722"/>
    </row>
    <row r="35723" spans="1:11" x14ac:dyDescent="0.4">
      <c r="A35723">
        <v>110351</v>
      </c>
      <c r="B35723" s="2">
        <v>44343.854961165052</v>
      </c>
      <c r="C35723">
        <v>302149</v>
      </c>
      <c r="D35723">
        <v>112334</v>
      </c>
      <c r="E35723" t="str">
        <f t="shared" si="559"/>
        <v>Пятница</v>
      </c>
      <c r="J35723"/>
      <c r="K35723"/>
    </row>
    <row r="35724" spans="1:11" x14ac:dyDescent="0.4">
      <c r="A35724">
        <v>110354</v>
      </c>
      <c r="B35724" s="2">
        <v>44343.855365695788</v>
      </c>
      <c r="C35724">
        <v>93077</v>
      </c>
      <c r="D35724">
        <v>419338</v>
      </c>
      <c r="E35724" t="str">
        <f t="shared" si="559"/>
        <v>Пятница</v>
      </c>
      <c r="J35724"/>
      <c r="K35724"/>
    </row>
    <row r="35725" spans="1:11" x14ac:dyDescent="0.4">
      <c r="A35725">
        <v>110355</v>
      </c>
      <c r="B35725" s="2">
        <v>44343.856579288025</v>
      </c>
      <c r="C35725">
        <v>261292</v>
      </c>
      <c r="D35725">
        <v>411922</v>
      </c>
      <c r="E35725" t="str">
        <f t="shared" si="559"/>
        <v>Пятница</v>
      </c>
      <c r="J35725"/>
      <c r="K35725"/>
    </row>
    <row r="35726" spans="1:11" x14ac:dyDescent="0.4">
      <c r="A35726">
        <v>110359</v>
      </c>
      <c r="B35726" s="2">
        <v>44343.856983818769</v>
      </c>
      <c r="C35726">
        <v>181511</v>
      </c>
      <c r="D35726">
        <v>86587</v>
      </c>
      <c r="E35726" t="str">
        <f t="shared" si="559"/>
        <v>Пятница</v>
      </c>
      <c r="J35726"/>
      <c r="K35726"/>
    </row>
    <row r="35727" spans="1:11" x14ac:dyDescent="0.4">
      <c r="A35727">
        <v>110364</v>
      </c>
      <c r="B35727" s="2">
        <v>44343.856983818769</v>
      </c>
      <c r="C35727">
        <v>212952</v>
      </c>
      <c r="D35727">
        <v>62068</v>
      </c>
      <c r="E35727" t="str">
        <f t="shared" si="559"/>
        <v>Пятница</v>
      </c>
      <c r="J35727"/>
      <c r="K35727"/>
    </row>
    <row r="35728" spans="1:11" x14ac:dyDescent="0.4">
      <c r="A35728">
        <v>110366</v>
      </c>
      <c r="B35728" s="2">
        <v>44343.858601941742</v>
      </c>
      <c r="C35728">
        <v>217111</v>
      </c>
      <c r="D35728">
        <v>230507</v>
      </c>
      <c r="E35728" t="str">
        <f t="shared" si="559"/>
        <v>Пятница</v>
      </c>
      <c r="J35728"/>
      <c r="K35728"/>
    </row>
    <row r="35729" spans="1:11" x14ac:dyDescent="0.4">
      <c r="A35729">
        <v>110371</v>
      </c>
      <c r="B35729" s="2">
        <v>44343.861029126216</v>
      </c>
      <c r="C35729">
        <v>251678</v>
      </c>
      <c r="D35729">
        <v>43842</v>
      </c>
      <c r="E35729" t="str">
        <f t="shared" si="559"/>
        <v>Пятница</v>
      </c>
      <c r="J35729"/>
      <c r="K35729"/>
    </row>
    <row r="35730" spans="1:11" x14ac:dyDescent="0.4">
      <c r="A35730">
        <v>110374</v>
      </c>
      <c r="B35730" s="2">
        <v>44343.861433656959</v>
      </c>
      <c r="C35730">
        <v>286907</v>
      </c>
      <c r="D35730">
        <v>182191</v>
      </c>
      <c r="E35730" t="str">
        <f t="shared" si="559"/>
        <v>Пятница</v>
      </c>
      <c r="J35730"/>
      <c r="K35730"/>
    </row>
    <row r="35731" spans="1:11" x14ac:dyDescent="0.4">
      <c r="A35731">
        <v>110377</v>
      </c>
      <c r="B35731" s="2">
        <v>44343.862000000001</v>
      </c>
      <c r="C35731">
        <v>134651</v>
      </c>
      <c r="D35731">
        <v>230507</v>
      </c>
      <c r="E35731" t="str">
        <f t="shared" si="559"/>
        <v>Пятница</v>
      </c>
      <c r="J35731"/>
      <c r="K35731"/>
    </row>
    <row r="35732" spans="1:11" x14ac:dyDescent="0.4">
      <c r="A35732">
        <v>110378</v>
      </c>
      <c r="B35732" s="2">
        <v>44343.862242718445</v>
      </c>
      <c r="C35732">
        <v>301898</v>
      </c>
      <c r="D35732">
        <v>357547</v>
      </c>
      <c r="E35732" t="str">
        <f t="shared" si="559"/>
        <v>Пятница</v>
      </c>
      <c r="J35732"/>
      <c r="K35732"/>
    </row>
    <row r="35733" spans="1:11" x14ac:dyDescent="0.4">
      <c r="A35733">
        <v>110383</v>
      </c>
      <c r="B35733" s="2">
        <v>44343.862666666668</v>
      </c>
      <c r="C35733">
        <v>16528</v>
      </c>
      <c r="D35733">
        <v>112334</v>
      </c>
      <c r="E35733" t="str">
        <f t="shared" si="559"/>
        <v>Пятница</v>
      </c>
      <c r="J35733"/>
      <c r="K35733"/>
    </row>
    <row r="35734" spans="1:11" x14ac:dyDescent="0.4">
      <c r="A35734">
        <v>110385</v>
      </c>
      <c r="B35734" s="2">
        <v>44343.863860841426</v>
      </c>
      <c r="C35734">
        <v>342623</v>
      </c>
      <c r="D35734">
        <v>43842</v>
      </c>
      <c r="E35734" t="str">
        <f t="shared" si="559"/>
        <v>Пятница</v>
      </c>
      <c r="J35734"/>
      <c r="K35734"/>
    </row>
    <row r="35735" spans="1:11" x14ac:dyDescent="0.4">
      <c r="A35735">
        <v>110389</v>
      </c>
      <c r="B35735" s="2">
        <v>44343.864265372169</v>
      </c>
      <c r="C35735">
        <v>164198</v>
      </c>
      <c r="D35735">
        <v>230507</v>
      </c>
      <c r="E35735" t="str">
        <f t="shared" si="559"/>
        <v>Пятница</v>
      </c>
      <c r="J35735"/>
      <c r="K35735"/>
    </row>
    <row r="35736" spans="1:11" x14ac:dyDescent="0.4">
      <c r="A35736">
        <v>110393</v>
      </c>
      <c r="B35736" s="2">
        <v>44343.864669902912</v>
      </c>
      <c r="C35736">
        <v>153183</v>
      </c>
      <c r="D35736">
        <v>226626</v>
      </c>
      <c r="E35736" t="str">
        <f t="shared" si="559"/>
        <v>Пятница</v>
      </c>
      <c r="J35736"/>
      <c r="K35736"/>
    </row>
    <row r="35737" spans="1:11" x14ac:dyDescent="0.4">
      <c r="A35737">
        <v>110396</v>
      </c>
      <c r="B35737" s="2">
        <v>44343.864669902912</v>
      </c>
      <c r="C35737">
        <v>154323</v>
      </c>
      <c r="D35737">
        <v>439981</v>
      </c>
      <c r="E35737" t="str">
        <f t="shared" si="559"/>
        <v>Пятница</v>
      </c>
      <c r="J35737"/>
      <c r="K35737"/>
    </row>
    <row r="35738" spans="1:11" x14ac:dyDescent="0.4">
      <c r="A35738">
        <v>110398</v>
      </c>
      <c r="B35738" s="2">
        <v>44343.865074433656</v>
      </c>
      <c r="C35738">
        <v>141785</v>
      </c>
      <c r="D35738">
        <v>351192</v>
      </c>
      <c r="E35738" t="str">
        <f t="shared" si="559"/>
        <v>Пятница</v>
      </c>
      <c r="J35738"/>
      <c r="K35738"/>
    </row>
    <row r="35739" spans="1:11" x14ac:dyDescent="0.4">
      <c r="A35739">
        <v>110401</v>
      </c>
      <c r="B35739" s="2">
        <v>44343.865074433656</v>
      </c>
      <c r="C35739">
        <v>283571</v>
      </c>
      <c r="D35739">
        <v>21760</v>
      </c>
      <c r="E35739" t="str">
        <f t="shared" si="559"/>
        <v>Пятница</v>
      </c>
      <c r="J35739"/>
      <c r="K35739"/>
    </row>
    <row r="35740" spans="1:11" x14ac:dyDescent="0.4">
      <c r="A35740">
        <v>110405</v>
      </c>
      <c r="B35740" s="2">
        <v>44343.867906148866</v>
      </c>
      <c r="C35740">
        <v>120737</v>
      </c>
      <c r="D35740">
        <v>96200</v>
      </c>
      <c r="E35740" t="str">
        <f t="shared" si="559"/>
        <v>Пятница</v>
      </c>
      <c r="J35740"/>
      <c r="K35740"/>
    </row>
    <row r="35741" spans="1:11" x14ac:dyDescent="0.4">
      <c r="A35741">
        <v>110406</v>
      </c>
      <c r="B35741" s="2">
        <v>44343.868310679609</v>
      </c>
      <c r="C35741">
        <v>101677</v>
      </c>
      <c r="D35741">
        <v>16599</v>
      </c>
      <c r="E35741" t="str">
        <f t="shared" si="559"/>
        <v>Пятница</v>
      </c>
      <c r="J35741"/>
      <c r="K35741"/>
    </row>
    <row r="35742" spans="1:11" x14ac:dyDescent="0.4">
      <c r="A35742">
        <v>110411</v>
      </c>
      <c r="B35742" s="2">
        <v>44343.868999999999</v>
      </c>
      <c r="C35742">
        <v>279310</v>
      </c>
      <c r="D35742">
        <v>149755</v>
      </c>
      <c r="E35742" t="str">
        <f t="shared" si="559"/>
        <v>Пятница</v>
      </c>
      <c r="J35742"/>
      <c r="K35742"/>
    </row>
    <row r="35743" spans="1:11" x14ac:dyDescent="0.4">
      <c r="A35743">
        <v>110412</v>
      </c>
      <c r="B35743" s="2">
        <v>44343.869928802589</v>
      </c>
      <c r="C35743">
        <v>308000</v>
      </c>
      <c r="D35743">
        <v>242428</v>
      </c>
      <c r="E35743" t="str">
        <f t="shared" si="559"/>
        <v>Пятница</v>
      </c>
      <c r="J35743"/>
      <c r="K35743"/>
    </row>
    <row r="35744" spans="1:11" x14ac:dyDescent="0.4">
      <c r="A35744">
        <v>110416</v>
      </c>
      <c r="B35744" s="2">
        <v>44343.871546925562</v>
      </c>
      <c r="C35744">
        <v>303673</v>
      </c>
      <c r="D35744">
        <v>470762</v>
      </c>
      <c r="E35744" t="str">
        <f t="shared" si="559"/>
        <v>Пятница</v>
      </c>
      <c r="J35744"/>
      <c r="K35744"/>
    </row>
    <row r="35745" spans="1:11" x14ac:dyDescent="0.4">
      <c r="A35745">
        <v>110417</v>
      </c>
      <c r="B35745" s="2">
        <v>44343.872760517799</v>
      </c>
      <c r="C35745">
        <v>126249</v>
      </c>
      <c r="D35745">
        <v>130739</v>
      </c>
      <c r="E35745" t="str">
        <f t="shared" si="559"/>
        <v>Пятница</v>
      </c>
      <c r="J35745"/>
      <c r="K35745"/>
    </row>
    <row r="35746" spans="1:11" x14ac:dyDescent="0.4">
      <c r="A35746">
        <v>110418</v>
      </c>
      <c r="B35746" s="2">
        <v>44343.872760517799</v>
      </c>
      <c r="C35746">
        <v>193015</v>
      </c>
      <c r="D35746">
        <v>89017</v>
      </c>
      <c r="E35746" t="str">
        <f t="shared" si="559"/>
        <v>Пятница</v>
      </c>
      <c r="J35746"/>
      <c r="K35746"/>
    </row>
    <row r="35747" spans="1:11" x14ac:dyDescent="0.4">
      <c r="A35747">
        <v>110419</v>
      </c>
      <c r="B35747" s="2">
        <v>44343.874378640779</v>
      </c>
      <c r="C35747">
        <v>135130</v>
      </c>
      <c r="D35747">
        <v>443594</v>
      </c>
      <c r="E35747" t="str">
        <f t="shared" si="559"/>
        <v>Пятница</v>
      </c>
      <c r="J35747"/>
      <c r="K35747"/>
    </row>
    <row r="35748" spans="1:11" x14ac:dyDescent="0.4">
      <c r="A35748">
        <v>110424</v>
      </c>
      <c r="B35748" s="2">
        <v>44343.874783171515</v>
      </c>
      <c r="C35748">
        <v>54631</v>
      </c>
      <c r="D35748">
        <v>241927</v>
      </c>
      <c r="E35748" t="str">
        <f t="shared" si="559"/>
        <v>Пятница</v>
      </c>
      <c r="J35748"/>
      <c r="K35748"/>
    </row>
    <row r="35749" spans="1:11" x14ac:dyDescent="0.4">
      <c r="A35749">
        <v>110426</v>
      </c>
      <c r="B35749" s="2">
        <v>44343.87599676376</v>
      </c>
      <c r="C35749">
        <v>234228</v>
      </c>
      <c r="D35749">
        <v>62570</v>
      </c>
      <c r="E35749" t="str">
        <f t="shared" si="559"/>
        <v>Пятница</v>
      </c>
      <c r="J35749"/>
      <c r="K35749"/>
    </row>
    <row r="35750" spans="1:11" x14ac:dyDescent="0.4">
      <c r="A35750">
        <v>110429</v>
      </c>
      <c r="B35750" s="2">
        <v>44343.876401294496</v>
      </c>
      <c r="C35750">
        <v>150745</v>
      </c>
      <c r="D35750">
        <v>38593</v>
      </c>
      <c r="E35750" t="str">
        <f t="shared" si="559"/>
        <v>Пятница</v>
      </c>
      <c r="J35750"/>
      <c r="K35750"/>
    </row>
    <row r="35751" spans="1:11" x14ac:dyDescent="0.4">
      <c r="A35751">
        <v>110433</v>
      </c>
      <c r="B35751" s="2">
        <v>44343.876805825246</v>
      </c>
      <c r="C35751">
        <v>36759</v>
      </c>
      <c r="D35751">
        <v>347393</v>
      </c>
      <c r="E35751" t="str">
        <f t="shared" si="559"/>
        <v>Пятница</v>
      </c>
      <c r="J35751"/>
      <c r="K35751"/>
    </row>
    <row r="35752" spans="1:11" x14ac:dyDescent="0.4">
      <c r="A35752">
        <v>110438</v>
      </c>
      <c r="B35752" s="2">
        <v>44343.87721035599</v>
      </c>
      <c r="C35752">
        <v>280356</v>
      </c>
      <c r="D35752">
        <v>387595</v>
      </c>
      <c r="E35752" t="str">
        <f t="shared" si="559"/>
        <v>Пятница</v>
      </c>
      <c r="J35752"/>
      <c r="K35752"/>
    </row>
    <row r="35753" spans="1:11" x14ac:dyDescent="0.4">
      <c r="A35753">
        <v>110441</v>
      </c>
      <c r="B35753" s="2">
        <v>44343.87721035599</v>
      </c>
      <c r="C35753">
        <v>318533</v>
      </c>
      <c r="D35753">
        <v>250679</v>
      </c>
      <c r="E35753" t="str">
        <f t="shared" si="559"/>
        <v>Пятница</v>
      </c>
      <c r="J35753"/>
      <c r="K35753"/>
    </row>
    <row r="35754" spans="1:11" x14ac:dyDescent="0.4">
      <c r="A35754">
        <v>110445</v>
      </c>
      <c r="B35754" s="2">
        <v>44343.877333333337</v>
      </c>
      <c r="C35754">
        <v>144119</v>
      </c>
      <c r="D35754">
        <v>330333</v>
      </c>
      <c r="E35754" t="str">
        <f t="shared" si="559"/>
        <v>Пятница</v>
      </c>
      <c r="J35754"/>
      <c r="K35754"/>
    </row>
    <row r="35755" spans="1:11" x14ac:dyDescent="0.4">
      <c r="A35755">
        <v>110448</v>
      </c>
      <c r="B35755" s="2">
        <v>44343.878019417476</v>
      </c>
      <c r="C35755">
        <v>224094</v>
      </c>
      <c r="D35755">
        <v>148570</v>
      </c>
      <c r="E35755" t="str">
        <f t="shared" si="559"/>
        <v>Пятница</v>
      </c>
      <c r="J35755"/>
      <c r="K35755"/>
    </row>
    <row r="35756" spans="1:11" x14ac:dyDescent="0.4">
      <c r="A35756">
        <v>110450</v>
      </c>
      <c r="B35756" s="2">
        <v>44343.878828478963</v>
      </c>
      <c r="C35756">
        <v>3297</v>
      </c>
      <c r="D35756">
        <v>102086</v>
      </c>
      <c r="E35756" t="str">
        <f t="shared" si="559"/>
        <v>Пятница</v>
      </c>
      <c r="J35756"/>
      <c r="K35756"/>
    </row>
    <row r="35757" spans="1:11" x14ac:dyDescent="0.4">
      <c r="A35757">
        <v>110454</v>
      </c>
      <c r="B35757" s="2">
        <v>44343.879637540449</v>
      </c>
      <c r="C35757">
        <v>43091</v>
      </c>
      <c r="D35757">
        <v>347393</v>
      </c>
      <c r="E35757" t="str">
        <f t="shared" si="559"/>
        <v>Пятница</v>
      </c>
      <c r="J35757"/>
      <c r="K35757"/>
    </row>
    <row r="35758" spans="1:11" x14ac:dyDescent="0.4">
      <c r="A35758">
        <v>110458</v>
      </c>
      <c r="B35758" s="2">
        <v>44343.879637540449</v>
      </c>
      <c r="C35758">
        <v>348033</v>
      </c>
      <c r="D35758">
        <v>154228</v>
      </c>
      <c r="E35758" t="str">
        <f t="shared" si="559"/>
        <v>Пятница</v>
      </c>
      <c r="J35758"/>
      <c r="K35758"/>
    </row>
    <row r="35759" spans="1:11" x14ac:dyDescent="0.4">
      <c r="A35759">
        <v>110463</v>
      </c>
      <c r="B35759" s="2">
        <v>44343.880446601943</v>
      </c>
      <c r="C35759">
        <v>68662</v>
      </c>
      <c r="D35759">
        <v>114865</v>
      </c>
      <c r="E35759" t="str">
        <f t="shared" si="559"/>
        <v>Пятница</v>
      </c>
      <c r="J35759"/>
      <c r="K35759"/>
    </row>
    <row r="35760" spans="1:11" x14ac:dyDescent="0.4">
      <c r="A35760">
        <v>110464</v>
      </c>
      <c r="B35760" s="2">
        <v>44343.880851132686</v>
      </c>
      <c r="C35760">
        <v>14306</v>
      </c>
      <c r="D35760">
        <v>320206</v>
      </c>
      <c r="E35760" t="str">
        <f t="shared" si="559"/>
        <v>Пятница</v>
      </c>
      <c r="J35760"/>
      <c r="K35760"/>
    </row>
    <row r="35761" spans="1:11" x14ac:dyDescent="0.4">
      <c r="A35761">
        <v>110467</v>
      </c>
      <c r="B35761" s="2">
        <v>44343.880851132686</v>
      </c>
      <c r="C35761">
        <v>195116</v>
      </c>
      <c r="D35761">
        <v>432277</v>
      </c>
      <c r="E35761" t="str">
        <f t="shared" si="559"/>
        <v>Пятница</v>
      </c>
      <c r="J35761"/>
      <c r="K35761"/>
    </row>
    <row r="35762" spans="1:11" x14ac:dyDescent="0.4">
      <c r="A35762">
        <v>110472</v>
      </c>
      <c r="B35762" s="2">
        <v>44343.883682847896</v>
      </c>
      <c r="C35762">
        <v>297593</v>
      </c>
      <c r="D35762">
        <v>230507</v>
      </c>
      <c r="E35762" t="str">
        <f t="shared" si="559"/>
        <v>Пятница</v>
      </c>
      <c r="J35762"/>
      <c r="K35762"/>
    </row>
    <row r="35763" spans="1:11" x14ac:dyDescent="0.4">
      <c r="A35763">
        <v>110477</v>
      </c>
      <c r="B35763" s="2">
        <v>44343.884087378639</v>
      </c>
      <c r="C35763">
        <v>157793</v>
      </c>
      <c r="D35763">
        <v>230507</v>
      </c>
      <c r="E35763" t="str">
        <f t="shared" si="559"/>
        <v>Пятница</v>
      </c>
      <c r="J35763"/>
      <c r="K35763"/>
    </row>
    <row r="35764" spans="1:11" x14ac:dyDescent="0.4">
      <c r="A35764">
        <v>110478</v>
      </c>
      <c r="B35764" s="2">
        <v>44343.884087378647</v>
      </c>
      <c r="C35764">
        <v>133277</v>
      </c>
      <c r="D35764">
        <v>411922</v>
      </c>
      <c r="E35764" t="str">
        <f t="shared" si="559"/>
        <v>Пятница</v>
      </c>
      <c r="J35764"/>
      <c r="K35764"/>
    </row>
    <row r="35765" spans="1:11" x14ac:dyDescent="0.4">
      <c r="A35765">
        <v>110480</v>
      </c>
      <c r="B35765" s="2">
        <v>44343.885300970876</v>
      </c>
      <c r="C35765">
        <v>3458</v>
      </c>
      <c r="D35765">
        <v>208036</v>
      </c>
      <c r="E35765" t="str">
        <f t="shared" si="559"/>
        <v>Пятница</v>
      </c>
      <c r="J35765"/>
      <c r="K35765"/>
    </row>
    <row r="35766" spans="1:11" x14ac:dyDescent="0.4">
      <c r="A35766">
        <v>110484</v>
      </c>
      <c r="B35766" s="2">
        <v>44343.885300970876</v>
      </c>
      <c r="C35766">
        <v>236697</v>
      </c>
      <c r="D35766">
        <v>310239</v>
      </c>
      <c r="E35766" t="str">
        <f t="shared" si="559"/>
        <v>Пятница</v>
      </c>
      <c r="J35766"/>
      <c r="K35766"/>
    </row>
    <row r="35767" spans="1:11" x14ac:dyDescent="0.4">
      <c r="A35767">
        <v>110487</v>
      </c>
      <c r="B35767" s="2">
        <v>44343.885300970876</v>
      </c>
      <c r="C35767">
        <v>289229</v>
      </c>
      <c r="D35767">
        <v>283433</v>
      </c>
      <c r="E35767" t="str">
        <f t="shared" si="559"/>
        <v>Пятница</v>
      </c>
      <c r="J35767"/>
      <c r="K35767"/>
    </row>
    <row r="35768" spans="1:11" x14ac:dyDescent="0.4">
      <c r="A35768">
        <v>110492</v>
      </c>
      <c r="B35768" s="2">
        <v>44343.887323624593</v>
      </c>
      <c r="C35768">
        <v>325464</v>
      </c>
      <c r="D35768">
        <v>180863</v>
      </c>
      <c r="E35768" t="str">
        <f t="shared" si="559"/>
        <v>Пятница</v>
      </c>
      <c r="J35768"/>
      <c r="K35768"/>
    </row>
    <row r="35769" spans="1:11" x14ac:dyDescent="0.4">
      <c r="A35769">
        <v>110497</v>
      </c>
      <c r="B35769" s="2">
        <v>44343.8873236246</v>
      </c>
      <c r="C35769">
        <v>211930</v>
      </c>
      <c r="D35769">
        <v>411922</v>
      </c>
      <c r="E35769" t="str">
        <f t="shared" si="559"/>
        <v>Пятница</v>
      </c>
      <c r="J35769"/>
      <c r="K35769"/>
    </row>
    <row r="35770" spans="1:11" x14ac:dyDescent="0.4">
      <c r="A35770">
        <v>110499</v>
      </c>
      <c r="B35770" s="2">
        <v>44343.888132686086</v>
      </c>
      <c r="C35770">
        <v>316062</v>
      </c>
      <c r="D35770">
        <v>56396</v>
      </c>
      <c r="E35770" t="str">
        <f t="shared" si="559"/>
        <v>Пятница</v>
      </c>
      <c r="J35770"/>
      <c r="K35770"/>
    </row>
    <row r="35771" spans="1:11" x14ac:dyDescent="0.4">
      <c r="A35771">
        <v>110501</v>
      </c>
      <c r="B35771" s="2">
        <v>44343.88853721683</v>
      </c>
      <c r="C35771">
        <v>347549</v>
      </c>
      <c r="D35771">
        <v>158978</v>
      </c>
      <c r="E35771" t="str">
        <f t="shared" si="559"/>
        <v>Пятница</v>
      </c>
      <c r="J35771"/>
      <c r="K35771"/>
    </row>
    <row r="35772" spans="1:11" x14ac:dyDescent="0.4">
      <c r="A35772">
        <v>110502</v>
      </c>
      <c r="B35772" s="2">
        <v>44343.888941747573</v>
      </c>
      <c r="C35772">
        <v>55640</v>
      </c>
      <c r="D35772">
        <v>154256</v>
      </c>
      <c r="E35772" t="str">
        <f t="shared" si="559"/>
        <v>Пятница</v>
      </c>
      <c r="J35772"/>
      <c r="K35772"/>
    </row>
    <row r="35773" spans="1:11" x14ac:dyDescent="0.4">
      <c r="A35773">
        <v>110504</v>
      </c>
      <c r="B35773" s="2">
        <v>44343.889346278316</v>
      </c>
      <c r="C35773">
        <v>73139</v>
      </c>
      <c r="D35773">
        <v>447736</v>
      </c>
      <c r="E35773" t="str">
        <f t="shared" si="559"/>
        <v>Пятница</v>
      </c>
      <c r="J35773"/>
      <c r="K35773"/>
    </row>
    <row r="35774" spans="1:11" x14ac:dyDescent="0.4">
      <c r="A35774">
        <v>110507</v>
      </c>
      <c r="B35774" s="2">
        <v>44343.890155339803</v>
      </c>
      <c r="C35774">
        <v>99739</v>
      </c>
      <c r="D35774">
        <v>351192</v>
      </c>
      <c r="E35774" t="str">
        <f t="shared" si="559"/>
        <v>Пятница</v>
      </c>
      <c r="J35774"/>
      <c r="K35774"/>
    </row>
    <row r="35775" spans="1:11" x14ac:dyDescent="0.4">
      <c r="A35775">
        <v>110508</v>
      </c>
      <c r="B35775" s="2">
        <v>44343.891773462783</v>
      </c>
      <c r="C35775">
        <v>155862</v>
      </c>
      <c r="D35775">
        <v>104581</v>
      </c>
      <c r="E35775" t="str">
        <f t="shared" si="559"/>
        <v>Пятница</v>
      </c>
      <c r="J35775"/>
      <c r="K35775"/>
    </row>
    <row r="35776" spans="1:11" x14ac:dyDescent="0.4">
      <c r="A35776">
        <v>110510</v>
      </c>
      <c r="B35776" s="2">
        <v>44343.89298705502</v>
      </c>
      <c r="C35776">
        <v>326458</v>
      </c>
      <c r="D35776">
        <v>82850</v>
      </c>
      <c r="E35776" t="str">
        <f t="shared" si="559"/>
        <v>Пятница</v>
      </c>
      <c r="J35776"/>
      <c r="K35776"/>
    </row>
    <row r="35777" spans="1:11" x14ac:dyDescent="0.4">
      <c r="A35777">
        <v>110512</v>
      </c>
      <c r="B35777" s="2">
        <v>44343.893391585763</v>
      </c>
      <c r="C35777">
        <v>226573</v>
      </c>
      <c r="D35777">
        <v>351192</v>
      </c>
      <c r="E35777" t="str">
        <f t="shared" si="559"/>
        <v>Пятница</v>
      </c>
      <c r="J35777"/>
      <c r="K35777"/>
    </row>
    <row r="35778" spans="1:11" x14ac:dyDescent="0.4">
      <c r="A35778">
        <v>110515</v>
      </c>
      <c r="B35778" s="2">
        <v>44343.894333333337</v>
      </c>
      <c r="C35778">
        <v>231881</v>
      </c>
      <c r="D35778">
        <v>242428</v>
      </c>
      <c r="E35778" t="str">
        <f t="shared" si="559"/>
        <v>Пятница</v>
      </c>
      <c r="J35778"/>
      <c r="K35778"/>
    </row>
    <row r="35779" spans="1:11" x14ac:dyDescent="0.4">
      <c r="A35779">
        <v>110520</v>
      </c>
      <c r="B35779" s="2">
        <v>44343.895009708736</v>
      </c>
      <c r="C35779">
        <v>89815</v>
      </c>
      <c r="D35779">
        <v>241927</v>
      </c>
      <c r="E35779" t="str">
        <f t="shared" ref="E35779:E35842" si="560">IF(WEEKDAY(B35779)=1,"Понедельник",IF(WEEKDAY(B35779)=2,"Вторник",IF(WEEKDAY(B35779)=3,"Среда",IF(WEEKDAY(B35779)=4,"Четверг",IF(WEEKDAY(B35779)=5,"Пятница",IF(WEEKDAY(B35779)=6,"Суббота","Воскресенье"))))))</f>
        <v>Пятница</v>
      </c>
      <c r="J35779"/>
      <c r="K35779"/>
    </row>
    <row r="35780" spans="1:11" x14ac:dyDescent="0.4">
      <c r="A35780">
        <v>110521</v>
      </c>
      <c r="B35780" s="2">
        <v>44343.895414239487</v>
      </c>
      <c r="C35780">
        <v>7271</v>
      </c>
      <c r="D35780">
        <v>294042</v>
      </c>
      <c r="E35780" t="str">
        <f t="shared" si="560"/>
        <v>Пятница</v>
      </c>
      <c r="J35780"/>
      <c r="K35780"/>
    </row>
    <row r="35781" spans="1:11" x14ac:dyDescent="0.4">
      <c r="A35781">
        <v>110523</v>
      </c>
      <c r="B35781" s="2">
        <v>44343.896000000001</v>
      </c>
      <c r="C35781">
        <v>155606</v>
      </c>
      <c r="D35781">
        <v>158978</v>
      </c>
      <c r="E35781" t="str">
        <f t="shared" si="560"/>
        <v>Пятница</v>
      </c>
      <c r="J35781"/>
      <c r="K35781"/>
    </row>
    <row r="35782" spans="1:11" x14ac:dyDescent="0.4">
      <c r="A35782">
        <v>110524</v>
      </c>
      <c r="B35782" s="2">
        <v>44343.89703236246</v>
      </c>
      <c r="C35782">
        <v>247342</v>
      </c>
      <c r="D35782">
        <v>411922</v>
      </c>
      <c r="E35782" t="str">
        <f t="shared" si="560"/>
        <v>Пятница</v>
      </c>
      <c r="J35782"/>
      <c r="K35782"/>
    </row>
    <row r="35783" spans="1:11" x14ac:dyDescent="0.4">
      <c r="A35783">
        <v>110526</v>
      </c>
      <c r="B35783" s="2">
        <v>44343.89824595469</v>
      </c>
      <c r="C35783">
        <v>91018</v>
      </c>
      <c r="D35783">
        <v>104958</v>
      </c>
      <c r="E35783" t="str">
        <f t="shared" si="560"/>
        <v>Пятница</v>
      </c>
      <c r="J35783"/>
      <c r="K35783"/>
    </row>
    <row r="35784" spans="1:11" x14ac:dyDescent="0.4">
      <c r="A35784">
        <v>110529</v>
      </c>
      <c r="B35784" s="2">
        <v>44343.900268608413</v>
      </c>
      <c r="C35784">
        <v>24224</v>
      </c>
      <c r="D35784">
        <v>347393</v>
      </c>
      <c r="E35784" t="str">
        <f t="shared" si="560"/>
        <v>Пятница</v>
      </c>
      <c r="J35784"/>
      <c r="K35784"/>
    </row>
    <row r="35785" spans="1:11" x14ac:dyDescent="0.4">
      <c r="A35785">
        <v>110533</v>
      </c>
      <c r="B35785" s="2">
        <v>44343.900673139156</v>
      </c>
      <c r="C35785">
        <v>277252</v>
      </c>
      <c r="D35785">
        <v>74456</v>
      </c>
      <c r="E35785" t="str">
        <f t="shared" si="560"/>
        <v>Пятница</v>
      </c>
      <c r="J35785"/>
      <c r="K35785"/>
    </row>
    <row r="35786" spans="1:11" x14ac:dyDescent="0.4">
      <c r="A35786">
        <v>110534</v>
      </c>
      <c r="B35786" s="2">
        <v>44343.900673139156</v>
      </c>
      <c r="C35786">
        <v>347819</v>
      </c>
      <c r="D35786">
        <v>182676</v>
      </c>
      <c r="E35786" t="str">
        <f t="shared" si="560"/>
        <v>Пятница</v>
      </c>
      <c r="J35786"/>
      <c r="K35786"/>
    </row>
    <row r="35787" spans="1:11" x14ac:dyDescent="0.4">
      <c r="A35787">
        <v>110535</v>
      </c>
      <c r="B35787" s="2">
        <v>44343.902291262137</v>
      </c>
      <c r="C35787">
        <v>274303</v>
      </c>
      <c r="D35787">
        <v>335129</v>
      </c>
      <c r="E35787" t="str">
        <f t="shared" si="560"/>
        <v>Пятница</v>
      </c>
      <c r="J35787"/>
      <c r="K35787"/>
    </row>
    <row r="35788" spans="1:11" x14ac:dyDescent="0.4">
      <c r="A35788">
        <v>110539</v>
      </c>
      <c r="B35788" s="2">
        <v>44343.902291262137</v>
      </c>
      <c r="C35788">
        <v>314955</v>
      </c>
      <c r="D35788">
        <v>273603</v>
      </c>
      <c r="E35788" t="str">
        <f t="shared" si="560"/>
        <v>Пятница</v>
      </c>
      <c r="J35788"/>
      <c r="K35788"/>
    </row>
    <row r="35789" spans="1:11" x14ac:dyDescent="0.4">
      <c r="A35789">
        <v>110542</v>
      </c>
      <c r="B35789" s="2">
        <v>44343.90269579288</v>
      </c>
      <c r="C35789">
        <v>32299</v>
      </c>
      <c r="D35789">
        <v>95024</v>
      </c>
      <c r="E35789" t="str">
        <f t="shared" si="560"/>
        <v>Пятница</v>
      </c>
      <c r="J35789"/>
      <c r="K35789"/>
    </row>
    <row r="35790" spans="1:11" x14ac:dyDescent="0.4">
      <c r="A35790">
        <v>110546</v>
      </c>
      <c r="B35790" s="2">
        <v>44343.90269579288</v>
      </c>
      <c r="C35790">
        <v>120776</v>
      </c>
      <c r="D35790">
        <v>177852</v>
      </c>
      <c r="E35790" t="str">
        <f t="shared" si="560"/>
        <v>Пятница</v>
      </c>
      <c r="J35790"/>
      <c r="K35790"/>
    </row>
    <row r="35791" spans="1:11" x14ac:dyDescent="0.4">
      <c r="A35791">
        <v>110549</v>
      </c>
      <c r="B35791" s="2">
        <v>44343.90269579288</v>
      </c>
      <c r="C35791">
        <v>180189</v>
      </c>
      <c r="D35791">
        <v>118549</v>
      </c>
      <c r="E35791" t="str">
        <f t="shared" si="560"/>
        <v>Пятница</v>
      </c>
      <c r="J35791"/>
      <c r="K35791"/>
    </row>
    <row r="35792" spans="1:11" x14ac:dyDescent="0.4">
      <c r="A35792">
        <v>110550</v>
      </c>
      <c r="B35792" s="2">
        <v>44343.903504854374</v>
      </c>
      <c r="C35792">
        <v>343337</v>
      </c>
      <c r="D35792">
        <v>357547</v>
      </c>
      <c r="E35792" t="str">
        <f t="shared" si="560"/>
        <v>Пятница</v>
      </c>
      <c r="J35792"/>
      <c r="K35792"/>
    </row>
    <row r="35793" spans="1:11" x14ac:dyDescent="0.4">
      <c r="A35793">
        <v>110555</v>
      </c>
      <c r="B35793" s="2">
        <v>44343.904718446604</v>
      </c>
      <c r="C35793">
        <v>136387</v>
      </c>
      <c r="D35793">
        <v>111153</v>
      </c>
      <c r="E35793" t="str">
        <f t="shared" si="560"/>
        <v>Пятница</v>
      </c>
      <c r="J35793"/>
      <c r="K35793"/>
    </row>
    <row r="35794" spans="1:11" x14ac:dyDescent="0.4">
      <c r="A35794">
        <v>110560</v>
      </c>
      <c r="B35794" s="2">
        <v>44343.90552750809</v>
      </c>
      <c r="C35794">
        <v>522</v>
      </c>
      <c r="D35794">
        <v>103560</v>
      </c>
      <c r="E35794" t="str">
        <f t="shared" si="560"/>
        <v>Пятница</v>
      </c>
      <c r="J35794"/>
      <c r="K35794"/>
    </row>
    <row r="35795" spans="1:11" x14ac:dyDescent="0.4">
      <c r="A35795">
        <v>110565</v>
      </c>
      <c r="B35795" s="2">
        <v>44343.905932038833</v>
      </c>
      <c r="C35795">
        <v>21507</v>
      </c>
      <c r="D35795">
        <v>389368</v>
      </c>
      <c r="E35795" t="str">
        <f t="shared" si="560"/>
        <v>Пятница</v>
      </c>
      <c r="J35795"/>
      <c r="K35795"/>
    </row>
    <row r="35796" spans="1:11" x14ac:dyDescent="0.4">
      <c r="A35796">
        <v>110568</v>
      </c>
      <c r="B35796" s="2">
        <v>44343.907954692557</v>
      </c>
      <c r="C35796">
        <v>195980</v>
      </c>
      <c r="D35796">
        <v>436070</v>
      </c>
      <c r="E35796" t="str">
        <f t="shared" si="560"/>
        <v>Пятница</v>
      </c>
      <c r="J35796"/>
      <c r="K35796"/>
    </row>
    <row r="35797" spans="1:11" x14ac:dyDescent="0.4">
      <c r="A35797">
        <v>110569</v>
      </c>
      <c r="B35797" s="2">
        <v>44343.907954692557</v>
      </c>
      <c r="C35797">
        <v>241177</v>
      </c>
      <c r="D35797">
        <v>154256</v>
      </c>
      <c r="E35797" t="str">
        <f t="shared" si="560"/>
        <v>Пятница</v>
      </c>
      <c r="J35797"/>
      <c r="K35797"/>
    </row>
    <row r="35798" spans="1:11" x14ac:dyDescent="0.4">
      <c r="A35798">
        <v>110570</v>
      </c>
      <c r="B35798" s="2">
        <v>44343.9083592233</v>
      </c>
      <c r="C35798">
        <v>60455</v>
      </c>
      <c r="D35798">
        <v>241927</v>
      </c>
      <c r="E35798" t="str">
        <f t="shared" si="560"/>
        <v>Пятница</v>
      </c>
      <c r="J35798"/>
      <c r="K35798"/>
    </row>
    <row r="35799" spans="1:11" x14ac:dyDescent="0.4">
      <c r="A35799">
        <v>110575</v>
      </c>
      <c r="B35799" s="2">
        <v>44343.9083592233</v>
      </c>
      <c r="C35799">
        <v>300671</v>
      </c>
      <c r="D35799">
        <v>154256</v>
      </c>
      <c r="E35799" t="str">
        <f t="shared" si="560"/>
        <v>Пятница</v>
      </c>
      <c r="J35799"/>
      <c r="K35799"/>
    </row>
    <row r="35800" spans="1:11" x14ac:dyDescent="0.4">
      <c r="A35800">
        <v>110578</v>
      </c>
      <c r="B35800" s="2">
        <v>44343.909572815537</v>
      </c>
      <c r="C35800">
        <v>288364</v>
      </c>
      <c r="D35800">
        <v>81735</v>
      </c>
      <c r="E35800" t="str">
        <f t="shared" si="560"/>
        <v>Пятница</v>
      </c>
      <c r="J35800"/>
      <c r="K35800"/>
    </row>
    <row r="35801" spans="1:11" x14ac:dyDescent="0.4">
      <c r="A35801">
        <v>110582</v>
      </c>
      <c r="B35801" s="2">
        <v>44343.911595469261</v>
      </c>
      <c r="C35801">
        <v>56898</v>
      </c>
      <c r="D35801">
        <v>454895</v>
      </c>
      <c r="E35801" t="str">
        <f t="shared" si="560"/>
        <v>Пятница</v>
      </c>
      <c r="J35801"/>
      <c r="K35801"/>
    </row>
    <row r="35802" spans="1:11" x14ac:dyDescent="0.4">
      <c r="A35802">
        <v>110587</v>
      </c>
      <c r="B35802" s="2">
        <v>44343.911595469261</v>
      </c>
      <c r="C35802">
        <v>276767</v>
      </c>
      <c r="D35802">
        <v>74456</v>
      </c>
      <c r="E35802" t="str">
        <f t="shared" si="560"/>
        <v>Пятница</v>
      </c>
      <c r="J35802"/>
      <c r="K35802"/>
    </row>
    <row r="35803" spans="1:11" x14ac:dyDescent="0.4">
      <c r="A35803">
        <v>110591</v>
      </c>
      <c r="B35803" s="2">
        <v>44343.91280906149</v>
      </c>
      <c r="C35803">
        <v>237255</v>
      </c>
      <c r="D35803">
        <v>31501</v>
      </c>
      <c r="E35803" t="str">
        <f t="shared" si="560"/>
        <v>Пятница</v>
      </c>
      <c r="J35803"/>
      <c r="K35803"/>
    </row>
    <row r="35804" spans="1:11" x14ac:dyDescent="0.4">
      <c r="A35804">
        <v>110594</v>
      </c>
      <c r="B35804" s="2">
        <v>44343.913213592234</v>
      </c>
      <c r="C35804">
        <v>16065</v>
      </c>
      <c r="D35804">
        <v>297015</v>
      </c>
      <c r="E35804" t="str">
        <f t="shared" si="560"/>
        <v>Пятница</v>
      </c>
      <c r="J35804"/>
      <c r="K35804"/>
    </row>
    <row r="35805" spans="1:11" x14ac:dyDescent="0.4">
      <c r="A35805">
        <v>110597</v>
      </c>
      <c r="B35805" s="2">
        <v>44343.913213592234</v>
      </c>
      <c r="C35805">
        <v>126247</v>
      </c>
      <c r="D35805">
        <v>324893</v>
      </c>
      <c r="E35805" t="str">
        <f t="shared" si="560"/>
        <v>Пятница</v>
      </c>
      <c r="J35805"/>
      <c r="K35805"/>
    </row>
    <row r="35806" spans="1:11" x14ac:dyDescent="0.4">
      <c r="A35806">
        <v>110598</v>
      </c>
      <c r="B35806" s="2">
        <v>44343.913213592234</v>
      </c>
      <c r="C35806">
        <v>157556</v>
      </c>
      <c r="D35806">
        <v>411922</v>
      </c>
      <c r="E35806" t="str">
        <f t="shared" si="560"/>
        <v>Пятница</v>
      </c>
      <c r="J35806"/>
      <c r="K35806"/>
    </row>
    <row r="35807" spans="1:11" x14ac:dyDescent="0.4">
      <c r="A35807">
        <v>110600</v>
      </c>
      <c r="B35807" s="2">
        <v>44343.914427184463</v>
      </c>
      <c r="C35807">
        <v>184875</v>
      </c>
      <c r="D35807">
        <v>154256</v>
      </c>
      <c r="E35807" t="str">
        <f t="shared" si="560"/>
        <v>Пятница</v>
      </c>
      <c r="J35807"/>
      <c r="K35807"/>
    </row>
    <row r="35808" spans="1:11" x14ac:dyDescent="0.4">
      <c r="A35808">
        <v>110605</v>
      </c>
      <c r="B35808" s="2">
        <v>44343.914831715214</v>
      </c>
      <c r="C35808">
        <v>108226</v>
      </c>
      <c r="D35808">
        <v>154256</v>
      </c>
      <c r="E35808" t="str">
        <f t="shared" si="560"/>
        <v>Пятница</v>
      </c>
      <c r="J35808"/>
      <c r="K35808"/>
    </row>
    <row r="35809" spans="1:11" x14ac:dyDescent="0.4">
      <c r="A35809">
        <v>110610</v>
      </c>
      <c r="B35809" s="2">
        <v>44343.914831715214</v>
      </c>
      <c r="C35809">
        <v>262143</v>
      </c>
      <c r="D35809">
        <v>153893</v>
      </c>
      <c r="E35809" t="str">
        <f t="shared" si="560"/>
        <v>Пятница</v>
      </c>
      <c r="J35809"/>
      <c r="K35809"/>
    </row>
    <row r="35810" spans="1:11" x14ac:dyDescent="0.4">
      <c r="A35810">
        <v>110615</v>
      </c>
      <c r="B35810" s="2">
        <v>44343.916449838187</v>
      </c>
      <c r="C35810">
        <v>23007</v>
      </c>
      <c r="D35810">
        <v>76120</v>
      </c>
      <c r="E35810" t="str">
        <f t="shared" si="560"/>
        <v>Пятница</v>
      </c>
      <c r="J35810"/>
      <c r="K35810"/>
    </row>
    <row r="35811" spans="1:11" x14ac:dyDescent="0.4">
      <c r="A35811">
        <v>110616</v>
      </c>
      <c r="B35811" s="2">
        <v>44343.916449838187</v>
      </c>
      <c r="C35811">
        <v>222301</v>
      </c>
      <c r="D35811">
        <v>86587</v>
      </c>
      <c r="E35811" t="str">
        <f t="shared" si="560"/>
        <v>Пятница</v>
      </c>
      <c r="J35811"/>
      <c r="K35811"/>
    </row>
    <row r="35812" spans="1:11" x14ac:dyDescent="0.4">
      <c r="A35812">
        <v>110621</v>
      </c>
      <c r="B35812" s="2">
        <v>44343.91685436893</v>
      </c>
      <c r="C35812">
        <v>66376</v>
      </c>
      <c r="D35812">
        <v>401945</v>
      </c>
      <c r="E35812" t="str">
        <f t="shared" si="560"/>
        <v>Пятница</v>
      </c>
      <c r="J35812"/>
      <c r="K35812"/>
    </row>
    <row r="35813" spans="1:11" x14ac:dyDescent="0.4">
      <c r="A35813">
        <v>110626</v>
      </c>
      <c r="B35813" s="2">
        <v>44343.91685436893</v>
      </c>
      <c r="C35813">
        <v>206674</v>
      </c>
      <c r="D35813">
        <v>329362</v>
      </c>
      <c r="E35813" t="str">
        <f t="shared" si="560"/>
        <v>Пятница</v>
      </c>
      <c r="J35813"/>
      <c r="K35813"/>
    </row>
    <row r="35814" spans="1:11" x14ac:dyDescent="0.4">
      <c r="A35814">
        <v>110627</v>
      </c>
      <c r="B35814" s="2">
        <v>44343.917663430424</v>
      </c>
      <c r="C35814">
        <v>281736</v>
      </c>
      <c r="D35814">
        <v>389824</v>
      </c>
      <c r="E35814" t="str">
        <f t="shared" si="560"/>
        <v>Пятница</v>
      </c>
      <c r="J35814"/>
      <c r="K35814"/>
    </row>
    <row r="35815" spans="1:11" x14ac:dyDescent="0.4">
      <c r="A35815">
        <v>110630</v>
      </c>
      <c r="B35815" s="2">
        <v>44343.918067961167</v>
      </c>
      <c r="C35815">
        <v>164923</v>
      </c>
      <c r="D35815">
        <v>158978</v>
      </c>
      <c r="E35815" t="str">
        <f t="shared" si="560"/>
        <v>Пятница</v>
      </c>
      <c r="J35815"/>
      <c r="K35815"/>
    </row>
    <row r="35816" spans="1:11" x14ac:dyDescent="0.4">
      <c r="A35816">
        <v>110633</v>
      </c>
      <c r="B35816" s="2">
        <v>44343.918472491911</v>
      </c>
      <c r="C35816">
        <v>15608</v>
      </c>
      <c r="D35816">
        <v>191893</v>
      </c>
      <c r="E35816" t="str">
        <f t="shared" si="560"/>
        <v>Пятница</v>
      </c>
      <c r="J35816"/>
      <c r="K35816"/>
    </row>
    <row r="35817" spans="1:11" x14ac:dyDescent="0.4">
      <c r="A35817">
        <v>110634</v>
      </c>
      <c r="B35817" s="2">
        <v>44343.918472491911</v>
      </c>
      <c r="C35817">
        <v>251514</v>
      </c>
      <c r="D35817">
        <v>354849</v>
      </c>
      <c r="E35817" t="str">
        <f t="shared" si="560"/>
        <v>Пятница</v>
      </c>
      <c r="J35817"/>
      <c r="K35817"/>
    </row>
    <row r="35818" spans="1:11" x14ac:dyDescent="0.4">
      <c r="A35818">
        <v>110638</v>
      </c>
      <c r="B35818" s="2">
        <v>44343.920899676377</v>
      </c>
      <c r="C35818">
        <v>131723</v>
      </c>
      <c r="D35818">
        <v>67447</v>
      </c>
      <c r="E35818" t="str">
        <f t="shared" si="560"/>
        <v>Пятница</v>
      </c>
      <c r="J35818"/>
      <c r="K35818"/>
    </row>
    <row r="35819" spans="1:11" x14ac:dyDescent="0.4">
      <c r="A35819">
        <v>110640</v>
      </c>
      <c r="B35819" s="2">
        <v>44343.921304207121</v>
      </c>
      <c r="C35819">
        <v>45172</v>
      </c>
      <c r="D35819">
        <v>172207</v>
      </c>
      <c r="E35819" t="str">
        <f t="shared" si="560"/>
        <v>Пятница</v>
      </c>
      <c r="J35819"/>
      <c r="K35819"/>
    </row>
    <row r="35820" spans="1:11" x14ac:dyDescent="0.4">
      <c r="A35820">
        <v>110641</v>
      </c>
      <c r="B35820" s="2">
        <v>44343.922113268607</v>
      </c>
      <c r="C35820">
        <v>95749</v>
      </c>
      <c r="D35820">
        <v>246229</v>
      </c>
      <c r="E35820" t="str">
        <f t="shared" si="560"/>
        <v>Пятница</v>
      </c>
      <c r="J35820"/>
      <c r="K35820"/>
    </row>
    <row r="35821" spans="1:11" x14ac:dyDescent="0.4">
      <c r="A35821">
        <v>110644</v>
      </c>
      <c r="B35821" s="2">
        <v>44343.922922330101</v>
      </c>
      <c r="C35821">
        <v>209822</v>
      </c>
      <c r="D35821">
        <v>230507</v>
      </c>
      <c r="E35821" t="str">
        <f t="shared" si="560"/>
        <v>Пятница</v>
      </c>
      <c r="J35821"/>
      <c r="K35821"/>
    </row>
    <row r="35822" spans="1:11" x14ac:dyDescent="0.4">
      <c r="A35822">
        <v>110646</v>
      </c>
      <c r="B35822" s="2">
        <v>44343.925754045304</v>
      </c>
      <c r="C35822">
        <v>185799</v>
      </c>
      <c r="D35822">
        <v>182191</v>
      </c>
      <c r="E35822" t="str">
        <f t="shared" si="560"/>
        <v>Пятница</v>
      </c>
      <c r="J35822"/>
      <c r="K35822"/>
    </row>
    <row r="35823" spans="1:11" x14ac:dyDescent="0.4">
      <c r="A35823">
        <v>110650</v>
      </c>
      <c r="B35823" s="2">
        <v>44343.925754045311</v>
      </c>
      <c r="C35823">
        <v>283811</v>
      </c>
      <c r="D35823">
        <v>411922</v>
      </c>
      <c r="E35823" t="str">
        <f t="shared" si="560"/>
        <v>Пятница</v>
      </c>
      <c r="J35823"/>
      <c r="K35823"/>
    </row>
    <row r="35824" spans="1:11" x14ac:dyDescent="0.4">
      <c r="A35824">
        <v>110653</v>
      </c>
      <c r="B35824" s="2">
        <v>44343.92656310679</v>
      </c>
      <c r="C35824">
        <v>129197</v>
      </c>
      <c r="D35824">
        <v>154256</v>
      </c>
      <c r="E35824" t="str">
        <f t="shared" si="560"/>
        <v>Пятница</v>
      </c>
      <c r="J35824"/>
      <c r="K35824"/>
    </row>
    <row r="35825" spans="1:11" x14ac:dyDescent="0.4">
      <c r="A35825">
        <v>110654</v>
      </c>
      <c r="B35825" s="2">
        <v>44343.927000000003</v>
      </c>
      <c r="C35825">
        <v>81420</v>
      </c>
      <c r="D35825">
        <v>288983</v>
      </c>
      <c r="E35825" t="str">
        <f t="shared" si="560"/>
        <v>Пятница</v>
      </c>
      <c r="J35825"/>
      <c r="K35825"/>
    </row>
    <row r="35826" spans="1:11" x14ac:dyDescent="0.4">
      <c r="A35826">
        <v>110658</v>
      </c>
      <c r="B35826" s="2">
        <v>44343.927776699034</v>
      </c>
      <c r="C35826">
        <v>94922</v>
      </c>
      <c r="D35826">
        <v>394819</v>
      </c>
      <c r="E35826" t="str">
        <f t="shared" si="560"/>
        <v>Пятница</v>
      </c>
      <c r="J35826"/>
      <c r="K35826"/>
    </row>
    <row r="35827" spans="1:11" x14ac:dyDescent="0.4">
      <c r="A35827">
        <v>110659</v>
      </c>
      <c r="B35827" s="2">
        <v>44343.928585760521</v>
      </c>
      <c r="C35827">
        <v>219422</v>
      </c>
      <c r="D35827">
        <v>351192</v>
      </c>
      <c r="E35827" t="str">
        <f t="shared" si="560"/>
        <v>Пятница</v>
      </c>
      <c r="J35827"/>
      <c r="K35827"/>
    </row>
    <row r="35828" spans="1:11" x14ac:dyDescent="0.4">
      <c r="A35828">
        <v>110662</v>
      </c>
      <c r="B35828" s="2">
        <v>44343.930608414237</v>
      </c>
      <c r="C35828">
        <v>77582</v>
      </c>
      <c r="D35828">
        <v>258219</v>
      </c>
      <c r="E35828" t="str">
        <f t="shared" si="560"/>
        <v>Пятница</v>
      </c>
      <c r="J35828"/>
      <c r="K35828"/>
    </row>
    <row r="35829" spans="1:11" x14ac:dyDescent="0.4">
      <c r="A35829">
        <v>110664</v>
      </c>
      <c r="B35829" s="2">
        <v>44343.930608414237</v>
      </c>
      <c r="C35829">
        <v>170659</v>
      </c>
      <c r="D35829">
        <v>346452</v>
      </c>
      <c r="E35829" t="str">
        <f t="shared" si="560"/>
        <v>Пятница</v>
      </c>
      <c r="J35829"/>
      <c r="K35829"/>
    </row>
    <row r="35830" spans="1:11" x14ac:dyDescent="0.4">
      <c r="A35830">
        <v>110665</v>
      </c>
      <c r="B35830" s="2">
        <v>44343.932226537218</v>
      </c>
      <c r="C35830">
        <v>347986</v>
      </c>
      <c r="D35830">
        <v>376706</v>
      </c>
      <c r="E35830" t="str">
        <f t="shared" si="560"/>
        <v>Пятница</v>
      </c>
      <c r="J35830"/>
      <c r="K35830"/>
    </row>
    <row r="35831" spans="1:11" x14ac:dyDescent="0.4">
      <c r="A35831">
        <v>110669</v>
      </c>
      <c r="B35831" s="2">
        <v>44343.932631067961</v>
      </c>
      <c r="C35831">
        <v>146870</v>
      </c>
      <c r="D35831">
        <v>259049</v>
      </c>
      <c r="E35831" t="str">
        <f t="shared" si="560"/>
        <v>Пятница</v>
      </c>
      <c r="J35831"/>
      <c r="K35831"/>
    </row>
    <row r="35832" spans="1:11" x14ac:dyDescent="0.4">
      <c r="A35832">
        <v>110672</v>
      </c>
      <c r="B35832" s="2">
        <v>44343.933844660198</v>
      </c>
      <c r="C35832">
        <v>97038</v>
      </c>
      <c r="D35832">
        <v>242428</v>
      </c>
      <c r="E35832" t="str">
        <f t="shared" si="560"/>
        <v>Пятница</v>
      </c>
      <c r="J35832"/>
      <c r="K35832"/>
    </row>
    <row r="35833" spans="1:11" x14ac:dyDescent="0.4">
      <c r="A35833">
        <v>110675</v>
      </c>
      <c r="B35833" s="2">
        <v>44343.934249190941</v>
      </c>
      <c r="C35833">
        <v>29832</v>
      </c>
      <c r="D35833">
        <v>21760</v>
      </c>
      <c r="E35833" t="str">
        <f t="shared" si="560"/>
        <v>Пятница</v>
      </c>
      <c r="J35833"/>
      <c r="K35833"/>
    </row>
    <row r="35834" spans="1:11" x14ac:dyDescent="0.4">
      <c r="A35834">
        <v>110679</v>
      </c>
      <c r="B35834" s="2">
        <v>44343.934249190941</v>
      </c>
      <c r="C35834">
        <v>75492</v>
      </c>
      <c r="D35834">
        <v>188004</v>
      </c>
      <c r="E35834" t="str">
        <f t="shared" si="560"/>
        <v>Пятница</v>
      </c>
      <c r="J35834"/>
      <c r="K35834"/>
    </row>
    <row r="35835" spans="1:11" x14ac:dyDescent="0.4">
      <c r="A35835">
        <v>110683</v>
      </c>
      <c r="B35835" s="2">
        <v>44343.934249190941</v>
      </c>
      <c r="C35835">
        <v>87302</v>
      </c>
      <c r="D35835">
        <v>20216</v>
      </c>
      <c r="E35835" t="str">
        <f t="shared" si="560"/>
        <v>Пятница</v>
      </c>
      <c r="J35835"/>
      <c r="K35835"/>
    </row>
    <row r="35836" spans="1:11" x14ac:dyDescent="0.4">
      <c r="A35836">
        <v>110687</v>
      </c>
      <c r="B35836" s="2">
        <v>44343.935333333335</v>
      </c>
      <c r="C35836">
        <v>183354</v>
      </c>
      <c r="D35836">
        <v>158978</v>
      </c>
      <c r="E35836" t="str">
        <f t="shared" si="560"/>
        <v>Пятница</v>
      </c>
      <c r="J35836"/>
      <c r="K35836"/>
    </row>
    <row r="35837" spans="1:11" x14ac:dyDescent="0.4">
      <c r="A35837">
        <v>110688</v>
      </c>
      <c r="B35837" s="2">
        <v>44343.935462783171</v>
      </c>
      <c r="C35837">
        <v>75881</v>
      </c>
      <c r="D35837">
        <v>316541</v>
      </c>
      <c r="E35837" t="str">
        <f t="shared" si="560"/>
        <v>Пятница</v>
      </c>
      <c r="J35837"/>
      <c r="K35837"/>
    </row>
    <row r="35838" spans="1:11" x14ac:dyDescent="0.4">
      <c r="A35838">
        <v>110692</v>
      </c>
      <c r="B35838" s="2">
        <v>44343.937485436894</v>
      </c>
      <c r="C35838">
        <v>149095</v>
      </c>
      <c r="D35838">
        <v>88863</v>
      </c>
      <c r="E35838" t="str">
        <f t="shared" si="560"/>
        <v>Пятница</v>
      </c>
      <c r="J35838"/>
      <c r="K35838"/>
    </row>
    <row r="35839" spans="1:11" x14ac:dyDescent="0.4">
      <c r="A35839">
        <v>110695</v>
      </c>
      <c r="B35839" s="2">
        <v>44343.938666666661</v>
      </c>
      <c r="C35839">
        <v>4636</v>
      </c>
      <c r="D35839">
        <v>291304</v>
      </c>
      <c r="E35839" t="str">
        <f t="shared" si="560"/>
        <v>Пятница</v>
      </c>
      <c r="J35839"/>
      <c r="K35839"/>
    </row>
    <row r="35840" spans="1:11" x14ac:dyDescent="0.4">
      <c r="A35840">
        <v>110698</v>
      </c>
      <c r="B35840" s="2">
        <v>44343.938699029131</v>
      </c>
      <c r="C35840">
        <v>126233</v>
      </c>
      <c r="D35840">
        <v>42705</v>
      </c>
      <c r="E35840" t="str">
        <f t="shared" si="560"/>
        <v>Пятница</v>
      </c>
      <c r="J35840"/>
      <c r="K35840"/>
    </row>
    <row r="35841" spans="1:11" x14ac:dyDescent="0.4">
      <c r="A35841">
        <v>110699</v>
      </c>
      <c r="B35841" s="2">
        <v>44343.939103559875</v>
      </c>
      <c r="C35841">
        <v>321159</v>
      </c>
      <c r="D35841">
        <v>411922</v>
      </c>
      <c r="E35841" t="str">
        <f t="shared" si="560"/>
        <v>Пятница</v>
      </c>
      <c r="J35841"/>
      <c r="K35841"/>
    </row>
    <row r="35842" spans="1:11" x14ac:dyDescent="0.4">
      <c r="A35842">
        <v>110701</v>
      </c>
      <c r="B35842" s="2">
        <v>44343.940666666662</v>
      </c>
      <c r="C35842">
        <v>51310</v>
      </c>
      <c r="D35842">
        <v>233062</v>
      </c>
      <c r="E35842" t="str">
        <f t="shared" si="560"/>
        <v>Пятница</v>
      </c>
      <c r="J35842"/>
      <c r="K35842"/>
    </row>
    <row r="35843" spans="1:11" x14ac:dyDescent="0.4">
      <c r="A35843">
        <v>110704</v>
      </c>
      <c r="B35843" s="2">
        <v>44343.942339805828</v>
      </c>
      <c r="C35843">
        <v>108047</v>
      </c>
      <c r="D35843">
        <v>122902</v>
      </c>
      <c r="E35843" t="str">
        <f t="shared" ref="E35843:E35906" si="561">IF(WEEKDAY(B35843)=1,"Понедельник",IF(WEEKDAY(B35843)=2,"Вторник",IF(WEEKDAY(B35843)=3,"Среда",IF(WEEKDAY(B35843)=4,"Четверг",IF(WEEKDAY(B35843)=5,"Пятница",IF(WEEKDAY(B35843)=6,"Суббота","Воскресенье"))))))</f>
        <v>Пятница</v>
      </c>
      <c r="J35843"/>
      <c r="K35843"/>
    </row>
    <row r="35844" spans="1:11" x14ac:dyDescent="0.4">
      <c r="A35844">
        <v>110705</v>
      </c>
      <c r="B35844" s="2">
        <v>44343.944333333333</v>
      </c>
      <c r="C35844">
        <v>83035</v>
      </c>
      <c r="D35844">
        <v>123413</v>
      </c>
      <c r="E35844" t="str">
        <f t="shared" si="561"/>
        <v>Пятница</v>
      </c>
      <c r="J35844"/>
      <c r="K35844"/>
    </row>
    <row r="35845" spans="1:11" x14ac:dyDescent="0.4">
      <c r="A35845">
        <v>110709</v>
      </c>
      <c r="B35845" s="2">
        <v>44343.945171521038</v>
      </c>
      <c r="C35845">
        <v>49523</v>
      </c>
      <c r="D35845">
        <v>411922</v>
      </c>
      <c r="E35845" t="str">
        <f t="shared" si="561"/>
        <v>Пятница</v>
      </c>
      <c r="J35845"/>
      <c r="K35845"/>
    </row>
    <row r="35846" spans="1:11" x14ac:dyDescent="0.4">
      <c r="A35846">
        <v>110712</v>
      </c>
      <c r="B35846" s="2">
        <v>44343.945171521038</v>
      </c>
      <c r="C35846">
        <v>87761</v>
      </c>
      <c r="D35846">
        <v>153893</v>
      </c>
      <c r="E35846" t="str">
        <f t="shared" si="561"/>
        <v>Пятница</v>
      </c>
      <c r="J35846"/>
      <c r="K35846"/>
    </row>
    <row r="35847" spans="1:11" x14ac:dyDescent="0.4">
      <c r="A35847">
        <v>110715</v>
      </c>
      <c r="B35847" s="2">
        <v>44343.946385113268</v>
      </c>
      <c r="C35847">
        <v>345120</v>
      </c>
      <c r="D35847">
        <v>217307</v>
      </c>
      <c r="E35847" t="str">
        <f t="shared" si="561"/>
        <v>Пятница</v>
      </c>
      <c r="J35847"/>
      <c r="K35847"/>
    </row>
    <row r="35848" spans="1:11" x14ac:dyDescent="0.4">
      <c r="A35848">
        <v>110718</v>
      </c>
      <c r="B35848" s="2">
        <v>44343.947598705498</v>
      </c>
      <c r="C35848">
        <v>74463</v>
      </c>
      <c r="D35848">
        <v>270248</v>
      </c>
      <c r="E35848" t="str">
        <f t="shared" si="561"/>
        <v>Пятница</v>
      </c>
      <c r="J35848"/>
      <c r="K35848"/>
    </row>
    <row r="35849" spans="1:11" x14ac:dyDescent="0.4">
      <c r="A35849">
        <v>110723</v>
      </c>
      <c r="B35849" s="2">
        <v>44343.948812297735</v>
      </c>
      <c r="C35849">
        <v>171923</v>
      </c>
      <c r="D35849">
        <v>182191</v>
      </c>
      <c r="E35849" t="str">
        <f t="shared" si="561"/>
        <v>Пятница</v>
      </c>
      <c r="J35849"/>
      <c r="K35849"/>
    </row>
    <row r="35850" spans="1:11" x14ac:dyDescent="0.4">
      <c r="A35850">
        <v>110724</v>
      </c>
      <c r="B35850" s="2">
        <v>44343.949216828478</v>
      </c>
      <c r="C35850">
        <v>242991</v>
      </c>
      <c r="D35850">
        <v>68991</v>
      </c>
      <c r="E35850" t="str">
        <f t="shared" si="561"/>
        <v>Пятница</v>
      </c>
      <c r="J35850"/>
      <c r="K35850"/>
    </row>
    <row r="35851" spans="1:11" x14ac:dyDescent="0.4">
      <c r="A35851">
        <v>110725</v>
      </c>
      <c r="B35851" s="2">
        <v>44343.950834951451</v>
      </c>
      <c r="C35851">
        <v>257386</v>
      </c>
      <c r="D35851">
        <v>157696</v>
      </c>
      <c r="E35851" t="str">
        <f t="shared" si="561"/>
        <v>Пятница</v>
      </c>
      <c r="J35851"/>
      <c r="K35851"/>
    </row>
    <row r="35852" spans="1:11" x14ac:dyDescent="0.4">
      <c r="A35852">
        <v>110729</v>
      </c>
      <c r="B35852" s="2">
        <v>44343.953262135925</v>
      </c>
      <c r="C35852">
        <v>43065</v>
      </c>
      <c r="D35852">
        <v>112334</v>
      </c>
      <c r="E35852" t="str">
        <f t="shared" si="561"/>
        <v>Пятница</v>
      </c>
      <c r="J35852"/>
      <c r="K35852"/>
    </row>
    <row r="35853" spans="1:11" x14ac:dyDescent="0.4">
      <c r="A35853">
        <v>110733</v>
      </c>
      <c r="B35853" s="2">
        <v>44343.953666666668</v>
      </c>
      <c r="C35853">
        <v>223616</v>
      </c>
      <c r="D35853">
        <v>357941</v>
      </c>
      <c r="E35853" t="str">
        <f t="shared" si="561"/>
        <v>Пятница</v>
      </c>
      <c r="J35853"/>
      <c r="K35853"/>
    </row>
    <row r="35854" spans="1:11" x14ac:dyDescent="0.4">
      <c r="A35854">
        <v>110734</v>
      </c>
      <c r="B35854" s="2">
        <v>44343.953666666668</v>
      </c>
      <c r="C35854">
        <v>301261</v>
      </c>
      <c r="D35854">
        <v>363079</v>
      </c>
      <c r="E35854" t="str">
        <f t="shared" si="561"/>
        <v>Пятница</v>
      </c>
      <c r="J35854"/>
      <c r="K35854"/>
    </row>
    <row r="35855" spans="1:11" x14ac:dyDescent="0.4">
      <c r="A35855">
        <v>110738</v>
      </c>
      <c r="B35855" s="2">
        <v>44343.954880258898</v>
      </c>
      <c r="C35855">
        <v>296737</v>
      </c>
      <c r="D35855">
        <v>161398</v>
      </c>
      <c r="E35855" t="str">
        <f t="shared" si="561"/>
        <v>Пятница</v>
      </c>
      <c r="J35855"/>
      <c r="K35855"/>
    </row>
    <row r="35856" spans="1:11" x14ac:dyDescent="0.4">
      <c r="A35856">
        <v>110741</v>
      </c>
      <c r="B35856" s="2">
        <v>44343.955689320384</v>
      </c>
      <c r="C35856">
        <v>66626</v>
      </c>
      <c r="D35856">
        <v>202914</v>
      </c>
      <c r="E35856" t="str">
        <f t="shared" si="561"/>
        <v>Пятница</v>
      </c>
      <c r="J35856"/>
      <c r="K35856"/>
    </row>
    <row r="35857" spans="1:11" x14ac:dyDescent="0.4">
      <c r="A35857">
        <v>110746</v>
      </c>
      <c r="B35857" s="2">
        <v>44343.958521035602</v>
      </c>
      <c r="C35857">
        <v>304445</v>
      </c>
      <c r="D35857">
        <v>118211</v>
      </c>
      <c r="E35857" t="str">
        <f t="shared" si="561"/>
        <v>Пятница</v>
      </c>
      <c r="J35857"/>
      <c r="K35857"/>
    </row>
    <row r="35858" spans="1:11" x14ac:dyDescent="0.4">
      <c r="A35858">
        <v>110747</v>
      </c>
      <c r="B35858" s="2">
        <v>44343.959734627831</v>
      </c>
      <c r="C35858">
        <v>277934</v>
      </c>
      <c r="D35858">
        <v>111368</v>
      </c>
      <c r="E35858" t="str">
        <f t="shared" si="561"/>
        <v>Пятница</v>
      </c>
      <c r="J35858"/>
      <c r="K35858"/>
    </row>
    <row r="35859" spans="1:11" x14ac:dyDescent="0.4">
      <c r="A35859">
        <v>110752</v>
      </c>
      <c r="B35859" s="2">
        <v>44343.959734627831</v>
      </c>
      <c r="C35859">
        <v>346485</v>
      </c>
      <c r="D35859">
        <v>411922</v>
      </c>
      <c r="E35859" t="str">
        <f t="shared" si="561"/>
        <v>Пятница</v>
      </c>
      <c r="J35859"/>
      <c r="K35859"/>
    </row>
    <row r="35860" spans="1:11" x14ac:dyDescent="0.4">
      <c r="A35860">
        <v>110754</v>
      </c>
      <c r="B35860" s="2">
        <v>44343.960139158575</v>
      </c>
      <c r="C35860">
        <v>38892</v>
      </c>
      <c r="D35860">
        <v>325984</v>
      </c>
      <c r="E35860" t="str">
        <f t="shared" si="561"/>
        <v>Пятница</v>
      </c>
      <c r="J35860"/>
      <c r="K35860"/>
    </row>
    <row r="35861" spans="1:11" x14ac:dyDescent="0.4">
      <c r="A35861">
        <v>110757</v>
      </c>
      <c r="B35861" s="2">
        <v>44343.960139158582</v>
      </c>
      <c r="C35861">
        <v>55581</v>
      </c>
      <c r="D35861">
        <v>411922</v>
      </c>
      <c r="E35861" t="str">
        <f t="shared" si="561"/>
        <v>Пятница</v>
      </c>
      <c r="J35861"/>
      <c r="K35861"/>
    </row>
    <row r="35862" spans="1:11" x14ac:dyDescent="0.4">
      <c r="A35862">
        <v>110761</v>
      </c>
      <c r="B35862" s="2">
        <v>44343.960139158582</v>
      </c>
      <c r="C35862">
        <v>58133</v>
      </c>
      <c r="D35862">
        <v>158978</v>
      </c>
      <c r="E35862" t="str">
        <f t="shared" si="561"/>
        <v>Пятница</v>
      </c>
      <c r="J35862"/>
      <c r="K35862"/>
    </row>
    <row r="35863" spans="1:11" x14ac:dyDescent="0.4">
      <c r="A35863">
        <v>110765</v>
      </c>
      <c r="B35863" s="2">
        <v>44343.960139158582</v>
      </c>
      <c r="C35863">
        <v>121521</v>
      </c>
      <c r="D35863">
        <v>182984</v>
      </c>
      <c r="E35863" t="str">
        <f t="shared" si="561"/>
        <v>Пятница</v>
      </c>
      <c r="J35863"/>
      <c r="K35863"/>
    </row>
    <row r="35864" spans="1:11" x14ac:dyDescent="0.4">
      <c r="A35864">
        <v>110769</v>
      </c>
      <c r="B35864" s="2">
        <v>44343.961352750805</v>
      </c>
      <c r="C35864">
        <v>111799</v>
      </c>
      <c r="D35864">
        <v>112334</v>
      </c>
      <c r="E35864" t="str">
        <f t="shared" si="561"/>
        <v>Пятница</v>
      </c>
      <c r="J35864"/>
      <c r="K35864"/>
    </row>
    <row r="35865" spans="1:11" x14ac:dyDescent="0.4">
      <c r="A35865">
        <v>110773</v>
      </c>
      <c r="B35865" s="2">
        <v>44343.961757281555</v>
      </c>
      <c r="C35865">
        <v>326570</v>
      </c>
      <c r="D35865">
        <v>153893</v>
      </c>
      <c r="E35865" t="str">
        <f t="shared" si="561"/>
        <v>Пятница</v>
      </c>
      <c r="J35865"/>
      <c r="K35865"/>
    </row>
    <row r="35866" spans="1:11" x14ac:dyDescent="0.4">
      <c r="A35866">
        <v>110777</v>
      </c>
      <c r="B35866" s="2">
        <v>44343.962161812298</v>
      </c>
      <c r="C35866">
        <v>206558</v>
      </c>
      <c r="D35866">
        <v>121758</v>
      </c>
      <c r="E35866" t="str">
        <f t="shared" si="561"/>
        <v>Пятница</v>
      </c>
      <c r="J35866"/>
      <c r="K35866"/>
    </row>
    <row r="35867" spans="1:11" x14ac:dyDescent="0.4">
      <c r="A35867">
        <v>110781</v>
      </c>
      <c r="B35867" s="2">
        <v>44343.963000000003</v>
      </c>
      <c r="C35867">
        <v>153553</v>
      </c>
      <c r="D35867">
        <v>230507</v>
      </c>
      <c r="E35867" t="str">
        <f t="shared" si="561"/>
        <v>Пятница</v>
      </c>
      <c r="J35867"/>
      <c r="K35867"/>
    </row>
    <row r="35868" spans="1:11" x14ac:dyDescent="0.4">
      <c r="A35868">
        <v>110782</v>
      </c>
      <c r="B35868" s="2">
        <v>44343.964588996765</v>
      </c>
      <c r="C35868">
        <v>152203</v>
      </c>
      <c r="D35868">
        <v>104958</v>
      </c>
      <c r="E35868" t="str">
        <f t="shared" si="561"/>
        <v>Пятница</v>
      </c>
      <c r="J35868"/>
      <c r="K35868"/>
    </row>
    <row r="35869" spans="1:11" x14ac:dyDescent="0.4">
      <c r="A35869">
        <v>110784</v>
      </c>
      <c r="B35869" s="2">
        <v>44343.964993527508</v>
      </c>
      <c r="C35869">
        <v>232357</v>
      </c>
      <c r="D35869">
        <v>473323</v>
      </c>
      <c r="E35869" t="str">
        <f t="shared" si="561"/>
        <v>Пятница</v>
      </c>
      <c r="J35869"/>
      <c r="K35869"/>
    </row>
    <row r="35870" spans="1:11" x14ac:dyDescent="0.4">
      <c r="A35870">
        <v>110788</v>
      </c>
      <c r="B35870" s="2">
        <v>44343.966611650489</v>
      </c>
      <c r="C35870">
        <v>123652</v>
      </c>
      <c r="D35870">
        <v>220182</v>
      </c>
      <c r="E35870" t="str">
        <f t="shared" si="561"/>
        <v>Пятница</v>
      </c>
      <c r="J35870"/>
      <c r="K35870"/>
    </row>
    <row r="35871" spans="1:11" x14ac:dyDescent="0.4">
      <c r="A35871">
        <v>110791</v>
      </c>
      <c r="B35871" s="2">
        <v>44343.967016181225</v>
      </c>
      <c r="C35871">
        <v>37090</v>
      </c>
      <c r="D35871">
        <v>425255</v>
      </c>
      <c r="E35871" t="str">
        <f t="shared" si="561"/>
        <v>Пятница</v>
      </c>
      <c r="J35871"/>
      <c r="K35871"/>
    </row>
    <row r="35872" spans="1:11" x14ac:dyDescent="0.4">
      <c r="A35872">
        <v>110795</v>
      </c>
      <c r="B35872" s="2">
        <v>44343.968229773462</v>
      </c>
      <c r="C35872">
        <v>259958</v>
      </c>
      <c r="D35872">
        <v>230507</v>
      </c>
      <c r="E35872" t="str">
        <f t="shared" si="561"/>
        <v>Пятница</v>
      </c>
      <c r="J35872"/>
      <c r="K35872"/>
    </row>
    <row r="35873" spans="1:11" x14ac:dyDescent="0.4">
      <c r="A35873">
        <v>110798</v>
      </c>
      <c r="B35873" s="2">
        <v>44343.968229773462</v>
      </c>
      <c r="C35873">
        <v>338159</v>
      </c>
      <c r="D35873">
        <v>411922</v>
      </c>
      <c r="E35873" t="str">
        <f t="shared" si="561"/>
        <v>Пятница</v>
      </c>
      <c r="J35873"/>
      <c r="K35873"/>
    </row>
    <row r="35874" spans="1:11" x14ac:dyDescent="0.4">
      <c r="A35874">
        <v>110799</v>
      </c>
      <c r="B35874" s="2">
        <v>44343.969847896442</v>
      </c>
      <c r="C35874">
        <v>131268</v>
      </c>
      <c r="D35874">
        <v>439197</v>
      </c>
      <c r="E35874" t="str">
        <f t="shared" si="561"/>
        <v>Пятница</v>
      </c>
      <c r="J35874"/>
      <c r="K35874"/>
    </row>
    <row r="35875" spans="1:11" x14ac:dyDescent="0.4">
      <c r="A35875">
        <v>110803</v>
      </c>
      <c r="B35875" s="2">
        <v>44343.969847896442</v>
      </c>
      <c r="C35875">
        <v>237633</v>
      </c>
      <c r="D35875">
        <v>356280</v>
      </c>
      <c r="E35875" t="str">
        <f t="shared" si="561"/>
        <v>Пятница</v>
      </c>
      <c r="J35875"/>
      <c r="K35875"/>
    </row>
    <row r="35876" spans="1:11" x14ac:dyDescent="0.4">
      <c r="A35876">
        <v>110805</v>
      </c>
      <c r="B35876" s="2">
        <v>44343.971466019422</v>
      </c>
      <c r="C35876">
        <v>127128</v>
      </c>
      <c r="D35876">
        <v>118549</v>
      </c>
      <c r="E35876" t="str">
        <f t="shared" si="561"/>
        <v>Пятница</v>
      </c>
      <c r="J35876"/>
      <c r="K35876"/>
    </row>
    <row r="35877" spans="1:11" x14ac:dyDescent="0.4">
      <c r="A35877">
        <v>110810</v>
      </c>
      <c r="B35877" s="2">
        <v>44343.971870550158</v>
      </c>
      <c r="C35877">
        <v>154327</v>
      </c>
      <c r="D35877">
        <v>158978</v>
      </c>
      <c r="E35877" t="str">
        <f t="shared" si="561"/>
        <v>Пятница</v>
      </c>
      <c r="J35877"/>
      <c r="K35877"/>
    </row>
    <row r="35878" spans="1:11" x14ac:dyDescent="0.4">
      <c r="A35878">
        <v>110812</v>
      </c>
      <c r="B35878" s="2">
        <v>44343.972679611652</v>
      </c>
      <c r="C35878">
        <v>291499</v>
      </c>
      <c r="D35878">
        <v>189009</v>
      </c>
      <c r="E35878" t="str">
        <f t="shared" si="561"/>
        <v>Пятница</v>
      </c>
      <c r="J35878"/>
      <c r="K35878"/>
    </row>
    <row r="35879" spans="1:11" x14ac:dyDescent="0.4">
      <c r="A35879">
        <v>110814</v>
      </c>
      <c r="B35879" s="2">
        <v>44343.974702265376</v>
      </c>
      <c r="C35879">
        <v>305387</v>
      </c>
      <c r="D35879">
        <v>59172</v>
      </c>
      <c r="E35879" t="str">
        <f t="shared" si="561"/>
        <v>Пятница</v>
      </c>
      <c r="J35879"/>
      <c r="K35879"/>
    </row>
    <row r="35880" spans="1:11" x14ac:dyDescent="0.4">
      <c r="A35880">
        <v>110818</v>
      </c>
      <c r="B35880" s="2">
        <v>44343.975915857605</v>
      </c>
      <c r="C35880">
        <v>282026</v>
      </c>
      <c r="D35880">
        <v>26735</v>
      </c>
      <c r="E35880" t="str">
        <f t="shared" si="561"/>
        <v>Пятница</v>
      </c>
      <c r="J35880"/>
      <c r="K35880"/>
    </row>
    <row r="35881" spans="1:11" x14ac:dyDescent="0.4">
      <c r="A35881">
        <v>110819</v>
      </c>
      <c r="B35881" s="2">
        <v>44343.976320388349</v>
      </c>
      <c r="C35881">
        <v>14996</v>
      </c>
      <c r="D35881">
        <v>351192</v>
      </c>
      <c r="E35881" t="str">
        <f t="shared" si="561"/>
        <v>Пятница</v>
      </c>
      <c r="J35881"/>
      <c r="K35881"/>
    </row>
    <row r="35882" spans="1:11" x14ac:dyDescent="0.4">
      <c r="A35882">
        <v>110823</v>
      </c>
      <c r="B35882" s="2">
        <v>44343.976724919092</v>
      </c>
      <c r="C35882">
        <v>64289</v>
      </c>
      <c r="D35882">
        <v>231132</v>
      </c>
      <c r="E35882" t="str">
        <f t="shared" si="561"/>
        <v>Пятница</v>
      </c>
      <c r="J35882"/>
      <c r="K35882"/>
    </row>
    <row r="35883" spans="1:11" x14ac:dyDescent="0.4">
      <c r="A35883">
        <v>110827</v>
      </c>
      <c r="B35883" s="2">
        <v>44343.976724919092</v>
      </c>
      <c r="C35883">
        <v>315813</v>
      </c>
      <c r="D35883">
        <v>192331</v>
      </c>
      <c r="E35883" t="str">
        <f t="shared" si="561"/>
        <v>Пятница</v>
      </c>
      <c r="J35883"/>
      <c r="K35883"/>
    </row>
    <row r="35884" spans="1:11" x14ac:dyDescent="0.4">
      <c r="A35884">
        <v>110832</v>
      </c>
      <c r="B35884" s="2">
        <v>44343.976724919092</v>
      </c>
      <c r="C35884">
        <v>320541</v>
      </c>
      <c r="D35884">
        <v>346993</v>
      </c>
      <c r="E35884" t="str">
        <f t="shared" si="561"/>
        <v>Пятница</v>
      </c>
      <c r="J35884"/>
      <c r="K35884"/>
    </row>
    <row r="35885" spans="1:11" x14ac:dyDescent="0.4">
      <c r="A35885">
        <v>110837</v>
      </c>
      <c r="B35885" s="2">
        <v>44343.976724919092</v>
      </c>
      <c r="C35885">
        <v>321798</v>
      </c>
      <c r="D35885">
        <v>182191</v>
      </c>
      <c r="E35885" t="str">
        <f t="shared" si="561"/>
        <v>Пятница</v>
      </c>
      <c r="J35885"/>
      <c r="K35885"/>
    </row>
    <row r="35886" spans="1:11" x14ac:dyDescent="0.4">
      <c r="A35886">
        <v>110840</v>
      </c>
      <c r="B35886" s="2">
        <v>44343.977333333336</v>
      </c>
      <c r="C35886">
        <v>293596</v>
      </c>
      <c r="D35886">
        <v>120139</v>
      </c>
      <c r="E35886" t="str">
        <f t="shared" si="561"/>
        <v>Пятница</v>
      </c>
      <c r="J35886"/>
      <c r="K35886"/>
    </row>
    <row r="35887" spans="1:11" x14ac:dyDescent="0.4">
      <c r="A35887">
        <v>110841</v>
      </c>
      <c r="B35887" s="2">
        <v>44343.977533980586</v>
      </c>
      <c r="C35887">
        <v>348754</v>
      </c>
      <c r="D35887">
        <v>121758</v>
      </c>
      <c r="E35887" t="str">
        <f t="shared" si="561"/>
        <v>Пятница</v>
      </c>
      <c r="J35887"/>
      <c r="K35887"/>
    </row>
    <row r="35888" spans="1:11" x14ac:dyDescent="0.4">
      <c r="A35888">
        <v>110845</v>
      </c>
      <c r="B35888" s="2">
        <v>44343.977938511329</v>
      </c>
      <c r="C35888">
        <v>17963</v>
      </c>
      <c r="D35888">
        <v>411922</v>
      </c>
      <c r="E35888" t="str">
        <f t="shared" si="561"/>
        <v>Пятница</v>
      </c>
      <c r="J35888"/>
      <c r="K35888"/>
    </row>
    <row r="35889" spans="1:11" x14ac:dyDescent="0.4">
      <c r="A35889">
        <v>110846</v>
      </c>
      <c r="B35889" s="2">
        <v>44343.977938511329</v>
      </c>
      <c r="C35889">
        <v>91742</v>
      </c>
      <c r="D35889">
        <v>411922</v>
      </c>
      <c r="E35889" t="str">
        <f t="shared" si="561"/>
        <v>Пятница</v>
      </c>
      <c r="J35889"/>
      <c r="K35889"/>
    </row>
    <row r="35890" spans="1:11" x14ac:dyDescent="0.4">
      <c r="A35890">
        <v>110851</v>
      </c>
      <c r="B35890" s="2">
        <v>44343.977938511329</v>
      </c>
      <c r="C35890">
        <v>124917</v>
      </c>
      <c r="D35890">
        <v>11448</v>
      </c>
      <c r="E35890" t="str">
        <f t="shared" si="561"/>
        <v>Пятница</v>
      </c>
      <c r="J35890"/>
      <c r="K35890"/>
    </row>
    <row r="35891" spans="1:11" x14ac:dyDescent="0.4">
      <c r="A35891">
        <v>110856</v>
      </c>
      <c r="B35891" s="2">
        <v>44343.979152103559</v>
      </c>
      <c r="C35891">
        <v>67397</v>
      </c>
      <c r="D35891">
        <v>425255</v>
      </c>
      <c r="E35891" t="str">
        <f t="shared" si="561"/>
        <v>Пятница</v>
      </c>
      <c r="J35891"/>
      <c r="K35891"/>
    </row>
    <row r="35892" spans="1:11" x14ac:dyDescent="0.4">
      <c r="A35892">
        <v>110858</v>
      </c>
      <c r="B35892" s="2">
        <v>44343.979961165045</v>
      </c>
      <c r="C35892">
        <v>126410</v>
      </c>
      <c r="D35892">
        <v>123584</v>
      </c>
      <c r="E35892" t="str">
        <f t="shared" si="561"/>
        <v>Пятница</v>
      </c>
      <c r="J35892"/>
      <c r="K35892"/>
    </row>
    <row r="35893" spans="1:11" x14ac:dyDescent="0.4">
      <c r="A35893">
        <v>110863</v>
      </c>
      <c r="B35893" s="2">
        <v>44343.980770226539</v>
      </c>
      <c r="C35893">
        <v>202084</v>
      </c>
      <c r="D35893">
        <v>182564</v>
      </c>
      <c r="E35893" t="str">
        <f t="shared" si="561"/>
        <v>Пятница</v>
      </c>
      <c r="J35893"/>
      <c r="K35893"/>
    </row>
    <row r="35894" spans="1:11" x14ac:dyDescent="0.4">
      <c r="A35894">
        <v>110864</v>
      </c>
      <c r="B35894" s="2">
        <v>44343.981579288025</v>
      </c>
      <c r="C35894">
        <v>57046</v>
      </c>
      <c r="D35894">
        <v>118549</v>
      </c>
      <c r="E35894" t="str">
        <f t="shared" si="561"/>
        <v>Пятница</v>
      </c>
      <c r="J35894"/>
      <c r="K35894"/>
    </row>
    <row r="35895" spans="1:11" x14ac:dyDescent="0.4">
      <c r="A35895">
        <v>110865</v>
      </c>
      <c r="B35895" s="2">
        <v>44343.982792880262</v>
      </c>
      <c r="C35895">
        <v>22573</v>
      </c>
      <c r="D35895">
        <v>4199</v>
      </c>
      <c r="E35895" t="str">
        <f t="shared" si="561"/>
        <v>Пятница</v>
      </c>
      <c r="J35895"/>
      <c r="K35895"/>
    </row>
    <row r="35896" spans="1:11" x14ac:dyDescent="0.4">
      <c r="A35896">
        <v>110866</v>
      </c>
      <c r="B35896" s="2">
        <v>44343.982792880262</v>
      </c>
      <c r="C35896">
        <v>129839</v>
      </c>
      <c r="D35896">
        <v>411922</v>
      </c>
      <c r="E35896" t="str">
        <f t="shared" si="561"/>
        <v>Пятница</v>
      </c>
      <c r="J35896"/>
      <c r="K35896"/>
    </row>
    <row r="35897" spans="1:11" x14ac:dyDescent="0.4">
      <c r="A35897">
        <v>110868</v>
      </c>
      <c r="B35897" s="2">
        <v>44343.984411003235</v>
      </c>
      <c r="C35897">
        <v>256637</v>
      </c>
      <c r="D35897">
        <v>411922</v>
      </c>
      <c r="E35897" t="str">
        <f t="shared" si="561"/>
        <v>Пятница</v>
      </c>
      <c r="J35897"/>
      <c r="K35897"/>
    </row>
    <row r="35898" spans="1:11" x14ac:dyDescent="0.4">
      <c r="A35898">
        <v>110873</v>
      </c>
      <c r="B35898" s="2">
        <v>44343.987242718445</v>
      </c>
      <c r="C35898">
        <v>113540</v>
      </c>
      <c r="D35898">
        <v>298705</v>
      </c>
      <c r="E35898" t="str">
        <f t="shared" si="561"/>
        <v>Пятница</v>
      </c>
      <c r="J35898"/>
      <c r="K35898"/>
    </row>
    <row r="35899" spans="1:11" x14ac:dyDescent="0.4">
      <c r="A35899">
        <v>110878</v>
      </c>
      <c r="B35899" s="2">
        <v>44343.988333333335</v>
      </c>
      <c r="C35899">
        <v>249031</v>
      </c>
      <c r="D35899">
        <v>12149</v>
      </c>
      <c r="E35899" t="str">
        <f t="shared" si="561"/>
        <v>Пятница</v>
      </c>
      <c r="J35899"/>
      <c r="K35899"/>
    </row>
    <row r="35900" spans="1:11" x14ac:dyDescent="0.4">
      <c r="A35900">
        <v>110879</v>
      </c>
      <c r="B35900" s="2">
        <v>44343.989666666661</v>
      </c>
      <c r="C35900">
        <v>306873</v>
      </c>
      <c r="D35900">
        <v>83380</v>
      </c>
      <c r="E35900" t="str">
        <f t="shared" si="561"/>
        <v>Пятница</v>
      </c>
      <c r="J35900"/>
      <c r="K35900"/>
    </row>
    <row r="35901" spans="1:11" x14ac:dyDescent="0.4">
      <c r="A35901">
        <v>110881</v>
      </c>
      <c r="B35901" s="2">
        <v>44343.992501618122</v>
      </c>
      <c r="C35901">
        <v>198398</v>
      </c>
      <c r="D35901">
        <v>343491</v>
      </c>
      <c r="E35901" t="str">
        <f t="shared" si="561"/>
        <v>Пятница</v>
      </c>
      <c r="J35901"/>
      <c r="K35901"/>
    </row>
    <row r="35902" spans="1:11" x14ac:dyDescent="0.4">
      <c r="A35902">
        <v>110885</v>
      </c>
      <c r="B35902" s="2">
        <v>44343.995333333332</v>
      </c>
      <c r="C35902">
        <v>144457</v>
      </c>
      <c r="D35902">
        <v>21760</v>
      </c>
      <c r="E35902" t="str">
        <f t="shared" si="561"/>
        <v>Пятница</v>
      </c>
      <c r="J35902"/>
      <c r="K35902"/>
    </row>
    <row r="35903" spans="1:11" x14ac:dyDescent="0.4">
      <c r="A35903">
        <v>110886</v>
      </c>
      <c r="B35903" s="2">
        <v>44343.995737864083</v>
      </c>
      <c r="C35903">
        <v>178432</v>
      </c>
      <c r="D35903">
        <v>411922</v>
      </c>
      <c r="E35903" t="str">
        <f t="shared" si="561"/>
        <v>Пятница</v>
      </c>
      <c r="J35903"/>
      <c r="K35903"/>
    </row>
    <row r="35904" spans="1:11" x14ac:dyDescent="0.4">
      <c r="A35904">
        <v>110890</v>
      </c>
      <c r="B35904" s="2">
        <v>44343.996142394819</v>
      </c>
      <c r="C35904">
        <v>222682</v>
      </c>
      <c r="D35904">
        <v>470762</v>
      </c>
      <c r="E35904" t="str">
        <f t="shared" si="561"/>
        <v>Пятница</v>
      </c>
      <c r="J35904"/>
      <c r="K35904"/>
    </row>
    <row r="35905" spans="1:11" x14ac:dyDescent="0.4">
      <c r="A35905">
        <v>110893</v>
      </c>
      <c r="B35905" s="2">
        <v>44343.998569579286</v>
      </c>
      <c r="C35905">
        <v>8684</v>
      </c>
      <c r="D35905">
        <v>158978</v>
      </c>
      <c r="E35905" t="str">
        <f t="shared" si="561"/>
        <v>Пятница</v>
      </c>
      <c r="J35905"/>
      <c r="K35905"/>
    </row>
    <row r="35906" spans="1:11" x14ac:dyDescent="0.4">
      <c r="A35906">
        <v>110896</v>
      </c>
      <c r="B35906" s="2">
        <v>44343.998569579286</v>
      </c>
      <c r="C35906">
        <v>166754</v>
      </c>
      <c r="D35906">
        <v>37644</v>
      </c>
      <c r="E35906" t="str">
        <f t="shared" si="561"/>
        <v>Пятница</v>
      </c>
      <c r="J35906"/>
      <c r="K35906"/>
    </row>
    <row r="35907" spans="1:11" x14ac:dyDescent="0.4">
      <c r="A35907">
        <v>110898</v>
      </c>
      <c r="B35907" s="2">
        <v>44343.998974110036</v>
      </c>
      <c r="C35907">
        <v>76961</v>
      </c>
      <c r="D35907">
        <v>258251</v>
      </c>
      <c r="E35907" t="str">
        <f t="shared" ref="E35907:E35970" si="562">IF(WEEKDAY(B35907)=1,"Понедельник",IF(WEEKDAY(B35907)=2,"Вторник",IF(WEEKDAY(B35907)=3,"Среда",IF(WEEKDAY(B35907)=4,"Четверг",IF(WEEKDAY(B35907)=5,"Пятница",IF(WEEKDAY(B35907)=6,"Суббота","Воскресенье"))))))</f>
        <v>Пятница</v>
      </c>
      <c r="J35907"/>
      <c r="K35907"/>
    </row>
    <row r="35908" spans="1:11" x14ac:dyDescent="0.4">
      <c r="A35908">
        <v>110900</v>
      </c>
      <c r="B35908" s="2">
        <v>44343.999000000003</v>
      </c>
      <c r="C35908">
        <v>70304</v>
      </c>
      <c r="D35908">
        <v>134382</v>
      </c>
      <c r="E35908" t="str">
        <f t="shared" si="562"/>
        <v>Пятница</v>
      </c>
      <c r="J35908"/>
      <c r="K35908"/>
    </row>
    <row r="35909" spans="1:11" x14ac:dyDescent="0.4">
      <c r="A35909">
        <v>110902</v>
      </c>
      <c r="B35909" s="2">
        <v>44343.999378640772</v>
      </c>
      <c r="C35909">
        <v>273724</v>
      </c>
      <c r="D35909">
        <v>347008</v>
      </c>
      <c r="E35909" t="str">
        <f t="shared" si="562"/>
        <v>Пятница</v>
      </c>
      <c r="J35909"/>
      <c r="K35909"/>
    </row>
    <row r="35910" spans="1:11" x14ac:dyDescent="0.4">
      <c r="A35910">
        <v>110904</v>
      </c>
      <c r="B35910" s="2">
        <v>44343.999783171523</v>
      </c>
      <c r="C35910">
        <v>290628</v>
      </c>
      <c r="D35910">
        <v>433247</v>
      </c>
      <c r="E35910" t="str">
        <f t="shared" si="562"/>
        <v>Пятница</v>
      </c>
      <c r="J35910"/>
      <c r="K35910"/>
    </row>
    <row r="35911" spans="1:11" x14ac:dyDescent="0.4">
      <c r="A35911">
        <v>110908</v>
      </c>
      <c r="B35911" s="2">
        <v>44344.000187702266</v>
      </c>
      <c r="C35911">
        <v>199508</v>
      </c>
      <c r="D35911">
        <v>460633</v>
      </c>
      <c r="E35911" t="str">
        <f t="shared" si="562"/>
        <v>Суббота</v>
      </c>
      <c r="J35911"/>
      <c r="K35911"/>
    </row>
    <row r="35912" spans="1:11" x14ac:dyDescent="0.4">
      <c r="A35912">
        <v>110912</v>
      </c>
      <c r="B35912" s="2">
        <v>44344.002614886725</v>
      </c>
      <c r="C35912">
        <v>28835</v>
      </c>
      <c r="D35912">
        <v>230507</v>
      </c>
      <c r="E35912" t="str">
        <f t="shared" si="562"/>
        <v>Суббота</v>
      </c>
      <c r="J35912"/>
      <c r="K35912"/>
    </row>
    <row r="35913" spans="1:11" x14ac:dyDescent="0.4">
      <c r="A35913">
        <v>110914</v>
      </c>
      <c r="B35913" s="2">
        <v>44344.004637540456</v>
      </c>
      <c r="C35913">
        <v>335016</v>
      </c>
      <c r="D35913">
        <v>21760</v>
      </c>
      <c r="E35913" t="str">
        <f t="shared" si="562"/>
        <v>Суббота</v>
      </c>
      <c r="J35913"/>
      <c r="K35913"/>
    </row>
    <row r="35914" spans="1:11" x14ac:dyDescent="0.4">
      <c r="A35914">
        <v>110917</v>
      </c>
      <c r="B35914" s="2">
        <v>44344.006999999998</v>
      </c>
      <c r="C35914">
        <v>66892</v>
      </c>
      <c r="D35914">
        <v>158978</v>
      </c>
      <c r="E35914" t="str">
        <f t="shared" si="562"/>
        <v>Суббота</v>
      </c>
      <c r="J35914"/>
      <c r="K35914"/>
    </row>
    <row r="35915" spans="1:11" x14ac:dyDescent="0.4">
      <c r="A35915">
        <v>110918</v>
      </c>
      <c r="B35915" s="2">
        <v>44344.008278317153</v>
      </c>
      <c r="C35915">
        <v>147676</v>
      </c>
      <c r="D35915">
        <v>118549</v>
      </c>
      <c r="E35915" t="str">
        <f t="shared" si="562"/>
        <v>Суббота</v>
      </c>
      <c r="J35915"/>
      <c r="K35915"/>
    </row>
    <row r="35916" spans="1:11" x14ac:dyDescent="0.4">
      <c r="A35916">
        <v>110922</v>
      </c>
      <c r="B35916" s="2">
        <v>44344.008999999998</v>
      </c>
      <c r="C35916">
        <v>321774</v>
      </c>
      <c r="D35916">
        <v>250679</v>
      </c>
      <c r="E35916" t="str">
        <f t="shared" si="562"/>
        <v>Суббота</v>
      </c>
      <c r="J35916"/>
      <c r="K35916"/>
    </row>
    <row r="35917" spans="1:11" x14ac:dyDescent="0.4">
      <c r="A35917">
        <v>110926</v>
      </c>
      <c r="B35917" s="2">
        <v>44344.009896440126</v>
      </c>
      <c r="C35917">
        <v>103686</v>
      </c>
      <c r="D35917">
        <v>351192</v>
      </c>
      <c r="E35917" t="str">
        <f t="shared" si="562"/>
        <v>Суббота</v>
      </c>
      <c r="J35917"/>
      <c r="K35917"/>
    </row>
    <row r="35918" spans="1:11" x14ac:dyDescent="0.4">
      <c r="A35918">
        <v>110928</v>
      </c>
      <c r="B35918" s="2">
        <v>44344.01</v>
      </c>
      <c r="C35918">
        <v>17142</v>
      </c>
      <c r="D35918">
        <v>411922</v>
      </c>
      <c r="E35918" t="str">
        <f t="shared" si="562"/>
        <v>Суббота</v>
      </c>
      <c r="J35918"/>
      <c r="K35918"/>
    </row>
    <row r="35919" spans="1:11" x14ac:dyDescent="0.4">
      <c r="A35919">
        <v>110929</v>
      </c>
      <c r="B35919" s="2">
        <v>44344.011514563106</v>
      </c>
      <c r="C35919">
        <v>4662</v>
      </c>
      <c r="D35919">
        <v>188004</v>
      </c>
      <c r="E35919" t="str">
        <f t="shared" si="562"/>
        <v>Суббота</v>
      </c>
      <c r="J35919"/>
      <c r="K35919"/>
    </row>
    <row r="35920" spans="1:11" x14ac:dyDescent="0.4">
      <c r="A35920">
        <v>110933</v>
      </c>
      <c r="B35920" s="2">
        <v>44344.011514563106</v>
      </c>
      <c r="C35920">
        <v>313807</v>
      </c>
      <c r="D35920">
        <v>411922</v>
      </c>
      <c r="E35920" t="str">
        <f t="shared" si="562"/>
        <v>Суббота</v>
      </c>
      <c r="J35920"/>
      <c r="K35920"/>
    </row>
    <row r="35921" spans="1:11" x14ac:dyDescent="0.4">
      <c r="A35921">
        <v>110938</v>
      </c>
      <c r="B35921" s="2">
        <v>44344.011514563106</v>
      </c>
      <c r="C35921">
        <v>347873</v>
      </c>
      <c r="D35921">
        <v>245484</v>
      </c>
      <c r="E35921" t="str">
        <f t="shared" si="562"/>
        <v>Суббота</v>
      </c>
      <c r="J35921"/>
      <c r="K35921"/>
    </row>
    <row r="35922" spans="1:11" x14ac:dyDescent="0.4">
      <c r="A35922">
        <v>110940</v>
      </c>
      <c r="B35922" s="2">
        <v>44344.012000000002</v>
      </c>
      <c r="C35922">
        <v>269636</v>
      </c>
      <c r="D35922">
        <v>41396</v>
      </c>
      <c r="E35922" t="str">
        <f t="shared" si="562"/>
        <v>Суббота</v>
      </c>
      <c r="J35922"/>
      <c r="K35922"/>
    </row>
    <row r="35923" spans="1:11" x14ac:dyDescent="0.4">
      <c r="A35923">
        <v>110941</v>
      </c>
      <c r="B35923" s="2">
        <v>44344.012323624593</v>
      </c>
      <c r="C35923">
        <v>24198</v>
      </c>
      <c r="D35923">
        <v>307093</v>
      </c>
      <c r="E35923" t="str">
        <f t="shared" si="562"/>
        <v>Суббота</v>
      </c>
      <c r="J35923"/>
      <c r="K35923"/>
    </row>
    <row r="35924" spans="1:11" x14ac:dyDescent="0.4">
      <c r="A35924">
        <v>110944</v>
      </c>
      <c r="B35924" s="2">
        <v>44344.01353721683</v>
      </c>
      <c r="C35924">
        <v>339057</v>
      </c>
      <c r="D35924">
        <v>230507</v>
      </c>
      <c r="E35924" t="str">
        <f t="shared" si="562"/>
        <v>Суббота</v>
      </c>
      <c r="J35924"/>
      <c r="K35924"/>
    </row>
    <row r="35925" spans="1:11" x14ac:dyDescent="0.4">
      <c r="A35925">
        <v>110947</v>
      </c>
      <c r="B35925" s="2">
        <v>44344.01636893204</v>
      </c>
      <c r="C35925">
        <v>54625</v>
      </c>
      <c r="D35925">
        <v>235658</v>
      </c>
      <c r="E35925" t="str">
        <f t="shared" si="562"/>
        <v>Суббота</v>
      </c>
      <c r="J35925"/>
      <c r="K35925"/>
    </row>
    <row r="35926" spans="1:11" x14ac:dyDescent="0.4">
      <c r="A35926">
        <v>110948</v>
      </c>
      <c r="B35926" s="2">
        <v>44344.017999999996</v>
      </c>
      <c r="C35926">
        <v>166588</v>
      </c>
      <c r="D35926">
        <v>179296</v>
      </c>
      <c r="E35926" t="str">
        <f t="shared" si="562"/>
        <v>Суббота</v>
      </c>
      <c r="J35926"/>
      <c r="K35926"/>
    </row>
    <row r="35927" spans="1:11" x14ac:dyDescent="0.4">
      <c r="A35927">
        <v>110950</v>
      </c>
      <c r="B35927" s="2">
        <v>44344.021223300973</v>
      </c>
      <c r="C35927">
        <v>58351</v>
      </c>
      <c r="D35927">
        <v>411922</v>
      </c>
      <c r="E35927" t="str">
        <f t="shared" si="562"/>
        <v>Суббота</v>
      </c>
      <c r="J35927"/>
      <c r="K35927"/>
    </row>
    <row r="35928" spans="1:11" x14ac:dyDescent="0.4">
      <c r="A35928">
        <v>110954</v>
      </c>
      <c r="B35928" s="2">
        <v>44344.021223300973</v>
      </c>
      <c r="C35928">
        <v>271282</v>
      </c>
      <c r="D35928">
        <v>214224</v>
      </c>
      <c r="E35928" t="str">
        <f t="shared" si="562"/>
        <v>Суббота</v>
      </c>
      <c r="J35928"/>
      <c r="K35928"/>
    </row>
    <row r="35929" spans="1:11" x14ac:dyDescent="0.4">
      <c r="A35929">
        <v>110957</v>
      </c>
      <c r="B35929" s="2">
        <v>44344.021333333338</v>
      </c>
      <c r="C35929">
        <v>203288</v>
      </c>
      <c r="D35929">
        <v>60239</v>
      </c>
      <c r="E35929" t="str">
        <f t="shared" si="562"/>
        <v>Суббота</v>
      </c>
      <c r="J35929"/>
      <c r="K35929"/>
    </row>
    <row r="35930" spans="1:11" x14ac:dyDescent="0.4">
      <c r="A35930">
        <v>110959</v>
      </c>
      <c r="B35930" s="2">
        <v>44344.023245954697</v>
      </c>
      <c r="C35930">
        <v>320451</v>
      </c>
      <c r="D35930">
        <v>308796</v>
      </c>
      <c r="E35930" t="str">
        <f t="shared" si="562"/>
        <v>Суббота</v>
      </c>
      <c r="J35930"/>
      <c r="K35930"/>
    </row>
    <row r="35931" spans="1:11" x14ac:dyDescent="0.4">
      <c r="A35931">
        <v>110960</v>
      </c>
      <c r="B35931" s="2">
        <v>44344.023666666668</v>
      </c>
      <c r="C35931">
        <v>128852</v>
      </c>
      <c r="D35931">
        <v>351192</v>
      </c>
      <c r="E35931" t="str">
        <f t="shared" si="562"/>
        <v>Суббота</v>
      </c>
      <c r="J35931"/>
      <c r="K35931"/>
    </row>
    <row r="35932" spans="1:11" x14ac:dyDescent="0.4">
      <c r="A35932">
        <v>110963</v>
      </c>
      <c r="B35932" s="2">
        <v>44344.024333333335</v>
      </c>
      <c r="C35932">
        <v>83545</v>
      </c>
      <c r="D35932">
        <v>134245</v>
      </c>
      <c r="E35932" t="str">
        <f t="shared" si="562"/>
        <v>Суббота</v>
      </c>
      <c r="J35932"/>
      <c r="K35932"/>
    </row>
    <row r="35933" spans="1:11" x14ac:dyDescent="0.4">
      <c r="A35933">
        <v>110965</v>
      </c>
      <c r="B35933" s="2">
        <v>44344.025000000001</v>
      </c>
      <c r="C35933">
        <v>39805</v>
      </c>
      <c r="D35933">
        <v>420375</v>
      </c>
      <c r="E35933" t="str">
        <f t="shared" si="562"/>
        <v>Суббота</v>
      </c>
      <c r="J35933"/>
      <c r="K35933"/>
    </row>
    <row r="35934" spans="1:11" x14ac:dyDescent="0.4">
      <c r="A35934">
        <v>110967</v>
      </c>
      <c r="B35934" s="2">
        <v>44344.026482200643</v>
      </c>
      <c r="C35934">
        <v>309011</v>
      </c>
      <c r="D35934">
        <v>143888</v>
      </c>
      <c r="E35934" t="str">
        <f t="shared" si="562"/>
        <v>Суббота</v>
      </c>
      <c r="J35934"/>
      <c r="K35934"/>
    </row>
    <row r="35935" spans="1:11" x14ac:dyDescent="0.4">
      <c r="A35935">
        <v>110972</v>
      </c>
      <c r="B35935" s="2">
        <v>44344.030932038833</v>
      </c>
      <c r="C35935">
        <v>117899</v>
      </c>
      <c r="D35935">
        <v>82850</v>
      </c>
      <c r="E35935" t="str">
        <f t="shared" si="562"/>
        <v>Суббота</v>
      </c>
      <c r="J35935"/>
      <c r="K35935"/>
    </row>
    <row r="35936" spans="1:11" x14ac:dyDescent="0.4">
      <c r="A35936">
        <v>110973</v>
      </c>
      <c r="B35936" s="2">
        <v>44344.032550161814</v>
      </c>
      <c r="C35936">
        <v>159487</v>
      </c>
      <c r="D35936">
        <v>305248</v>
      </c>
      <c r="E35936" t="str">
        <f t="shared" si="562"/>
        <v>Суббота</v>
      </c>
      <c r="J35936"/>
      <c r="K35936"/>
    </row>
    <row r="35937" spans="1:11" x14ac:dyDescent="0.4">
      <c r="A35937">
        <v>110978</v>
      </c>
      <c r="B35937" s="2">
        <v>44344.032954692557</v>
      </c>
      <c r="C35937">
        <v>155915</v>
      </c>
      <c r="D35937">
        <v>302612</v>
      </c>
      <c r="E35937" t="str">
        <f t="shared" si="562"/>
        <v>Суббота</v>
      </c>
      <c r="J35937"/>
      <c r="K35937"/>
    </row>
    <row r="35938" spans="1:11" x14ac:dyDescent="0.4">
      <c r="A35938">
        <v>110982</v>
      </c>
      <c r="B35938" s="2">
        <v>44344.034168284787</v>
      </c>
      <c r="C35938">
        <v>160767</v>
      </c>
      <c r="D35938">
        <v>325852</v>
      </c>
      <c r="E35938" t="str">
        <f t="shared" si="562"/>
        <v>Суббота</v>
      </c>
      <c r="J35938"/>
      <c r="K35938"/>
    </row>
    <row r="35939" spans="1:11" x14ac:dyDescent="0.4">
      <c r="A35939">
        <v>110985</v>
      </c>
      <c r="B35939" s="2">
        <v>44344.03457281553</v>
      </c>
      <c r="C35939">
        <v>87218</v>
      </c>
      <c r="D35939">
        <v>411922</v>
      </c>
      <c r="E35939" t="str">
        <f t="shared" si="562"/>
        <v>Суббота</v>
      </c>
      <c r="J35939"/>
      <c r="K35939"/>
    </row>
    <row r="35940" spans="1:11" x14ac:dyDescent="0.4">
      <c r="A35940">
        <v>110987</v>
      </c>
      <c r="B35940" s="2">
        <v>44344.034977346273</v>
      </c>
      <c r="C35940">
        <v>246542</v>
      </c>
      <c r="D35940">
        <v>304128</v>
      </c>
      <c r="E35940" t="str">
        <f t="shared" si="562"/>
        <v>Суббота</v>
      </c>
      <c r="J35940"/>
      <c r="K35940"/>
    </row>
    <row r="35941" spans="1:11" x14ac:dyDescent="0.4">
      <c r="A35941">
        <v>110989</v>
      </c>
      <c r="B35941" s="2">
        <v>44344.035786407767</v>
      </c>
      <c r="C35941">
        <v>28830</v>
      </c>
      <c r="D35941">
        <v>408587</v>
      </c>
      <c r="E35941" t="str">
        <f t="shared" si="562"/>
        <v>Суббота</v>
      </c>
      <c r="J35941"/>
      <c r="K35941"/>
    </row>
    <row r="35942" spans="1:11" x14ac:dyDescent="0.4">
      <c r="A35942">
        <v>110990</v>
      </c>
      <c r="B35942" s="2">
        <v>44344.03619093851</v>
      </c>
      <c r="C35942">
        <v>41781</v>
      </c>
      <c r="D35942">
        <v>246756</v>
      </c>
      <c r="E35942" t="str">
        <f t="shared" si="562"/>
        <v>Суббота</v>
      </c>
      <c r="J35942"/>
      <c r="K35942"/>
    </row>
    <row r="35943" spans="1:11" x14ac:dyDescent="0.4">
      <c r="A35943">
        <v>110994</v>
      </c>
      <c r="B35943" s="2">
        <v>44344.036666666667</v>
      </c>
      <c r="C35943">
        <v>3355</v>
      </c>
      <c r="D35943">
        <v>19525</v>
      </c>
      <c r="E35943" t="str">
        <f t="shared" si="562"/>
        <v>Суббота</v>
      </c>
      <c r="J35943"/>
      <c r="K35943"/>
    </row>
    <row r="35944" spans="1:11" x14ac:dyDescent="0.4">
      <c r="A35944">
        <v>110996</v>
      </c>
      <c r="B35944" s="2">
        <v>44344.037404530747</v>
      </c>
      <c r="C35944">
        <v>14963</v>
      </c>
      <c r="D35944">
        <v>422215</v>
      </c>
      <c r="E35944" t="str">
        <f t="shared" si="562"/>
        <v>Суббота</v>
      </c>
      <c r="J35944"/>
      <c r="K35944"/>
    </row>
    <row r="35945" spans="1:11" x14ac:dyDescent="0.4">
      <c r="A35945">
        <v>111001</v>
      </c>
      <c r="B35945" s="2">
        <v>44344.039333333334</v>
      </c>
      <c r="C35945">
        <v>83021</v>
      </c>
      <c r="D35945">
        <v>129897</v>
      </c>
      <c r="E35945" t="str">
        <f t="shared" si="562"/>
        <v>Суббота</v>
      </c>
      <c r="J35945"/>
      <c r="K35945"/>
    </row>
    <row r="35946" spans="1:11" x14ac:dyDescent="0.4">
      <c r="A35946">
        <v>111003</v>
      </c>
      <c r="B35946" s="2">
        <v>44344.042663430424</v>
      </c>
      <c r="C35946">
        <v>133277</v>
      </c>
      <c r="D35946">
        <v>118549</v>
      </c>
      <c r="E35946" t="str">
        <f t="shared" si="562"/>
        <v>Суббота</v>
      </c>
      <c r="J35946"/>
      <c r="K35946"/>
    </row>
    <row r="35947" spans="1:11" x14ac:dyDescent="0.4">
      <c r="A35947">
        <v>111005</v>
      </c>
      <c r="B35947" s="2">
        <v>44344.043877022654</v>
      </c>
      <c r="C35947">
        <v>91545</v>
      </c>
      <c r="D35947">
        <v>158978</v>
      </c>
      <c r="E35947" t="str">
        <f t="shared" si="562"/>
        <v>Суббота</v>
      </c>
      <c r="J35947"/>
      <c r="K35947"/>
    </row>
    <row r="35948" spans="1:11" x14ac:dyDescent="0.4">
      <c r="A35948">
        <v>111006</v>
      </c>
      <c r="B35948" s="2">
        <v>44344.044000000002</v>
      </c>
      <c r="C35948">
        <v>285386</v>
      </c>
      <c r="D35948">
        <v>5151</v>
      </c>
      <c r="E35948" t="str">
        <f t="shared" si="562"/>
        <v>Суббота</v>
      </c>
      <c r="J35948"/>
      <c r="K35948"/>
    </row>
    <row r="35949" spans="1:11" x14ac:dyDescent="0.4">
      <c r="A35949">
        <v>111008</v>
      </c>
      <c r="B35949" s="2">
        <v>44344.044281553397</v>
      </c>
      <c r="C35949">
        <v>43151</v>
      </c>
      <c r="D35949">
        <v>250679</v>
      </c>
      <c r="E35949" t="str">
        <f t="shared" si="562"/>
        <v>Суббота</v>
      </c>
      <c r="J35949"/>
      <c r="K35949"/>
    </row>
    <row r="35950" spans="1:11" x14ac:dyDescent="0.4">
      <c r="A35950">
        <v>111011</v>
      </c>
      <c r="B35950" s="2">
        <v>44344.044333333339</v>
      </c>
      <c r="C35950">
        <v>213624</v>
      </c>
      <c r="D35950">
        <v>238334</v>
      </c>
      <c r="E35950" t="str">
        <f t="shared" si="562"/>
        <v>Суббота</v>
      </c>
      <c r="J35950"/>
      <c r="K35950"/>
    </row>
    <row r="35951" spans="1:11" x14ac:dyDescent="0.4">
      <c r="A35951">
        <v>111012</v>
      </c>
      <c r="B35951" s="2">
        <v>44344.045495145634</v>
      </c>
      <c r="C35951">
        <v>3237</v>
      </c>
      <c r="D35951">
        <v>250679</v>
      </c>
      <c r="E35951" t="str">
        <f t="shared" si="562"/>
        <v>Суббота</v>
      </c>
      <c r="J35951"/>
      <c r="K35951"/>
    </row>
    <row r="35952" spans="1:11" x14ac:dyDescent="0.4">
      <c r="A35952">
        <v>111017</v>
      </c>
      <c r="B35952" s="2">
        <v>44344.046000000002</v>
      </c>
      <c r="C35952">
        <v>20000</v>
      </c>
      <c r="D35952">
        <v>158978</v>
      </c>
      <c r="E35952" t="str">
        <f t="shared" si="562"/>
        <v>Суббота</v>
      </c>
      <c r="J35952"/>
      <c r="K35952"/>
    </row>
    <row r="35953" spans="1:11" x14ac:dyDescent="0.4">
      <c r="A35953">
        <v>111019</v>
      </c>
      <c r="B35953" s="2">
        <v>44344.046333333339</v>
      </c>
      <c r="C35953">
        <v>136466</v>
      </c>
      <c r="D35953">
        <v>17083</v>
      </c>
      <c r="E35953" t="str">
        <f t="shared" si="562"/>
        <v>Суббота</v>
      </c>
      <c r="J35953"/>
      <c r="K35953"/>
    </row>
    <row r="35954" spans="1:11" x14ac:dyDescent="0.4">
      <c r="A35954">
        <v>111023</v>
      </c>
      <c r="B35954" s="2">
        <v>44344.046708737864</v>
      </c>
      <c r="C35954">
        <v>326458</v>
      </c>
      <c r="D35954">
        <v>346056</v>
      </c>
      <c r="E35954" t="str">
        <f t="shared" si="562"/>
        <v>Суббота</v>
      </c>
      <c r="J35954"/>
      <c r="K35954"/>
    </row>
    <row r="35955" spans="1:11" x14ac:dyDescent="0.4">
      <c r="A35955">
        <v>111028</v>
      </c>
      <c r="B35955" s="2">
        <v>44344.046999999999</v>
      </c>
      <c r="C35955">
        <v>15919</v>
      </c>
      <c r="D35955">
        <v>443457</v>
      </c>
      <c r="E35955" t="str">
        <f t="shared" si="562"/>
        <v>Суббота</v>
      </c>
      <c r="J35955"/>
      <c r="K35955"/>
    </row>
    <row r="35956" spans="1:11" x14ac:dyDescent="0.4">
      <c r="A35956">
        <v>111029</v>
      </c>
      <c r="B35956" s="2">
        <v>44344.04873139158</v>
      </c>
      <c r="C35956">
        <v>313393</v>
      </c>
      <c r="D35956">
        <v>230778</v>
      </c>
      <c r="E35956" t="str">
        <f t="shared" si="562"/>
        <v>Суббота</v>
      </c>
      <c r="J35956"/>
      <c r="K35956"/>
    </row>
    <row r="35957" spans="1:11" x14ac:dyDescent="0.4">
      <c r="A35957">
        <v>111033</v>
      </c>
      <c r="B35957" s="2">
        <v>44344.05034951456</v>
      </c>
      <c r="C35957">
        <v>102938</v>
      </c>
      <c r="D35957">
        <v>411922</v>
      </c>
      <c r="E35957" t="str">
        <f t="shared" si="562"/>
        <v>Суббота</v>
      </c>
      <c r="J35957"/>
      <c r="K35957"/>
    </row>
    <row r="35958" spans="1:11" x14ac:dyDescent="0.4">
      <c r="A35958">
        <v>111038</v>
      </c>
      <c r="B35958" s="2">
        <v>44344.051158576054</v>
      </c>
      <c r="C35958">
        <v>269839</v>
      </c>
      <c r="D35958">
        <v>446676</v>
      </c>
      <c r="E35958" t="str">
        <f t="shared" si="562"/>
        <v>Суббота</v>
      </c>
      <c r="J35958"/>
      <c r="K35958"/>
    </row>
    <row r="35959" spans="1:11" x14ac:dyDescent="0.4">
      <c r="A35959">
        <v>111041</v>
      </c>
      <c r="B35959" s="2">
        <v>44344.05156310679</v>
      </c>
      <c r="C35959">
        <v>166174</v>
      </c>
      <c r="D35959">
        <v>4316</v>
      </c>
      <c r="E35959" t="str">
        <f t="shared" si="562"/>
        <v>Суббота</v>
      </c>
      <c r="J35959"/>
      <c r="K35959"/>
    </row>
    <row r="35960" spans="1:11" x14ac:dyDescent="0.4">
      <c r="A35960">
        <v>111046</v>
      </c>
      <c r="B35960" s="2">
        <v>44344.051967637541</v>
      </c>
      <c r="C35960">
        <v>58865</v>
      </c>
      <c r="D35960">
        <v>182984</v>
      </c>
      <c r="E35960" t="str">
        <f t="shared" si="562"/>
        <v>Суббота</v>
      </c>
      <c r="J35960"/>
      <c r="K35960"/>
    </row>
    <row r="35961" spans="1:11" x14ac:dyDescent="0.4">
      <c r="A35961">
        <v>111047</v>
      </c>
      <c r="B35961" s="2">
        <v>44344.054666666663</v>
      </c>
      <c r="C35961">
        <v>191517</v>
      </c>
      <c r="D35961">
        <v>43842</v>
      </c>
      <c r="E35961" t="str">
        <f t="shared" si="562"/>
        <v>Суббота</v>
      </c>
      <c r="J35961"/>
      <c r="K35961"/>
    </row>
    <row r="35962" spans="1:11" x14ac:dyDescent="0.4">
      <c r="A35962">
        <v>111048</v>
      </c>
      <c r="B35962" s="2">
        <v>44344.055608414244</v>
      </c>
      <c r="C35962">
        <v>152883</v>
      </c>
      <c r="D35962">
        <v>459341</v>
      </c>
      <c r="E35962" t="str">
        <f t="shared" si="562"/>
        <v>Суббота</v>
      </c>
      <c r="J35962"/>
      <c r="K35962"/>
    </row>
    <row r="35963" spans="1:11" x14ac:dyDescent="0.4">
      <c r="A35963">
        <v>111053</v>
      </c>
      <c r="B35963" s="2">
        <v>44344.056822006474</v>
      </c>
      <c r="C35963">
        <v>245691</v>
      </c>
      <c r="D35963">
        <v>194335</v>
      </c>
      <c r="E35963" t="str">
        <f t="shared" si="562"/>
        <v>Суббота</v>
      </c>
      <c r="J35963"/>
      <c r="K35963"/>
    </row>
    <row r="35964" spans="1:11" x14ac:dyDescent="0.4">
      <c r="A35964">
        <v>111057</v>
      </c>
      <c r="B35964" s="2">
        <v>44344.057666666668</v>
      </c>
      <c r="C35964">
        <v>348289</v>
      </c>
      <c r="D35964">
        <v>97294</v>
      </c>
      <c r="E35964" t="str">
        <f t="shared" si="562"/>
        <v>Суббота</v>
      </c>
      <c r="J35964"/>
      <c r="K35964"/>
    </row>
    <row r="35965" spans="1:11" x14ac:dyDescent="0.4">
      <c r="A35965">
        <v>111059</v>
      </c>
      <c r="B35965" s="2">
        <v>44344.058440129447</v>
      </c>
      <c r="C35965">
        <v>13119</v>
      </c>
      <c r="D35965">
        <v>118549</v>
      </c>
      <c r="E35965" t="str">
        <f t="shared" si="562"/>
        <v>Суббота</v>
      </c>
      <c r="J35965"/>
      <c r="K35965"/>
    </row>
    <row r="35966" spans="1:11" x14ac:dyDescent="0.4">
      <c r="A35966">
        <v>111062</v>
      </c>
      <c r="B35966" s="2">
        <v>44344.064333333336</v>
      </c>
      <c r="C35966">
        <v>138511</v>
      </c>
      <c r="D35966">
        <v>182191</v>
      </c>
      <c r="E35966" t="str">
        <f t="shared" si="562"/>
        <v>Суббота</v>
      </c>
      <c r="J35966"/>
      <c r="K35966"/>
    </row>
    <row r="35967" spans="1:11" x14ac:dyDescent="0.4">
      <c r="A35967">
        <v>111063</v>
      </c>
      <c r="B35967" s="2">
        <v>44344.064912621361</v>
      </c>
      <c r="C35967">
        <v>254384</v>
      </c>
      <c r="D35967">
        <v>242428</v>
      </c>
      <c r="E35967" t="str">
        <f t="shared" si="562"/>
        <v>Суббота</v>
      </c>
      <c r="J35967"/>
      <c r="K35967"/>
    </row>
    <row r="35968" spans="1:11" x14ac:dyDescent="0.4">
      <c r="A35968">
        <v>111064</v>
      </c>
      <c r="B35968" s="2">
        <v>44344.072</v>
      </c>
      <c r="C35968">
        <v>271527</v>
      </c>
      <c r="D35968">
        <v>250679</v>
      </c>
      <c r="E35968" t="str">
        <f t="shared" si="562"/>
        <v>Суббота</v>
      </c>
      <c r="J35968"/>
      <c r="K35968"/>
    </row>
    <row r="35969" spans="1:11" x14ac:dyDescent="0.4">
      <c r="A35969">
        <v>111067</v>
      </c>
      <c r="B35969" s="2">
        <v>44344.074000000001</v>
      </c>
      <c r="C35969">
        <v>243799</v>
      </c>
      <c r="D35969">
        <v>80726</v>
      </c>
      <c r="E35969" t="str">
        <f t="shared" si="562"/>
        <v>Суббота</v>
      </c>
      <c r="J35969"/>
      <c r="K35969"/>
    </row>
    <row r="35970" spans="1:11" x14ac:dyDescent="0.4">
      <c r="A35970">
        <v>111069</v>
      </c>
      <c r="B35970" s="2">
        <v>44344.079475728155</v>
      </c>
      <c r="C35970">
        <v>252908</v>
      </c>
      <c r="D35970">
        <v>411922</v>
      </c>
      <c r="E35970" t="str">
        <f t="shared" si="562"/>
        <v>Суббота</v>
      </c>
      <c r="J35970"/>
      <c r="K35970"/>
    </row>
    <row r="35971" spans="1:11" x14ac:dyDescent="0.4">
      <c r="A35971">
        <v>111070</v>
      </c>
      <c r="B35971" s="2">
        <v>44344.081093851128</v>
      </c>
      <c r="C35971">
        <v>335012</v>
      </c>
      <c r="D35971">
        <v>251823</v>
      </c>
      <c r="E35971" t="str">
        <f t="shared" ref="E35971:E36034" si="563">IF(WEEKDAY(B35971)=1,"Понедельник",IF(WEEKDAY(B35971)=2,"Вторник",IF(WEEKDAY(B35971)=3,"Среда",IF(WEEKDAY(B35971)=4,"Четверг",IF(WEEKDAY(B35971)=5,"Пятница",IF(WEEKDAY(B35971)=6,"Суббота","Воскресенье"))))))</f>
        <v>Суббота</v>
      </c>
      <c r="J35971"/>
      <c r="K35971"/>
    </row>
    <row r="35972" spans="1:11" x14ac:dyDescent="0.4">
      <c r="A35972">
        <v>111072</v>
      </c>
      <c r="B35972" s="2">
        <v>44344.082711974108</v>
      </c>
      <c r="C35972">
        <v>335056</v>
      </c>
      <c r="D35972">
        <v>62570</v>
      </c>
      <c r="E35972" t="str">
        <f t="shared" si="563"/>
        <v>Суббота</v>
      </c>
      <c r="J35972"/>
      <c r="K35972"/>
    </row>
    <row r="35973" spans="1:11" x14ac:dyDescent="0.4">
      <c r="A35973">
        <v>111076</v>
      </c>
      <c r="B35973" s="2">
        <v>44344.084999999999</v>
      </c>
      <c r="C35973">
        <v>166134</v>
      </c>
      <c r="D35973">
        <v>148630</v>
      </c>
      <c r="E35973" t="str">
        <f t="shared" si="563"/>
        <v>Суббота</v>
      </c>
      <c r="J35973"/>
      <c r="K35973"/>
    </row>
    <row r="35974" spans="1:11" x14ac:dyDescent="0.4">
      <c r="A35974">
        <v>111077</v>
      </c>
      <c r="B35974" s="2">
        <v>44344.085948220061</v>
      </c>
      <c r="C35974">
        <v>185845</v>
      </c>
      <c r="D35974">
        <v>381557</v>
      </c>
      <c r="E35974" t="str">
        <f t="shared" si="563"/>
        <v>Суббота</v>
      </c>
      <c r="J35974"/>
      <c r="K35974"/>
    </row>
    <row r="35975" spans="1:11" x14ac:dyDescent="0.4">
      <c r="A35975">
        <v>111081</v>
      </c>
      <c r="B35975" s="2">
        <v>44344.088779935279</v>
      </c>
      <c r="C35975">
        <v>197652</v>
      </c>
      <c r="D35975">
        <v>77334</v>
      </c>
      <c r="E35975" t="str">
        <f t="shared" si="563"/>
        <v>Суббота</v>
      </c>
      <c r="J35975"/>
      <c r="K35975"/>
    </row>
    <row r="35976" spans="1:11" x14ac:dyDescent="0.4">
      <c r="A35976">
        <v>111086</v>
      </c>
      <c r="B35976" s="2">
        <v>44344.089184466022</v>
      </c>
      <c r="C35976">
        <v>33043</v>
      </c>
      <c r="D35976">
        <v>158978</v>
      </c>
      <c r="E35976" t="str">
        <f t="shared" si="563"/>
        <v>Суббота</v>
      </c>
      <c r="J35976"/>
      <c r="K35976"/>
    </row>
    <row r="35977" spans="1:11" x14ac:dyDescent="0.4">
      <c r="A35977">
        <v>111090</v>
      </c>
      <c r="B35977" s="2">
        <v>44344.090398058252</v>
      </c>
      <c r="C35977">
        <v>171170</v>
      </c>
      <c r="D35977">
        <v>344690</v>
      </c>
      <c r="E35977" t="str">
        <f t="shared" si="563"/>
        <v>Суббота</v>
      </c>
      <c r="J35977"/>
      <c r="K35977"/>
    </row>
    <row r="35978" spans="1:11" x14ac:dyDescent="0.4">
      <c r="A35978">
        <v>111093</v>
      </c>
      <c r="B35978" s="2">
        <v>44344.095656957928</v>
      </c>
      <c r="C35978">
        <v>333624</v>
      </c>
      <c r="D35978">
        <v>458081</v>
      </c>
      <c r="E35978" t="str">
        <f t="shared" si="563"/>
        <v>Суббота</v>
      </c>
      <c r="J35978"/>
      <c r="K35978"/>
    </row>
    <row r="35979" spans="1:11" x14ac:dyDescent="0.4">
      <c r="A35979">
        <v>111094</v>
      </c>
      <c r="B35979" s="2">
        <v>44344.096466019415</v>
      </c>
      <c r="C35979">
        <v>3591</v>
      </c>
      <c r="D35979">
        <v>396686</v>
      </c>
      <c r="E35979" t="str">
        <f t="shared" si="563"/>
        <v>Суббота</v>
      </c>
      <c r="J35979"/>
      <c r="K35979"/>
    </row>
    <row r="35980" spans="1:11" x14ac:dyDescent="0.4">
      <c r="A35980">
        <v>111097</v>
      </c>
      <c r="B35980" s="2">
        <v>44344.097275080901</v>
      </c>
      <c r="C35980">
        <v>72434</v>
      </c>
      <c r="D35980">
        <v>42035</v>
      </c>
      <c r="E35980" t="str">
        <f t="shared" si="563"/>
        <v>Суббота</v>
      </c>
      <c r="J35980"/>
      <c r="K35980"/>
    </row>
    <row r="35981" spans="1:11" x14ac:dyDescent="0.4">
      <c r="A35981">
        <v>111101</v>
      </c>
      <c r="B35981" s="2">
        <v>44344.097333333339</v>
      </c>
      <c r="C35981">
        <v>81460</v>
      </c>
      <c r="D35981">
        <v>472712</v>
      </c>
      <c r="E35981" t="str">
        <f t="shared" si="563"/>
        <v>Суббота</v>
      </c>
      <c r="J35981"/>
      <c r="K35981"/>
    </row>
    <row r="35982" spans="1:11" x14ac:dyDescent="0.4">
      <c r="A35982">
        <v>111102</v>
      </c>
      <c r="B35982" s="2">
        <v>44344.098666666665</v>
      </c>
      <c r="C35982">
        <v>275538</v>
      </c>
      <c r="D35982">
        <v>401945</v>
      </c>
      <c r="E35982" t="str">
        <f t="shared" si="563"/>
        <v>Суббота</v>
      </c>
      <c r="J35982"/>
      <c r="K35982"/>
    </row>
    <row r="35983" spans="1:11" x14ac:dyDescent="0.4">
      <c r="A35983">
        <v>111107</v>
      </c>
      <c r="B35983" s="2">
        <v>44344.102129449835</v>
      </c>
      <c r="C35983">
        <v>74452</v>
      </c>
      <c r="D35983">
        <v>123413</v>
      </c>
      <c r="E35983" t="str">
        <f t="shared" si="563"/>
        <v>Суббота</v>
      </c>
      <c r="J35983"/>
      <c r="K35983"/>
    </row>
    <row r="35984" spans="1:11" x14ac:dyDescent="0.4">
      <c r="A35984">
        <v>111109</v>
      </c>
      <c r="B35984" s="2">
        <v>44344.102129449835</v>
      </c>
      <c r="C35984">
        <v>330708</v>
      </c>
      <c r="D35984">
        <v>324211</v>
      </c>
      <c r="E35984" t="str">
        <f t="shared" si="563"/>
        <v>Суббота</v>
      </c>
      <c r="J35984"/>
      <c r="K35984"/>
    </row>
    <row r="35985" spans="1:11" x14ac:dyDescent="0.4">
      <c r="A35985">
        <v>111112</v>
      </c>
      <c r="B35985" s="2">
        <v>44344.104333333336</v>
      </c>
      <c r="C35985">
        <v>41502</v>
      </c>
      <c r="D35985">
        <v>436459</v>
      </c>
      <c r="E35985" t="str">
        <f t="shared" si="563"/>
        <v>Суббота</v>
      </c>
      <c r="J35985"/>
      <c r="K35985"/>
    </row>
    <row r="35986" spans="1:11" x14ac:dyDescent="0.4">
      <c r="A35986">
        <v>111116</v>
      </c>
      <c r="B35986" s="2">
        <v>44344.104666666666</v>
      </c>
      <c r="C35986">
        <v>83859</v>
      </c>
      <c r="D35986">
        <v>378503</v>
      </c>
      <c r="E35986" t="str">
        <f t="shared" si="563"/>
        <v>Суббота</v>
      </c>
      <c r="J35986"/>
      <c r="K35986"/>
    </row>
    <row r="35987" spans="1:11" x14ac:dyDescent="0.4">
      <c r="A35987">
        <v>111121</v>
      </c>
      <c r="B35987" s="2">
        <v>44344.113333333335</v>
      </c>
      <c r="C35987">
        <v>230350</v>
      </c>
      <c r="D35987">
        <v>405774</v>
      </c>
      <c r="E35987" t="str">
        <f t="shared" si="563"/>
        <v>Суббота</v>
      </c>
      <c r="J35987"/>
      <c r="K35987"/>
    </row>
    <row r="35988" spans="1:11" x14ac:dyDescent="0.4">
      <c r="A35988">
        <v>111123</v>
      </c>
      <c r="B35988" s="2">
        <v>44344.115074433656</v>
      </c>
      <c r="C35988">
        <v>316627</v>
      </c>
      <c r="D35988">
        <v>250679</v>
      </c>
      <c r="E35988" t="str">
        <f t="shared" si="563"/>
        <v>Суббота</v>
      </c>
      <c r="J35988"/>
      <c r="K35988"/>
    </row>
    <row r="35989" spans="1:11" x14ac:dyDescent="0.4">
      <c r="A35989">
        <v>111128</v>
      </c>
      <c r="B35989" s="2">
        <v>44344.118715210352</v>
      </c>
      <c r="C35989">
        <v>38892</v>
      </c>
      <c r="D35989">
        <v>298909</v>
      </c>
      <c r="E35989" t="str">
        <f t="shared" si="563"/>
        <v>Суббота</v>
      </c>
      <c r="J35989"/>
      <c r="K35989"/>
    </row>
    <row r="35990" spans="1:11" x14ac:dyDescent="0.4">
      <c r="A35990">
        <v>111130</v>
      </c>
      <c r="B35990" s="2">
        <v>44344.120333333332</v>
      </c>
      <c r="C35990">
        <v>103619</v>
      </c>
      <c r="D35990">
        <v>477440</v>
      </c>
      <c r="E35990" t="str">
        <f t="shared" si="563"/>
        <v>Суббота</v>
      </c>
      <c r="J35990"/>
      <c r="K35990"/>
    </row>
    <row r="35991" spans="1:11" x14ac:dyDescent="0.4">
      <c r="A35991">
        <v>111132</v>
      </c>
      <c r="B35991" s="2">
        <v>44344.121333333336</v>
      </c>
      <c r="C35991">
        <v>302232</v>
      </c>
      <c r="D35991">
        <v>75550</v>
      </c>
      <c r="E35991" t="str">
        <f t="shared" si="563"/>
        <v>Суббота</v>
      </c>
      <c r="J35991"/>
      <c r="K35991"/>
    </row>
    <row r="35992" spans="1:11" x14ac:dyDescent="0.4">
      <c r="A35992">
        <v>111134</v>
      </c>
      <c r="B35992" s="2">
        <v>44344.12316504855</v>
      </c>
      <c r="C35992">
        <v>273553</v>
      </c>
      <c r="D35992">
        <v>9483</v>
      </c>
      <c r="E35992" t="str">
        <f t="shared" si="563"/>
        <v>Суббота</v>
      </c>
      <c r="J35992"/>
      <c r="K35992"/>
    </row>
    <row r="35993" spans="1:11" x14ac:dyDescent="0.4">
      <c r="A35993">
        <v>111136</v>
      </c>
      <c r="B35993" s="2">
        <v>44344.12316504855</v>
      </c>
      <c r="C35993">
        <v>331561</v>
      </c>
      <c r="D35993">
        <v>71198</v>
      </c>
      <c r="E35993" t="str">
        <f t="shared" si="563"/>
        <v>Суббота</v>
      </c>
      <c r="J35993"/>
      <c r="K35993"/>
    </row>
    <row r="35994" spans="1:11" x14ac:dyDescent="0.4">
      <c r="A35994">
        <v>111140</v>
      </c>
      <c r="B35994" s="2">
        <v>44344.130666666664</v>
      </c>
      <c r="C35994">
        <v>20816</v>
      </c>
      <c r="D35994">
        <v>194335</v>
      </c>
      <c r="E35994" t="str">
        <f t="shared" si="563"/>
        <v>Суббота</v>
      </c>
      <c r="J35994"/>
      <c r="K35994"/>
    </row>
    <row r="35995" spans="1:11" x14ac:dyDescent="0.4">
      <c r="A35995">
        <v>111144</v>
      </c>
      <c r="B35995" s="2">
        <v>44344.131000000001</v>
      </c>
      <c r="C35995">
        <v>138628</v>
      </c>
      <c r="D35995">
        <v>470762</v>
      </c>
      <c r="E35995" t="str">
        <f t="shared" si="563"/>
        <v>Суббота</v>
      </c>
      <c r="J35995"/>
      <c r="K35995"/>
    </row>
    <row r="35996" spans="1:11" x14ac:dyDescent="0.4">
      <c r="A35996">
        <v>111145</v>
      </c>
      <c r="B35996" s="2">
        <v>44344.131000000001</v>
      </c>
      <c r="C35996">
        <v>225470</v>
      </c>
      <c r="D35996">
        <v>158978</v>
      </c>
      <c r="E35996" t="str">
        <f t="shared" si="563"/>
        <v>Суббота</v>
      </c>
      <c r="J35996"/>
      <c r="K35996"/>
    </row>
    <row r="35997" spans="1:11" x14ac:dyDescent="0.4">
      <c r="A35997">
        <v>111148</v>
      </c>
      <c r="B35997" s="2">
        <v>44344.139666666662</v>
      </c>
      <c r="C35997">
        <v>160222</v>
      </c>
      <c r="D35997">
        <v>470762</v>
      </c>
      <c r="E35997" t="str">
        <f t="shared" si="563"/>
        <v>Суббота</v>
      </c>
      <c r="J35997"/>
      <c r="K35997"/>
    </row>
    <row r="35998" spans="1:11" x14ac:dyDescent="0.4">
      <c r="A35998">
        <v>111150</v>
      </c>
      <c r="B35998" s="2">
        <v>44344.14</v>
      </c>
      <c r="C35998">
        <v>297489</v>
      </c>
      <c r="D35998">
        <v>347008</v>
      </c>
      <c r="E35998" t="str">
        <f t="shared" si="563"/>
        <v>Суббота</v>
      </c>
      <c r="J35998"/>
      <c r="K35998"/>
    </row>
    <row r="35999" spans="1:11" x14ac:dyDescent="0.4">
      <c r="A35999">
        <v>111155</v>
      </c>
      <c r="B35999" s="2">
        <v>44344.140964401297</v>
      </c>
      <c r="C35999">
        <v>66093</v>
      </c>
      <c r="D35999">
        <v>158978</v>
      </c>
      <c r="E35999" t="str">
        <f t="shared" si="563"/>
        <v>Суббота</v>
      </c>
      <c r="J35999"/>
      <c r="K35999"/>
    </row>
    <row r="36000" spans="1:11" x14ac:dyDescent="0.4">
      <c r="A36000">
        <v>111157</v>
      </c>
      <c r="B36000" s="2">
        <v>44344.142333333337</v>
      </c>
      <c r="C36000">
        <v>316435</v>
      </c>
      <c r="D36000">
        <v>157591</v>
      </c>
      <c r="E36000" t="str">
        <f t="shared" si="563"/>
        <v>Суббота</v>
      </c>
      <c r="J36000"/>
      <c r="K36000"/>
    </row>
    <row r="36001" spans="1:11" x14ac:dyDescent="0.4">
      <c r="A36001">
        <v>111159</v>
      </c>
      <c r="B36001" s="2">
        <v>44344.144999999997</v>
      </c>
      <c r="C36001">
        <v>189887</v>
      </c>
      <c r="D36001">
        <v>137184</v>
      </c>
      <c r="E36001" t="str">
        <f t="shared" si="563"/>
        <v>Суббота</v>
      </c>
      <c r="J36001"/>
      <c r="K36001"/>
    </row>
    <row r="36002" spans="1:11" x14ac:dyDescent="0.4">
      <c r="A36002">
        <v>111161</v>
      </c>
      <c r="B36002" s="2">
        <v>44344.153504854374</v>
      </c>
      <c r="C36002">
        <v>11162</v>
      </c>
      <c r="D36002">
        <v>411922</v>
      </c>
      <c r="E36002" t="str">
        <f t="shared" si="563"/>
        <v>Суббота</v>
      </c>
      <c r="J36002"/>
      <c r="K36002"/>
    </row>
    <row r="36003" spans="1:11" x14ac:dyDescent="0.4">
      <c r="A36003">
        <v>111163</v>
      </c>
      <c r="B36003" s="2">
        <v>44344.153909385117</v>
      </c>
      <c r="C36003">
        <v>200723</v>
      </c>
      <c r="D36003">
        <v>385537</v>
      </c>
      <c r="E36003" t="str">
        <f t="shared" si="563"/>
        <v>Суббота</v>
      </c>
      <c r="J36003"/>
      <c r="K36003"/>
    </row>
    <row r="36004" spans="1:11" x14ac:dyDescent="0.4">
      <c r="A36004">
        <v>111166</v>
      </c>
      <c r="B36004" s="2">
        <v>44344.15552750809</v>
      </c>
      <c r="C36004">
        <v>286937</v>
      </c>
      <c r="D36004">
        <v>230507</v>
      </c>
      <c r="E36004" t="str">
        <f t="shared" si="563"/>
        <v>Суббота</v>
      </c>
      <c r="J36004"/>
      <c r="K36004"/>
    </row>
    <row r="36005" spans="1:11" x14ac:dyDescent="0.4">
      <c r="A36005">
        <v>111169</v>
      </c>
      <c r="B36005" s="2">
        <v>44344.1583592233</v>
      </c>
      <c r="C36005">
        <v>83901</v>
      </c>
      <c r="D36005">
        <v>204394</v>
      </c>
      <c r="E36005" t="str">
        <f t="shared" si="563"/>
        <v>Суббота</v>
      </c>
      <c r="J36005"/>
      <c r="K36005"/>
    </row>
    <row r="36006" spans="1:11" x14ac:dyDescent="0.4">
      <c r="A36006">
        <v>111172</v>
      </c>
      <c r="B36006" s="2">
        <v>44344.159333333337</v>
      </c>
      <c r="C36006">
        <v>53879</v>
      </c>
      <c r="D36006">
        <v>441559</v>
      </c>
      <c r="E36006" t="str">
        <f t="shared" si="563"/>
        <v>Суббота</v>
      </c>
      <c r="J36006"/>
      <c r="K36006"/>
    </row>
    <row r="36007" spans="1:11" x14ac:dyDescent="0.4">
      <c r="A36007">
        <v>111175</v>
      </c>
      <c r="B36007" s="2">
        <v>44344.169000000002</v>
      </c>
      <c r="C36007">
        <v>285605</v>
      </c>
      <c r="D36007">
        <v>118549</v>
      </c>
      <c r="E36007" t="str">
        <f t="shared" si="563"/>
        <v>Суббота</v>
      </c>
      <c r="J36007"/>
      <c r="K36007"/>
    </row>
    <row r="36008" spans="1:11" x14ac:dyDescent="0.4">
      <c r="A36008">
        <v>111177</v>
      </c>
      <c r="B36008" s="2">
        <v>44344.17534951456</v>
      </c>
      <c r="C36008">
        <v>211950</v>
      </c>
      <c r="D36008">
        <v>347393</v>
      </c>
      <c r="E36008" t="str">
        <f t="shared" si="563"/>
        <v>Суббота</v>
      </c>
      <c r="J36008"/>
      <c r="K36008"/>
    </row>
    <row r="36009" spans="1:11" x14ac:dyDescent="0.4">
      <c r="A36009">
        <v>111180</v>
      </c>
      <c r="B36009" s="2">
        <v>44344.179799352751</v>
      </c>
      <c r="C36009">
        <v>195200</v>
      </c>
      <c r="D36009">
        <v>411922</v>
      </c>
      <c r="E36009" t="str">
        <f t="shared" si="563"/>
        <v>Суббота</v>
      </c>
      <c r="J36009"/>
      <c r="K36009"/>
    </row>
    <row r="36010" spans="1:11" x14ac:dyDescent="0.4">
      <c r="A36010">
        <v>111185</v>
      </c>
      <c r="B36010" s="2">
        <v>44344.181417475724</v>
      </c>
      <c r="C36010">
        <v>188574</v>
      </c>
      <c r="D36010">
        <v>380527</v>
      </c>
      <c r="E36010" t="str">
        <f t="shared" si="563"/>
        <v>Суббота</v>
      </c>
      <c r="J36010"/>
      <c r="K36010"/>
    </row>
    <row r="36011" spans="1:11" x14ac:dyDescent="0.4">
      <c r="A36011">
        <v>111186</v>
      </c>
      <c r="B36011" s="2">
        <v>44344.183666666664</v>
      </c>
      <c r="C36011">
        <v>282444</v>
      </c>
      <c r="D36011">
        <v>127233</v>
      </c>
      <c r="E36011" t="str">
        <f t="shared" si="563"/>
        <v>Суббота</v>
      </c>
      <c r="J36011"/>
      <c r="K36011"/>
    </row>
    <row r="36012" spans="1:11" x14ac:dyDescent="0.4">
      <c r="A36012">
        <v>111187</v>
      </c>
      <c r="B36012" s="2">
        <v>44344.191126213598</v>
      </c>
      <c r="C36012">
        <v>68791</v>
      </c>
      <c r="D36012">
        <v>230507</v>
      </c>
      <c r="E36012" t="str">
        <f t="shared" si="563"/>
        <v>Суббота</v>
      </c>
      <c r="J36012"/>
      <c r="K36012"/>
    </row>
    <row r="36013" spans="1:11" x14ac:dyDescent="0.4">
      <c r="A36013">
        <v>111192</v>
      </c>
      <c r="B36013" s="2">
        <v>44344.193957928808</v>
      </c>
      <c r="C36013">
        <v>66974</v>
      </c>
      <c r="D36013">
        <v>411922</v>
      </c>
      <c r="E36013" t="str">
        <f t="shared" si="563"/>
        <v>Суббота</v>
      </c>
      <c r="J36013"/>
      <c r="K36013"/>
    </row>
    <row r="36014" spans="1:11" x14ac:dyDescent="0.4">
      <c r="A36014">
        <v>111193</v>
      </c>
      <c r="B36014" s="2">
        <v>44344.195666666667</v>
      </c>
      <c r="C36014">
        <v>255553</v>
      </c>
      <c r="D36014">
        <v>347393</v>
      </c>
      <c r="E36014" t="str">
        <f t="shared" si="563"/>
        <v>Суббота</v>
      </c>
      <c r="J36014"/>
      <c r="K36014"/>
    </row>
    <row r="36015" spans="1:11" x14ac:dyDescent="0.4">
      <c r="A36015">
        <v>111194</v>
      </c>
      <c r="B36015" s="2">
        <v>44344.197598705505</v>
      </c>
      <c r="C36015">
        <v>281672</v>
      </c>
      <c r="D36015">
        <v>158978</v>
      </c>
      <c r="E36015" t="str">
        <f t="shared" si="563"/>
        <v>Суббота</v>
      </c>
      <c r="J36015"/>
      <c r="K36015"/>
    </row>
    <row r="36016" spans="1:11" x14ac:dyDescent="0.4">
      <c r="A36016">
        <v>111198</v>
      </c>
      <c r="B36016" s="2">
        <v>44344.198666666663</v>
      </c>
      <c r="C36016">
        <v>157097</v>
      </c>
      <c r="D36016">
        <v>411922</v>
      </c>
      <c r="E36016" t="str">
        <f t="shared" si="563"/>
        <v>Суббота</v>
      </c>
      <c r="J36016"/>
      <c r="K36016"/>
    </row>
    <row r="36017" spans="1:11" x14ac:dyDescent="0.4">
      <c r="A36017">
        <v>111199</v>
      </c>
      <c r="B36017" s="2">
        <v>44344.210948220061</v>
      </c>
      <c r="C36017">
        <v>25071</v>
      </c>
      <c r="D36017">
        <v>3215</v>
      </c>
      <c r="E36017" t="str">
        <f t="shared" si="563"/>
        <v>Суббота</v>
      </c>
      <c r="J36017"/>
      <c r="K36017"/>
    </row>
    <row r="36018" spans="1:11" x14ac:dyDescent="0.4">
      <c r="A36018">
        <v>111201</v>
      </c>
      <c r="B36018" s="2">
        <v>44344.214993527508</v>
      </c>
      <c r="C36018">
        <v>94644</v>
      </c>
      <c r="D36018">
        <v>21760</v>
      </c>
      <c r="E36018" t="str">
        <f t="shared" si="563"/>
        <v>Суббота</v>
      </c>
      <c r="J36018"/>
      <c r="K36018"/>
    </row>
    <row r="36019" spans="1:11" x14ac:dyDescent="0.4">
      <c r="A36019">
        <v>111203</v>
      </c>
      <c r="B36019" s="2">
        <v>44344.22</v>
      </c>
      <c r="C36019">
        <v>166134</v>
      </c>
      <c r="D36019">
        <v>158447</v>
      </c>
      <c r="E36019" t="str">
        <f t="shared" si="563"/>
        <v>Суббота</v>
      </c>
      <c r="J36019"/>
      <c r="K36019"/>
    </row>
    <row r="36020" spans="1:11" x14ac:dyDescent="0.4">
      <c r="A36020">
        <v>111207</v>
      </c>
      <c r="B36020" s="2">
        <v>44344.223488673138</v>
      </c>
      <c r="C36020">
        <v>25289</v>
      </c>
      <c r="D36020">
        <v>405914</v>
      </c>
      <c r="E36020" t="str">
        <f t="shared" si="563"/>
        <v>Суббота</v>
      </c>
      <c r="J36020"/>
      <c r="K36020"/>
    </row>
    <row r="36021" spans="1:11" x14ac:dyDescent="0.4">
      <c r="A36021">
        <v>111212</v>
      </c>
      <c r="B36021" s="2">
        <v>44344.226320388349</v>
      </c>
      <c r="C36021">
        <v>22952</v>
      </c>
      <c r="D36021">
        <v>122982</v>
      </c>
      <c r="E36021" t="str">
        <f t="shared" si="563"/>
        <v>Суббота</v>
      </c>
      <c r="J36021"/>
      <c r="K36021"/>
    </row>
    <row r="36022" spans="1:11" x14ac:dyDescent="0.4">
      <c r="A36022">
        <v>111217</v>
      </c>
      <c r="B36022" s="2">
        <v>44344.229333333336</v>
      </c>
      <c r="C36022">
        <v>9771</v>
      </c>
      <c r="D36022">
        <v>154256</v>
      </c>
      <c r="E36022" t="str">
        <f t="shared" si="563"/>
        <v>Суббота</v>
      </c>
      <c r="J36022"/>
      <c r="K36022"/>
    </row>
    <row r="36023" spans="1:11" x14ac:dyDescent="0.4">
      <c r="A36023">
        <v>111218</v>
      </c>
      <c r="B36023" s="2">
        <v>44344.230666666663</v>
      </c>
      <c r="C36023">
        <v>149640</v>
      </c>
      <c r="D36023">
        <v>418854</v>
      </c>
      <c r="E36023" t="str">
        <f t="shared" si="563"/>
        <v>Суббота</v>
      </c>
      <c r="J36023"/>
      <c r="K36023"/>
    </row>
    <row r="36024" spans="1:11" x14ac:dyDescent="0.4">
      <c r="A36024">
        <v>111223</v>
      </c>
      <c r="B36024" s="2">
        <v>44344.230666666663</v>
      </c>
      <c r="C36024">
        <v>262158</v>
      </c>
      <c r="D36024">
        <v>411922</v>
      </c>
      <c r="E36024" t="str">
        <f t="shared" si="563"/>
        <v>Суббота</v>
      </c>
      <c r="J36024"/>
      <c r="K36024"/>
    </row>
    <row r="36025" spans="1:11" x14ac:dyDescent="0.4">
      <c r="A36025">
        <v>111224</v>
      </c>
      <c r="B36025" s="2">
        <v>44344.230666666663</v>
      </c>
      <c r="C36025">
        <v>265060</v>
      </c>
      <c r="D36025">
        <v>158978</v>
      </c>
      <c r="E36025" t="str">
        <f t="shared" si="563"/>
        <v>Суббота</v>
      </c>
      <c r="J36025"/>
      <c r="K36025"/>
    </row>
    <row r="36026" spans="1:11" x14ac:dyDescent="0.4">
      <c r="A36026">
        <v>111227</v>
      </c>
      <c r="B36026" s="2">
        <v>44344.231174757282</v>
      </c>
      <c r="C36026">
        <v>246631</v>
      </c>
      <c r="D36026">
        <v>158978</v>
      </c>
      <c r="E36026" t="str">
        <f t="shared" si="563"/>
        <v>Суббота</v>
      </c>
      <c r="J36026"/>
      <c r="K36026"/>
    </row>
    <row r="36027" spans="1:11" x14ac:dyDescent="0.4">
      <c r="A36027">
        <v>111229</v>
      </c>
      <c r="B36027" s="2">
        <v>44344.235000000001</v>
      </c>
      <c r="C36027">
        <v>194291</v>
      </c>
      <c r="D36027">
        <v>370651</v>
      </c>
      <c r="E36027" t="str">
        <f t="shared" si="563"/>
        <v>Суббота</v>
      </c>
      <c r="J36027"/>
      <c r="K36027"/>
    </row>
    <row r="36028" spans="1:11" x14ac:dyDescent="0.4">
      <c r="A36028">
        <v>111230</v>
      </c>
      <c r="B36028" s="2">
        <v>44344.249333333333</v>
      </c>
      <c r="C36028">
        <v>291284</v>
      </c>
      <c r="D36028">
        <v>118299</v>
      </c>
      <c r="E36028" t="str">
        <f t="shared" si="563"/>
        <v>Суббота</v>
      </c>
      <c r="J36028"/>
      <c r="K36028"/>
    </row>
    <row r="36029" spans="1:11" x14ac:dyDescent="0.4">
      <c r="A36029">
        <v>111235</v>
      </c>
      <c r="B36029" s="2">
        <v>44344.257333333335</v>
      </c>
      <c r="C36029">
        <v>170364</v>
      </c>
      <c r="D36029">
        <v>5151</v>
      </c>
      <c r="E36029" t="str">
        <f t="shared" si="563"/>
        <v>Суббота</v>
      </c>
      <c r="J36029"/>
      <c r="K36029"/>
    </row>
    <row r="36030" spans="1:11" x14ac:dyDescent="0.4">
      <c r="A36030">
        <v>111238</v>
      </c>
      <c r="B36030" s="2">
        <v>44344.258999999998</v>
      </c>
      <c r="C36030">
        <v>287098</v>
      </c>
      <c r="D36030">
        <v>198146</v>
      </c>
      <c r="E36030" t="str">
        <f t="shared" si="563"/>
        <v>Суббота</v>
      </c>
      <c r="J36030"/>
      <c r="K36030"/>
    </row>
    <row r="36031" spans="1:11" x14ac:dyDescent="0.4">
      <c r="A36031">
        <v>111243</v>
      </c>
      <c r="B36031" s="2">
        <v>44344.259666666665</v>
      </c>
      <c r="C36031">
        <v>289032</v>
      </c>
      <c r="D36031">
        <v>143024</v>
      </c>
      <c r="E36031" t="str">
        <f t="shared" si="563"/>
        <v>Суббота</v>
      </c>
      <c r="J36031"/>
      <c r="K36031"/>
    </row>
    <row r="36032" spans="1:11" x14ac:dyDescent="0.4">
      <c r="A36032">
        <v>111245</v>
      </c>
      <c r="B36032" s="2">
        <v>44344.264346278316</v>
      </c>
      <c r="C36032">
        <v>277650</v>
      </c>
      <c r="D36032">
        <v>230507</v>
      </c>
      <c r="E36032" t="str">
        <f t="shared" si="563"/>
        <v>Суббота</v>
      </c>
      <c r="J36032"/>
      <c r="K36032"/>
    </row>
    <row r="36033" spans="1:11" x14ac:dyDescent="0.4">
      <c r="A36033">
        <v>111248</v>
      </c>
      <c r="B36033" s="2">
        <v>44344.264999999999</v>
      </c>
      <c r="C36033">
        <v>110334</v>
      </c>
      <c r="D36033">
        <v>470762</v>
      </c>
      <c r="E36033" t="str">
        <f t="shared" si="563"/>
        <v>Суббота</v>
      </c>
      <c r="J36033"/>
      <c r="K36033"/>
    </row>
    <row r="36034" spans="1:11" x14ac:dyDescent="0.4">
      <c r="A36034">
        <v>111253</v>
      </c>
      <c r="B36034" s="2">
        <v>44344.265559870553</v>
      </c>
      <c r="C36034">
        <v>28830</v>
      </c>
      <c r="D36034">
        <v>169042</v>
      </c>
      <c r="E36034" t="str">
        <f t="shared" si="563"/>
        <v>Суббота</v>
      </c>
      <c r="J36034"/>
      <c r="K36034"/>
    </row>
    <row r="36035" spans="1:11" x14ac:dyDescent="0.4">
      <c r="A36035">
        <v>111256</v>
      </c>
      <c r="B36035" s="2">
        <v>44344.267666666667</v>
      </c>
      <c r="C36035">
        <v>174796</v>
      </c>
      <c r="D36035">
        <v>470762</v>
      </c>
      <c r="E36035" t="str">
        <f t="shared" ref="E36035:E36098" si="564">IF(WEEKDAY(B36035)=1,"Понедельник",IF(WEEKDAY(B36035)=2,"Вторник",IF(WEEKDAY(B36035)=3,"Среда",IF(WEEKDAY(B36035)=4,"Четверг",IF(WEEKDAY(B36035)=5,"Пятница",IF(WEEKDAY(B36035)=6,"Суббота","Воскресенье"))))))</f>
        <v>Суббота</v>
      </c>
      <c r="J36035"/>
      <c r="K36035"/>
    </row>
    <row r="36036" spans="1:11" x14ac:dyDescent="0.4">
      <c r="A36036">
        <v>111257</v>
      </c>
      <c r="B36036" s="2">
        <v>44344.268796116499</v>
      </c>
      <c r="C36036">
        <v>258916</v>
      </c>
      <c r="D36036">
        <v>118549</v>
      </c>
      <c r="E36036" t="str">
        <f t="shared" si="564"/>
        <v>Суббота</v>
      </c>
      <c r="J36036"/>
      <c r="K36036"/>
    </row>
    <row r="36037" spans="1:11" x14ac:dyDescent="0.4">
      <c r="A36037">
        <v>111260</v>
      </c>
      <c r="B36037" s="2">
        <v>44344.270009708744</v>
      </c>
      <c r="C36037">
        <v>148369</v>
      </c>
      <c r="D36037">
        <v>266342</v>
      </c>
      <c r="E36037" t="str">
        <f t="shared" si="564"/>
        <v>Суббота</v>
      </c>
      <c r="J36037"/>
      <c r="K36037"/>
    </row>
    <row r="36038" spans="1:11" x14ac:dyDescent="0.4">
      <c r="A36038">
        <v>111264</v>
      </c>
      <c r="B36038" s="2">
        <v>44344.277999999998</v>
      </c>
      <c r="C36038">
        <v>295150</v>
      </c>
      <c r="D36038">
        <v>347393</v>
      </c>
      <c r="E36038" t="str">
        <f t="shared" si="564"/>
        <v>Суббота</v>
      </c>
      <c r="J36038"/>
      <c r="K36038"/>
    </row>
    <row r="36039" spans="1:11" x14ac:dyDescent="0.4">
      <c r="A36039">
        <v>111269</v>
      </c>
      <c r="B36039" s="2">
        <v>44344.27810032363</v>
      </c>
      <c r="C36039">
        <v>197652</v>
      </c>
      <c r="D36039">
        <v>165432</v>
      </c>
      <c r="E36039" t="str">
        <f t="shared" si="564"/>
        <v>Суббота</v>
      </c>
      <c r="J36039"/>
      <c r="K36039"/>
    </row>
    <row r="36040" spans="1:11" x14ac:dyDescent="0.4">
      <c r="A36040">
        <v>111271</v>
      </c>
      <c r="B36040" s="2">
        <v>44344.278504854374</v>
      </c>
      <c r="C36040">
        <v>234822</v>
      </c>
      <c r="D36040">
        <v>411922</v>
      </c>
      <c r="E36040" t="str">
        <f t="shared" si="564"/>
        <v>Суббота</v>
      </c>
      <c r="J36040"/>
      <c r="K36040"/>
    </row>
    <row r="36041" spans="1:11" x14ac:dyDescent="0.4">
      <c r="A36041">
        <v>111273</v>
      </c>
      <c r="B36041" s="2">
        <v>44344.280333333336</v>
      </c>
      <c r="C36041">
        <v>320750</v>
      </c>
      <c r="D36041">
        <v>432050</v>
      </c>
      <c r="E36041" t="str">
        <f t="shared" si="564"/>
        <v>Суббота</v>
      </c>
      <c r="J36041"/>
      <c r="K36041"/>
    </row>
    <row r="36042" spans="1:11" x14ac:dyDescent="0.4">
      <c r="A36042">
        <v>111275</v>
      </c>
      <c r="B36042" s="2">
        <v>44344.284572815537</v>
      </c>
      <c r="C36042">
        <v>156679</v>
      </c>
      <c r="D36042">
        <v>254150</v>
      </c>
      <c r="E36042" t="str">
        <f t="shared" si="564"/>
        <v>Суббота</v>
      </c>
      <c r="J36042"/>
      <c r="K36042"/>
    </row>
    <row r="36043" spans="1:11" x14ac:dyDescent="0.4">
      <c r="A36043">
        <v>111280</v>
      </c>
      <c r="B36043" s="2">
        <v>44344.284666666666</v>
      </c>
      <c r="C36043">
        <v>42813</v>
      </c>
      <c r="D36043">
        <v>241927</v>
      </c>
      <c r="E36043" t="str">
        <f t="shared" si="564"/>
        <v>Суббота</v>
      </c>
      <c r="J36043"/>
      <c r="K36043"/>
    </row>
    <row r="36044" spans="1:11" x14ac:dyDescent="0.4">
      <c r="A36044">
        <v>111283</v>
      </c>
      <c r="B36044" s="2">
        <v>44344.285000000003</v>
      </c>
      <c r="C36044">
        <v>343124</v>
      </c>
      <c r="D36044">
        <v>250679</v>
      </c>
      <c r="E36044" t="str">
        <f t="shared" si="564"/>
        <v>Суббота</v>
      </c>
      <c r="J36044"/>
      <c r="K36044"/>
    </row>
    <row r="36045" spans="1:11" x14ac:dyDescent="0.4">
      <c r="A36045">
        <v>111284</v>
      </c>
      <c r="B36045" s="2">
        <v>44344.28619093851</v>
      </c>
      <c r="C36045">
        <v>18014</v>
      </c>
      <c r="D36045">
        <v>347393</v>
      </c>
      <c r="E36045" t="str">
        <f t="shared" si="564"/>
        <v>Суббота</v>
      </c>
      <c r="J36045"/>
      <c r="K36045"/>
    </row>
    <row r="36046" spans="1:11" x14ac:dyDescent="0.4">
      <c r="A36046">
        <v>111285</v>
      </c>
      <c r="B36046" s="2">
        <v>44344.290236245957</v>
      </c>
      <c r="C36046">
        <v>48508</v>
      </c>
      <c r="D36046">
        <v>286726</v>
      </c>
      <c r="E36046" t="str">
        <f t="shared" si="564"/>
        <v>Суббота</v>
      </c>
      <c r="J36046"/>
      <c r="K36046"/>
    </row>
    <row r="36047" spans="1:11" x14ac:dyDescent="0.4">
      <c r="A36047">
        <v>111288</v>
      </c>
      <c r="B36047" s="2">
        <v>44344.29185436893</v>
      </c>
      <c r="C36047">
        <v>302885</v>
      </c>
      <c r="D36047">
        <v>250679</v>
      </c>
      <c r="E36047" t="str">
        <f t="shared" si="564"/>
        <v>Суббота</v>
      </c>
      <c r="J36047"/>
      <c r="K36047"/>
    </row>
    <row r="36048" spans="1:11" x14ac:dyDescent="0.4">
      <c r="A36048">
        <v>111289</v>
      </c>
      <c r="B36048" s="2">
        <v>44344.300999999999</v>
      </c>
      <c r="C36048">
        <v>88733</v>
      </c>
      <c r="D36048">
        <v>393943</v>
      </c>
      <c r="E36048" t="str">
        <f t="shared" si="564"/>
        <v>Суббота</v>
      </c>
      <c r="J36048"/>
      <c r="K36048"/>
    </row>
    <row r="36049" spans="1:11" x14ac:dyDescent="0.4">
      <c r="A36049">
        <v>111290</v>
      </c>
      <c r="B36049" s="2">
        <v>44344.314912621361</v>
      </c>
      <c r="C36049">
        <v>329331</v>
      </c>
      <c r="D36049">
        <v>455878</v>
      </c>
      <c r="E36049" t="str">
        <f t="shared" si="564"/>
        <v>Суббота</v>
      </c>
      <c r="J36049"/>
      <c r="K36049"/>
    </row>
    <row r="36050" spans="1:11" x14ac:dyDescent="0.4">
      <c r="A36050">
        <v>111293</v>
      </c>
      <c r="B36050" s="2">
        <v>44344.315721682848</v>
      </c>
      <c r="C36050">
        <v>59589</v>
      </c>
      <c r="D36050">
        <v>217776</v>
      </c>
      <c r="E36050" t="str">
        <f t="shared" si="564"/>
        <v>Суббота</v>
      </c>
      <c r="J36050"/>
      <c r="K36050"/>
    </row>
    <row r="36051" spans="1:11" x14ac:dyDescent="0.4">
      <c r="A36051">
        <v>111296</v>
      </c>
      <c r="B36051" s="2">
        <v>44344.319362459544</v>
      </c>
      <c r="C36051">
        <v>121206</v>
      </c>
      <c r="D36051">
        <v>345044</v>
      </c>
      <c r="E36051" t="str">
        <f t="shared" si="564"/>
        <v>Суббота</v>
      </c>
      <c r="J36051"/>
      <c r="K36051"/>
    </row>
    <row r="36052" spans="1:11" x14ac:dyDescent="0.4">
      <c r="A36052">
        <v>111298</v>
      </c>
      <c r="B36052" s="2">
        <v>44344.322598705498</v>
      </c>
      <c r="C36052">
        <v>9867</v>
      </c>
      <c r="D36052">
        <v>411922</v>
      </c>
      <c r="E36052" t="str">
        <f t="shared" si="564"/>
        <v>Суббота</v>
      </c>
      <c r="J36052"/>
      <c r="K36052"/>
    </row>
    <row r="36053" spans="1:11" x14ac:dyDescent="0.4">
      <c r="A36053">
        <v>111299</v>
      </c>
      <c r="B36053" s="2">
        <v>44344.323666666663</v>
      </c>
      <c r="C36053">
        <v>187892</v>
      </c>
      <c r="D36053">
        <v>300941</v>
      </c>
      <c r="E36053" t="str">
        <f t="shared" si="564"/>
        <v>Суббота</v>
      </c>
      <c r="J36053"/>
      <c r="K36053"/>
    </row>
    <row r="36054" spans="1:11" x14ac:dyDescent="0.4">
      <c r="A36054">
        <v>111302</v>
      </c>
      <c r="B36054" s="2">
        <v>44344.324621359221</v>
      </c>
      <c r="C36054">
        <v>306069</v>
      </c>
      <c r="D36054">
        <v>86587</v>
      </c>
      <c r="E36054" t="str">
        <f t="shared" si="564"/>
        <v>Суббота</v>
      </c>
      <c r="J36054"/>
      <c r="K36054"/>
    </row>
    <row r="36055" spans="1:11" x14ac:dyDescent="0.4">
      <c r="A36055">
        <v>111304</v>
      </c>
      <c r="B36055" s="2">
        <v>44344.326333333338</v>
      </c>
      <c r="C36055">
        <v>6186</v>
      </c>
      <c r="D36055">
        <v>201884</v>
      </c>
      <c r="E36055" t="str">
        <f t="shared" si="564"/>
        <v>Суббота</v>
      </c>
      <c r="J36055"/>
      <c r="K36055"/>
    </row>
    <row r="36056" spans="1:11" x14ac:dyDescent="0.4">
      <c r="A36056">
        <v>111305</v>
      </c>
      <c r="B36056" s="2">
        <v>44344.328262135918</v>
      </c>
      <c r="C36056">
        <v>204236</v>
      </c>
      <c r="D36056">
        <v>206501</v>
      </c>
      <c r="E36056" t="str">
        <f t="shared" si="564"/>
        <v>Суббота</v>
      </c>
      <c r="J36056"/>
      <c r="K36056"/>
    </row>
    <row r="36057" spans="1:11" x14ac:dyDescent="0.4">
      <c r="A36057">
        <v>111307</v>
      </c>
      <c r="B36057" s="2">
        <v>44344.33</v>
      </c>
      <c r="C36057">
        <v>289229</v>
      </c>
      <c r="D36057">
        <v>217784</v>
      </c>
      <c r="E36057" t="str">
        <f t="shared" si="564"/>
        <v>Суббота</v>
      </c>
      <c r="J36057"/>
      <c r="K36057"/>
    </row>
    <row r="36058" spans="1:11" x14ac:dyDescent="0.4">
      <c r="A36058">
        <v>111308</v>
      </c>
      <c r="B36058" s="2">
        <v>44344.333116504858</v>
      </c>
      <c r="C36058">
        <v>228368</v>
      </c>
      <c r="D36058">
        <v>411922</v>
      </c>
      <c r="E36058" t="str">
        <f t="shared" si="564"/>
        <v>Суббота</v>
      </c>
      <c r="J36058"/>
      <c r="K36058"/>
    </row>
    <row r="36059" spans="1:11" x14ac:dyDescent="0.4">
      <c r="A36059">
        <v>111309</v>
      </c>
      <c r="B36059" s="2">
        <v>44344.336666666662</v>
      </c>
      <c r="C36059">
        <v>242194</v>
      </c>
      <c r="D36059">
        <v>301748</v>
      </c>
      <c r="E36059" t="str">
        <f t="shared" si="564"/>
        <v>Суббота</v>
      </c>
      <c r="J36059"/>
      <c r="K36059"/>
    </row>
    <row r="36060" spans="1:11" x14ac:dyDescent="0.4">
      <c r="A36060">
        <v>111311</v>
      </c>
      <c r="B36060" s="2">
        <v>44344.337</v>
      </c>
      <c r="C36060">
        <v>67392</v>
      </c>
      <c r="D36060">
        <v>60239</v>
      </c>
      <c r="E36060" t="str">
        <f t="shared" si="564"/>
        <v>Суббота</v>
      </c>
      <c r="J36060"/>
      <c r="K36060"/>
    </row>
    <row r="36061" spans="1:11" x14ac:dyDescent="0.4">
      <c r="A36061">
        <v>111312</v>
      </c>
      <c r="B36061" s="2">
        <v>44344.338000000003</v>
      </c>
      <c r="C36061">
        <v>209811</v>
      </c>
      <c r="D36061">
        <v>360778</v>
      </c>
      <c r="E36061" t="str">
        <f t="shared" si="564"/>
        <v>Суббота</v>
      </c>
      <c r="J36061"/>
      <c r="K36061"/>
    </row>
    <row r="36062" spans="1:11" x14ac:dyDescent="0.4">
      <c r="A36062">
        <v>111316</v>
      </c>
      <c r="B36062" s="2">
        <v>44344.339</v>
      </c>
      <c r="C36062">
        <v>3275</v>
      </c>
      <c r="D36062">
        <v>305572</v>
      </c>
      <c r="E36062" t="str">
        <f t="shared" si="564"/>
        <v>Суббота</v>
      </c>
      <c r="J36062"/>
      <c r="K36062"/>
    </row>
    <row r="36063" spans="1:11" x14ac:dyDescent="0.4">
      <c r="A36063">
        <v>111319</v>
      </c>
      <c r="B36063" s="2">
        <v>44344.342420711975</v>
      </c>
      <c r="C36063">
        <v>228323</v>
      </c>
      <c r="D36063">
        <v>198146</v>
      </c>
      <c r="E36063" t="str">
        <f t="shared" si="564"/>
        <v>Суббота</v>
      </c>
      <c r="J36063"/>
      <c r="K36063"/>
    </row>
    <row r="36064" spans="1:11" x14ac:dyDescent="0.4">
      <c r="A36064">
        <v>111323</v>
      </c>
      <c r="B36064" s="2">
        <v>44344.344666666664</v>
      </c>
      <c r="C36064">
        <v>343691</v>
      </c>
      <c r="D36064">
        <v>112334</v>
      </c>
      <c r="E36064" t="str">
        <f t="shared" si="564"/>
        <v>Суббота</v>
      </c>
      <c r="J36064"/>
      <c r="K36064"/>
    </row>
    <row r="36065" spans="1:11" x14ac:dyDescent="0.4">
      <c r="A36065">
        <v>111328</v>
      </c>
      <c r="B36065" s="2">
        <v>44344.345000000001</v>
      </c>
      <c r="C36065">
        <v>183684</v>
      </c>
      <c r="D36065">
        <v>451624</v>
      </c>
      <c r="E36065" t="str">
        <f t="shared" si="564"/>
        <v>Суббота</v>
      </c>
      <c r="J36065"/>
      <c r="K36065"/>
    </row>
    <row r="36066" spans="1:11" x14ac:dyDescent="0.4">
      <c r="A36066">
        <v>111330</v>
      </c>
      <c r="B36066" s="2">
        <v>44344.345252427185</v>
      </c>
      <c r="C36066">
        <v>329210</v>
      </c>
      <c r="D36066">
        <v>359858</v>
      </c>
      <c r="E36066" t="str">
        <f t="shared" si="564"/>
        <v>Суббота</v>
      </c>
      <c r="J36066"/>
      <c r="K36066"/>
    </row>
    <row r="36067" spans="1:11" x14ac:dyDescent="0.4">
      <c r="A36067">
        <v>111334</v>
      </c>
      <c r="B36067" s="2">
        <v>44344.346666666665</v>
      </c>
      <c r="C36067">
        <v>139261</v>
      </c>
      <c r="D36067">
        <v>42035</v>
      </c>
      <c r="E36067" t="str">
        <f t="shared" si="564"/>
        <v>Суббота</v>
      </c>
      <c r="J36067"/>
      <c r="K36067"/>
    </row>
    <row r="36068" spans="1:11" x14ac:dyDescent="0.4">
      <c r="A36068">
        <v>111338</v>
      </c>
      <c r="B36068" s="2">
        <v>44344.347275080901</v>
      </c>
      <c r="C36068">
        <v>284062</v>
      </c>
      <c r="D36068">
        <v>388677</v>
      </c>
      <c r="E36068" t="str">
        <f t="shared" si="564"/>
        <v>Суббота</v>
      </c>
      <c r="J36068"/>
      <c r="K36068"/>
    </row>
    <row r="36069" spans="1:11" x14ac:dyDescent="0.4">
      <c r="A36069">
        <v>111340</v>
      </c>
      <c r="B36069" s="2">
        <v>44344.350915857605</v>
      </c>
      <c r="C36069">
        <v>134434</v>
      </c>
      <c r="D36069">
        <v>304925</v>
      </c>
      <c r="E36069" t="str">
        <f t="shared" si="564"/>
        <v>Суббота</v>
      </c>
      <c r="J36069"/>
      <c r="K36069"/>
    </row>
    <row r="36070" spans="1:11" x14ac:dyDescent="0.4">
      <c r="A36070">
        <v>111344</v>
      </c>
      <c r="B36070" s="2">
        <v>44344.351000000002</v>
      </c>
      <c r="C36070">
        <v>67063</v>
      </c>
      <c r="D36070">
        <v>441562</v>
      </c>
      <c r="E36070" t="str">
        <f t="shared" si="564"/>
        <v>Суббота</v>
      </c>
      <c r="J36070"/>
      <c r="K36070"/>
    </row>
    <row r="36071" spans="1:11" x14ac:dyDescent="0.4">
      <c r="A36071">
        <v>111346</v>
      </c>
      <c r="B36071" s="2">
        <v>44344.352129449835</v>
      </c>
      <c r="C36071">
        <v>72473</v>
      </c>
      <c r="D36071">
        <v>202097</v>
      </c>
      <c r="E36071" t="str">
        <f t="shared" si="564"/>
        <v>Суббота</v>
      </c>
      <c r="J36071"/>
      <c r="K36071"/>
    </row>
    <row r="36072" spans="1:11" x14ac:dyDescent="0.4">
      <c r="A36072">
        <v>111350</v>
      </c>
      <c r="B36072" s="2">
        <v>44344.354152103559</v>
      </c>
      <c r="C36072">
        <v>45053</v>
      </c>
      <c r="D36072">
        <v>87607</v>
      </c>
      <c r="E36072" t="str">
        <f t="shared" si="564"/>
        <v>Суббота</v>
      </c>
      <c r="J36072"/>
      <c r="K36072"/>
    </row>
    <row r="36073" spans="1:11" x14ac:dyDescent="0.4">
      <c r="A36073">
        <v>111354</v>
      </c>
      <c r="B36073" s="2">
        <v>44344.355365695796</v>
      </c>
      <c r="C36073">
        <v>189824</v>
      </c>
      <c r="D36073">
        <v>241927</v>
      </c>
      <c r="E36073" t="str">
        <f t="shared" si="564"/>
        <v>Суббота</v>
      </c>
      <c r="J36073"/>
      <c r="K36073"/>
    </row>
    <row r="36074" spans="1:11" x14ac:dyDescent="0.4">
      <c r="A36074">
        <v>111355</v>
      </c>
      <c r="B36074" s="2">
        <v>44344.356579288025</v>
      </c>
      <c r="C36074">
        <v>44259</v>
      </c>
      <c r="D36074">
        <v>141259</v>
      </c>
      <c r="E36074" t="str">
        <f t="shared" si="564"/>
        <v>Суббота</v>
      </c>
      <c r="J36074"/>
      <c r="K36074"/>
    </row>
    <row r="36075" spans="1:11" x14ac:dyDescent="0.4">
      <c r="A36075">
        <v>111357</v>
      </c>
      <c r="B36075" s="2">
        <v>44344.357388349512</v>
      </c>
      <c r="C36075">
        <v>72348</v>
      </c>
      <c r="D36075">
        <v>177852</v>
      </c>
      <c r="E36075" t="str">
        <f t="shared" si="564"/>
        <v>Суббота</v>
      </c>
      <c r="J36075"/>
      <c r="K36075"/>
    </row>
    <row r="36076" spans="1:11" x14ac:dyDescent="0.4">
      <c r="A36076">
        <v>111361</v>
      </c>
      <c r="B36076" s="2">
        <v>44344.358197411006</v>
      </c>
      <c r="C36076">
        <v>121835</v>
      </c>
      <c r="D36076">
        <v>119655</v>
      </c>
      <c r="E36076" t="str">
        <f t="shared" si="564"/>
        <v>Суббота</v>
      </c>
      <c r="J36076"/>
      <c r="K36076"/>
    </row>
    <row r="36077" spans="1:11" x14ac:dyDescent="0.4">
      <c r="A36077">
        <v>111365</v>
      </c>
      <c r="B36077" s="2">
        <v>44344.362000000001</v>
      </c>
      <c r="C36077">
        <v>249355</v>
      </c>
      <c r="D36077">
        <v>227775</v>
      </c>
      <c r="E36077" t="str">
        <f t="shared" si="564"/>
        <v>Суббота</v>
      </c>
      <c r="J36077"/>
      <c r="K36077"/>
    </row>
    <row r="36078" spans="1:11" x14ac:dyDescent="0.4">
      <c r="A36078">
        <v>111369</v>
      </c>
      <c r="B36078" s="2">
        <v>44344.362647249189</v>
      </c>
      <c r="C36078">
        <v>263474</v>
      </c>
      <c r="D36078">
        <v>411922</v>
      </c>
      <c r="E36078" t="str">
        <f t="shared" si="564"/>
        <v>Суббота</v>
      </c>
      <c r="J36078"/>
      <c r="K36078"/>
    </row>
    <row r="36079" spans="1:11" x14ac:dyDescent="0.4">
      <c r="A36079">
        <v>111372</v>
      </c>
      <c r="B36079" s="2">
        <v>44344.362666666668</v>
      </c>
      <c r="C36079">
        <v>290172</v>
      </c>
      <c r="D36079">
        <v>268090</v>
      </c>
      <c r="E36079" t="str">
        <f t="shared" si="564"/>
        <v>Суббота</v>
      </c>
      <c r="J36079"/>
      <c r="K36079"/>
    </row>
    <row r="36080" spans="1:11" x14ac:dyDescent="0.4">
      <c r="A36080">
        <v>111377</v>
      </c>
      <c r="B36080" s="2">
        <v>44344.368715210359</v>
      </c>
      <c r="C36080">
        <v>247332</v>
      </c>
      <c r="D36080">
        <v>431</v>
      </c>
      <c r="E36080" t="str">
        <f t="shared" si="564"/>
        <v>Суббота</v>
      </c>
      <c r="J36080"/>
      <c r="K36080"/>
    </row>
    <row r="36081" spans="1:11" x14ac:dyDescent="0.4">
      <c r="A36081">
        <v>111379</v>
      </c>
      <c r="B36081" s="2">
        <v>44344.368715210359</v>
      </c>
      <c r="C36081">
        <v>262765</v>
      </c>
      <c r="D36081">
        <v>55354</v>
      </c>
      <c r="E36081" t="str">
        <f t="shared" si="564"/>
        <v>Суббота</v>
      </c>
      <c r="J36081"/>
      <c r="K36081"/>
    </row>
    <row r="36082" spans="1:11" x14ac:dyDescent="0.4">
      <c r="A36082">
        <v>111382</v>
      </c>
      <c r="B36082" s="2">
        <v>44344.371546925569</v>
      </c>
      <c r="C36082">
        <v>349465</v>
      </c>
      <c r="D36082">
        <v>411922</v>
      </c>
      <c r="E36082" t="str">
        <f t="shared" si="564"/>
        <v>Суббота</v>
      </c>
      <c r="J36082"/>
      <c r="K36082"/>
    </row>
    <row r="36083" spans="1:11" x14ac:dyDescent="0.4">
      <c r="A36083">
        <v>111385</v>
      </c>
      <c r="B36083" s="2">
        <v>44344.374378640772</v>
      </c>
      <c r="C36083">
        <v>25071</v>
      </c>
      <c r="D36083">
        <v>179296</v>
      </c>
      <c r="E36083" t="str">
        <f t="shared" si="564"/>
        <v>Суббота</v>
      </c>
      <c r="J36083"/>
      <c r="K36083"/>
    </row>
    <row r="36084" spans="1:11" x14ac:dyDescent="0.4">
      <c r="A36084">
        <v>111386</v>
      </c>
      <c r="B36084" s="2">
        <v>44344.379637540456</v>
      </c>
      <c r="C36084">
        <v>144858</v>
      </c>
      <c r="D36084">
        <v>301890</v>
      </c>
      <c r="E36084" t="str">
        <f t="shared" si="564"/>
        <v>Суббота</v>
      </c>
      <c r="J36084"/>
      <c r="K36084"/>
    </row>
    <row r="36085" spans="1:11" x14ac:dyDescent="0.4">
      <c r="A36085">
        <v>111391</v>
      </c>
      <c r="B36085" s="2">
        <v>44344.3800420712</v>
      </c>
      <c r="C36085">
        <v>212288</v>
      </c>
      <c r="D36085">
        <v>361821</v>
      </c>
      <c r="E36085" t="str">
        <f t="shared" si="564"/>
        <v>Суббота</v>
      </c>
      <c r="J36085"/>
      <c r="K36085"/>
    </row>
    <row r="36086" spans="1:11" x14ac:dyDescent="0.4">
      <c r="A36086">
        <v>111395</v>
      </c>
      <c r="B36086" s="2">
        <v>44344.3800420712</v>
      </c>
      <c r="C36086">
        <v>278982</v>
      </c>
      <c r="D36086">
        <v>267896</v>
      </c>
      <c r="E36086" t="str">
        <f t="shared" si="564"/>
        <v>Суббота</v>
      </c>
      <c r="J36086"/>
      <c r="K36086"/>
    </row>
    <row r="36087" spans="1:11" x14ac:dyDescent="0.4">
      <c r="A36087">
        <v>111397</v>
      </c>
      <c r="B36087" s="2">
        <v>44344.380333333334</v>
      </c>
      <c r="C36087">
        <v>79490</v>
      </c>
      <c r="D36087">
        <v>250679</v>
      </c>
      <c r="E36087" t="str">
        <f t="shared" si="564"/>
        <v>Суббота</v>
      </c>
      <c r="J36087"/>
      <c r="K36087"/>
    </row>
    <row r="36088" spans="1:11" x14ac:dyDescent="0.4">
      <c r="A36088">
        <v>111398</v>
      </c>
      <c r="B36088" s="2">
        <v>44344.381000000001</v>
      </c>
      <c r="C36088">
        <v>75278</v>
      </c>
      <c r="D36088">
        <v>233062</v>
      </c>
      <c r="E36088" t="str">
        <f t="shared" si="564"/>
        <v>Суббота</v>
      </c>
      <c r="J36088"/>
      <c r="K36088"/>
    </row>
    <row r="36089" spans="1:11" x14ac:dyDescent="0.4">
      <c r="A36089">
        <v>111402</v>
      </c>
      <c r="B36089" s="2">
        <v>44344.381255663429</v>
      </c>
      <c r="C36089">
        <v>179096</v>
      </c>
      <c r="D36089">
        <v>339039</v>
      </c>
      <c r="E36089" t="str">
        <f t="shared" si="564"/>
        <v>Суббота</v>
      </c>
      <c r="J36089"/>
      <c r="K36089"/>
    </row>
    <row r="36090" spans="1:11" x14ac:dyDescent="0.4">
      <c r="A36090">
        <v>111405</v>
      </c>
      <c r="B36090" s="2">
        <v>44344.381666666661</v>
      </c>
      <c r="C36090">
        <v>49634</v>
      </c>
      <c r="D36090">
        <v>439981</v>
      </c>
      <c r="E36090" t="str">
        <f t="shared" si="564"/>
        <v>Суббота</v>
      </c>
      <c r="J36090"/>
      <c r="K36090"/>
    </row>
    <row r="36091" spans="1:11" x14ac:dyDescent="0.4">
      <c r="A36091">
        <v>111409</v>
      </c>
      <c r="B36091" s="2">
        <v>44344.382333333335</v>
      </c>
      <c r="C36091">
        <v>241656</v>
      </c>
      <c r="D36091">
        <v>230507</v>
      </c>
      <c r="E36091" t="str">
        <f t="shared" si="564"/>
        <v>Суббота</v>
      </c>
      <c r="J36091"/>
      <c r="K36091"/>
    </row>
    <row r="36092" spans="1:11" x14ac:dyDescent="0.4">
      <c r="A36092">
        <v>111414</v>
      </c>
      <c r="B36092" s="2">
        <v>44344.386333333336</v>
      </c>
      <c r="C36092">
        <v>31650</v>
      </c>
      <c r="D36092">
        <v>470762</v>
      </c>
      <c r="E36092" t="str">
        <f t="shared" si="564"/>
        <v>Суббота</v>
      </c>
      <c r="J36092"/>
      <c r="K36092"/>
    </row>
    <row r="36093" spans="1:11" x14ac:dyDescent="0.4">
      <c r="A36093">
        <v>111419</v>
      </c>
      <c r="B36093" s="2">
        <v>44344.388941747573</v>
      </c>
      <c r="C36093">
        <v>203418</v>
      </c>
      <c r="D36093">
        <v>82776</v>
      </c>
      <c r="E36093" t="str">
        <f t="shared" si="564"/>
        <v>Суббота</v>
      </c>
      <c r="J36093"/>
      <c r="K36093"/>
    </row>
    <row r="36094" spans="1:11" x14ac:dyDescent="0.4">
      <c r="A36094">
        <v>111423</v>
      </c>
      <c r="B36094" s="2">
        <v>44344.391666666663</v>
      </c>
      <c r="C36094">
        <v>198628</v>
      </c>
      <c r="D36094">
        <v>470762</v>
      </c>
      <c r="E36094" t="str">
        <f t="shared" si="564"/>
        <v>Суббота</v>
      </c>
      <c r="J36094"/>
      <c r="K36094"/>
    </row>
    <row r="36095" spans="1:11" x14ac:dyDescent="0.4">
      <c r="A36095">
        <v>111425</v>
      </c>
      <c r="B36095" s="2">
        <v>44344.39298705502</v>
      </c>
      <c r="C36095">
        <v>291915</v>
      </c>
      <c r="D36095">
        <v>411922</v>
      </c>
      <c r="E36095" t="str">
        <f t="shared" si="564"/>
        <v>Суббота</v>
      </c>
      <c r="J36095"/>
      <c r="K36095"/>
    </row>
    <row r="36096" spans="1:11" x14ac:dyDescent="0.4">
      <c r="A36096">
        <v>111426</v>
      </c>
      <c r="B36096" s="2">
        <v>44344.394</v>
      </c>
      <c r="C36096">
        <v>155862</v>
      </c>
      <c r="D36096">
        <v>453249</v>
      </c>
      <c r="E36096" t="str">
        <f t="shared" si="564"/>
        <v>Суббота</v>
      </c>
      <c r="J36096"/>
      <c r="K36096"/>
    </row>
    <row r="36097" spans="1:11" x14ac:dyDescent="0.4">
      <c r="A36097">
        <v>111427</v>
      </c>
      <c r="B36097" s="2">
        <v>44344.394605177993</v>
      </c>
      <c r="C36097">
        <v>80492</v>
      </c>
      <c r="D36097">
        <v>344776</v>
      </c>
      <c r="E36097" t="str">
        <f t="shared" si="564"/>
        <v>Суббота</v>
      </c>
      <c r="J36097"/>
      <c r="K36097"/>
    </row>
    <row r="36098" spans="1:11" x14ac:dyDescent="0.4">
      <c r="A36098">
        <v>111431</v>
      </c>
      <c r="B36098" s="2">
        <v>44344.399055016183</v>
      </c>
      <c r="C36098">
        <v>276633</v>
      </c>
      <c r="D36098">
        <v>29469</v>
      </c>
      <c r="E36098" t="str">
        <f t="shared" si="564"/>
        <v>Суббота</v>
      </c>
      <c r="J36098"/>
      <c r="K36098"/>
    </row>
    <row r="36099" spans="1:11" x14ac:dyDescent="0.4">
      <c r="A36099">
        <v>111432</v>
      </c>
      <c r="B36099" s="2">
        <v>44344.400333333338</v>
      </c>
      <c r="C36099">
        <v>294802</v>
      </c>
      <c r="D36099">
        <v>472712</v>
      </c>
      <c r="E36099" t="str">
        <f t="shared" ref="E36099:E36162" si="565">IF(WEEKDAY(B36099)=1,"Понедельник",IF(WEEKDAY(B36099)=2,"Вторник",IF(WEEKDAY(B36099)=3,"Среда",IF(WEEKDAY(B36099)=4,"Четверг",IF(WEEKDAY(B36099)=5,"Пятница",IF(WEEKDAY(B36099)=6,"Суббота","Воскресенье"))))))</f>
        <v>Суббота</v>
      </c>
      <c r="J36099"/>
      <c r="K36099"/>
    </row>
    <row r="36100" spans="1:11" x14ac:dyDescent="0.4">
      <c r="A36100">
        <v>111437</v>
      </c>
      <c r="B36100" s="2">
        <v>44344.400673139156</v>
      </c>
      <c r="C36100">
        <v>118350</v>
      </c>
      <c r="D36100">
        <v>351192</v>
      </c>
      <c r="E36100" t="str">
        <f t="shared" si="565"/>
        <v>Суббота</v>
      </c>
      <c r="J36100"/>
      <c r="K36100"/>
    </row>
    <row r="36101" spans="1:11" x14ac:dyDescent="0.4">
      <c r="A36101">
        <v>111442</v>
      </c>
      <c r="B36101" s="2">
        <v>44344.40269579288</v>
      </c>
      <c r="C36101">
        <v>18812</v>
      </c>
      <c r="D36101">
        <v>306524</v>
      </c>
      <c r="E36101" t="str">
        <f t="shared" si="565"/>
        <v>Суббота</v>
      </c>
      <c r="J36101"/>
      <c r="K36101"/>
    </row>
    <row r="36102" spans="1:11" x14ac:dyDescent="0.4">
      <c r="A36102">
        <v>111445</v>
      </c>
      <c r="B36102" s="2">
        <v>44344.40431391586</v>
      </c>
      <c r="C36102">
        <v>298355</v>
      </c>
      <c r="D36102">
        <v>32612</v>
      </c>
      <c r="E36102" t="str">
        <f t="shared" si="565"/>
        <v>Суббота</v>
      </c>
      <c r="J36102"/>
      <c r="K36102"/>
    </row>
    <row r="36103" spans="1:11" x14ac:dyDescent="0.4">
      <c r="A36103">
        <v>111446</v>
      </c>
      <c r="B36103" s="2">
        <v>44344.40997734628</v>
      </c>
      <c r="C36103">
        <v>150922</v>
      </c>
      <c r="D36103">
        <v>351192</v>
      </c>
      <c r="E36103" t="str">
        <f t="shared" si="565"/>
        <v>Суббота</v>
      </c>
      <c r="J36103"/>
      <c r="K36103"/>
    </row>
    <row r="36104" spans="1:11" x14ac:dyDescent="0.4">
      <c r="A36104">
        <v>111449</v>
      </c>
      <c r="B36104" s="2">
        <v>44344.410381877024</v>
      </c>
      <c r="C36104">
        <v>143595</v>
      </c>
      <c r="D36104">
        <v>411922</v>
      </c>
      <c r="E36104" t="str">
        <f t="shared" si="565"/>
        <v>Суббота</v>
      </c>
      <c r="J36104"/>
      <c r="K36104"/>
    </row>
    <row r="36105" spans="1:11" x14ac:dyDescent="0.4">
      <c r="A36105">
        <v>111451</v>
      </c>
      <c r="B36105" s="2">
        <v>44344.413213592234</v>
      </c>
      <c r="C36105">
        <v>208866</v>
      </c>
      <c r="D36105">
        <v>68991</v>
      </c>
      <c r="E36105" t="str">
        <f t="shared" si="565"/>
        <v>Суббота</v>
      </c>
      <c r="J36105"/>
      <c r="K36105"/>
    </row>
    <row r="36106" spans="1:11" x14ac:dyDescent="0.4">
      <c r="A36106">
        <v>111454</v>
      </c>
      <c r="B36106" s="2">
        <v>44344.414427184471</v>
      </c>
      <c r="C36106">
        <v>124118</v>
      </c>
      <c r="D36106">
        <v>112334</v>
      </c>
      <c r="E36106" t="str">
        <f t="shared" si="565"/>
        <v>Суббота</v>
      </c>
      <c r="J36106"/>
      <c r="K36106"/>
    </row>
    <row r="36107" spans="1:11" x14ac:dyDescent="0.4">
      <c r="A36107">
        <v>111457</v>
      </c>
      <c r="B36107" s="2">
        <v>44344.415333333338</v>
      </c>
      <c r="C36107">
        <v>214268</v>
      </c>
      <c r="D36107">
        <v>153893</v>
      </c>
      <c r="E36107" t="str">
        <f t="shared" si="565"/>
        <v>Суббота</v>
      </c>
      <c r="J36107"/>
      <c r="K36107"/>
    </row>
    <row r="36108" spans="1:11" x14ac:dyDescent="0.4">
      <c r="A36108">
        <v>111460</v>
      </c>
      <c r="B36108" s="2">
        <v>44344.41685436893</v>
      </c>
      <c r="C36108">
        <v>80757</v>
      </c>
      <c r="D36108">
        <v>158978</v>
      </c>
      <c r="E36108" t="str">
        <f t="shared" si="565"/>
        <v>Суббота</v>
      </c>
      <c r="J36108"/>
      <c r="K36108"/>
    </row>
    <row r="36109" spans="1:11" x14ac:dyDescent="0.4">
      <c r="A36109">
        <v>111465</v>
      </c>
      <c r="B36109" s="2">
        <v>44344.417258899673</v>
      </c>
      <c r="C36109">
        <v>88747</v>
      </c>
      <c r="D36109">
        <v>397</v>
      </c>
      <c r="E36109" t="str">
        <f t="shared" si="565"/>
        <v>Суббота</v>
      </c>
      <c r="J36109"/>
      <c r="K36109"/>
    </row>
    <row r="36110" spans="1:11" x14ac:dyDescent="0.4">
      <c r="A36110">
        <v>111469</v>
      </c>
      <c r="B36110" s="2">
        <v>44344.417258899681</v>
      </c>
      <c r="C36110">
        <v>2959</v>
      </c>
      <c r="D36110">
        <v>323760</v>
      </c>
      <c r="E36110" t="str">
        <f t="shared" si="565"/>
        <v>Суббота</v>
      </c>
      <c r="J36110"/>
      <c r="K36110"/>
    </row>
    <row r="36111" spans="1:11" x14ac:dyDescent="0.4">
      <c r="A36111">
        <v>111473</v>
      </c>
      <c r="B36111" s="2">
        <v>44344.417663430417</v>
      </c>
      <c r="C36111">
        <v>60539</v>
      </c>
      <c r="D36111">
        <v>411922</v>
      </c>
      <c r="E36111" t="str">
        <f t="shared" si="565"/>
        <v>Суббота</v>
      </c>
      <c r="J36111"/>
      <c r="K36111"/>
    </row>
    <row r="36112" spans="1:11" x14ac:dyDescent="0.4">
      <c r="A36112">
        <v>111477</v>
      </c>
      <c r="B36112" s="2">
        <v>44344.418472491911</v>
      </c>
      <c r="C36112">
        <v>214501</v>
      </c>
      <c r="D36112">
        <v>105200</v>
      </c>
      <c r="E36112" t="str">
        <f t="shared" si="565"/>
        <v>Суббота</v>
      </c>
      <c r="J36112"/>
      <c r="K36112"/>
    </row>
    <row r="36113" spans="1:11" x14ac:dyDescent="0.4">
      <c r="A36113">
        <v>111480</v>
      </c>
      <c r="B36113" s="2">
        <v>44344.418666666665</v>
      </c>
      <c r="C36113">
        <v>237674</v>
      </c>
      <c r="D36113">
        <v>241927</v>
      </c>
      <c r="E36113" t="str">
        <f t="shared" si="565"/>
        <v>Суббота</v>
      </c>
      <c r="J36113"/>
      <c r="K36113"/>
    </row>
    <row r="36114" spans="1:11" x14ac:dyDescent="0.4">
      <c r="A36114">
        <v>111485</v>
      </c>
      <c r="B36114" s="2">
        <v>44344.420899676377</v>
      </c>
      <c r="C36114">
        <v>156508</v>
      </c>
      <c r="D36114">
        <v>21760</v>
      </c>
      <c r="E36114" t="str">
        <f t="shared" si="565"/>
        <v>Суббота</v>
      </c>
      <c r="J36114"/>
      <c r="K36114"/>
    </row>
    <row r="36115" spans="1:11" x14ac:dyDescent="0.4">
      <c r="A36115">
        <v>111486</v>
      </c>
      <c r="B36115" s="2">
        <v>44344.422113268614</v>
      </c>
      <c r="C36115">
        <v>287552</v>
      </c>
      <c r="D36115">
        <v>418033</v>
      </c>
      <c r="E36115" t="str">
        <f t="shared" si="565"/>
        <v>Суббота</v>
      </c>
      <c r="J36115"/>
      <c r="K36115"/>
    </row>
    <row r="36116" spans="1:11" x14ac:dyDescent="0.4">
      <c r="A36116">
        <v>111488</v>
      </c>
      <c r="B36116" s="2">
        <v>44344.422666666665</v>
      </c>
      <c r="C36116">
        <v>112070</v>
      </c>
      <c r="D36116">
        <v>63666</v>
      </c>
      <c r="E36116" t="str">
        <f t="shared" si="565"/>
        <v>Суббота</v>
      </c>
      <c r="J36116"/>
      <c r="K36116"/>
    </row>
    <row r="36117" spans="1:11" x14ac:dyDescent="0.4">
      <c r="A36117">
        <v>111489</v>
      </c>
      <c r="B36117" s="2">
        <v>44344.426158576047</v>
      </c>
      <c r="C36117">
        <v>279523</v>
      </c>
      <c r="D36117">
        <v>411922</v>
      </c>
      <c r="E36117" t="str">
        <f t="shared" si="565"/>
        <v>Суббота</v>
      </c>
      <c r="J36117"/>
      <c r="K36117"/>
    </row>
    <row r="36118" spans="1:11" x14ac:dyDescent="0.4">
      <c r="A36118">
        <v>111493</v>
      </c>
      <c r="B36118" s="2">
        <v>44344.426967637541</v>
      </c>
      <c r="C36118">
        <v>68262</v>
      </c>
      <c r="D36118">
        <v>121577</v>
      </c>
      <c r="E36118" t="str">
        <f t="shared" si="565"/>
        <v>Суббота</v>
      </c>
      <c r="J36118"/>
      <c r="K36118"/>
    </row>
    <row r="36119" spans="1:11" x14ac:dyDescent="0.4">
      <c r="A36119">
        <v>111494</v>
      </c>
      <c r="B36119" s="2">
        <v>44344.428585760521</v>
      </c>
      <c r="C36119">
        <v>302858</v>
      </c>
      <c r="D36119">
        <v>77304</v>
      </c>
      <c r="E36119" t="str">
        <f t="shared" si="565"/>
        <v>Суббота</v>
      </c>
      <c r="J36119"/>
      <c r="K36119"/>
    </row>
    <row r="36120" spans="1:11" x14ac:dyDescent="0.4">
      <c r="A36120">
        <v>111499</v>
      </c>
      <c r="B36120" s="2">
        <v>44344.428585760521</v>
      </c>
      <c r="C36120">
        <v>335856</v>
      </c>
      <c r="D36120">
        <v>470762</v>
      </c>
      <c r="E36120" t="str">
        <f t="shared" si="565"/>
        <v>Суббота</v>
      </c>
      <c r="J36120"/>
      <c r="K36120"/>
    </row>
    <row r="36121" spans="1:11" x14ac:dyDescent="0.4">
      <c r="A36121">
        <v>111504</v>
      </c>
      <c r="B36121" s="2">
        <v>44344.429333333333</v>
      </c>
      <c r="C36121">
        <v>65342</v>
      </c>
      <c r="D36121">
        <v>241927</v>
      </c>
      <c r="E36121" t="str">
        <f t="shared" si="565"/>
        <v>Суббота</v>
      </c>
      <c r="J36121"/>
      <c r="K36121"/>
    </row>
    <row r="36122" spans="1:11" x14ac:dyDescent="0.4">
      <c r="A36122">
        <v>111509</v>
      </c>
      <c r="B36122" s="2">
        <v>44344.429666666663</v>
      </c>
      <c r="C36122">
        <v>147801</v>
      </c>
      <c r="D36122">
        <v>250679</v>
      </c>
      <c r="E36122" t="str">
        <f t="shared" si="565"/>
        <v>Суббота</v>
      </c>
      <c r="J36122"/>
      <c r="K36122"/>
    </row>
    <row r="36123" spans="1:11" x14ac:dyDescent="0.4">
      <c r="A36123">
        <v>111514</v>
      </c>
      <c r="B36123" s="2">
        <v>44344.432333333338</v>
      </c>
      <c r="C36123">
        <v>53379</v>
      </c>
      <c r="D36123">
        <v>207809</v>
      </c>
      <c r="E36123" t="str">
        <f t="shared" si="565"/>
        <v>Суббота</v>
      </c>
      <c r="J36123"/>
      <c r="K36123"/>
    </row>
    <row r="36124" spans="1:11" x14ac:dyDescent="0.4">
      <c r="A36124">
        <v>111515</v>
      </c>
      <c r="B36124" s="2">
        <v>44344.434249190934</v>
      </c>
      <c r="C36124">
        <v>78746</v>
      </c>
      <c r="D36124">
        <v>324893</v>
      </c>
      <c r="E36124" t="str">
        <f t="shared" si="565"/>
        <v>Суббота</v>
      </c>
      <c r="J36124"/>
      <c r="K36124"/>
    </row>
    <row r="36125" spans="1:11" x14ac:dyDescent="0.4">
      <c r="A36125">
        <v>111520</v>
      </c>
      <c r="B36125" s="2">
        <v>44344.439103559875</v>
      </c>
      <c r="C36125">
        <v>47830</v>
      </c>
      <c r="D36125">
        <v>407315</v>
      </c>
      <c r="E36125" t="str">
        <f t="shared" si="565"/>
        <v>Суббота</v>
      </c>
      <c r="J36125"/>
      <c r="K36125"/>
    </row>
    <row r="36126" spans="1:11" x14ac:dyDescent="0.4">
      <c r="A36126">
        <v>111524</v>
      </c>
      <c r="B36126" s="2">
        <v>44344.439912621361</v>
      </c>
      <c r="C36126">
        <v>271479</v>
      </c>
      <c r="D36126">
        <v>123413</v>
      </c>
      <c r="E36126" t="str">
        <f t="shared" si="565"/>
        <v>Суббота</v>
      </c>
      <c r="J36126"/>
      <c r="K36126"/>
    </row>
    <row r="36127" spans="1:11" x14ac:dyDescent="0.4">
      <c r="A36127">
        <v>111529</v>
      </c>
      <c r="B36127" s="2">
        <v>44344.440317152104</v>
      </c>
      <c r="C36127">
        <v>271168</v>
      </c>
      <c r="D36127">
        <v>430019</v>
      </c>
      <c r="E36127" t="str">
        <f t="shared" si="565"/>
        <v>Суббота</v>
      </c>
      <c r="J36127"/>
      <c r="K36127"/>
    </row>
    <row r="36128" spans="1:11" x14ac:dyDescent="0.4">
      <c r="A36128">
        <v>111534</v>
      </c>
      <c r="B36128" s="2">
        <v>44344.442339805821</v>
      </c>
      <c r="C36128">
        <v>318322</v>
      </c>
      <c r="D36128">
        <v>118549</v>
      </c>
      <c r="E36128" t="str">
        <f t="shared" si="565"/>
        <v>Суббота</v>
      </c>
      <c r="J36128"/>
      <c r="K36128"/>
    </row>
    <row r="36129" spans="1:11" x14ac:dyDescent="0.4">
      <c r="A36129">
        <v>111535</v>
      </c>
      <c r="B36129" s="2">
        <v>44344.442744336564</v>
      </c>
      <c r="C36129">
        <v>64421</v>
      </c>
      <c r="D36129">
        <v>411922</v>
      </c>
      <c r="E36129" t="str">
        <f t="shared" si="565"/>
        <v>Суббота</v>
      </c>
      <c r="J36129"/>
      <c r="K36129"/>
    </row>
    <row r="36130" spans="1:11" x14ac:dyDescent="0.4">
      <c r="A36130">
        <v>111539</v>
      </c>
      <c r="B36130" s="2">
        <v>44344.443148867314</v>
      </c>
      <c r="C36130">
        <v>234887</v>
      </c>
      <c r="D36130">
        <v>351192</v>
      </c>
      <c r="E36130" t="str">
        <f t="shared" si="565"/>
        <v>Суббота</v>
      </c>
      <c r="J36130"/>
      <c r="K36130"/>
    </row>
    <row r="36131" spans="1:11" x14ac:dyDescent="0.4">
      <c r="A36131">
        <v>111542</v>
      </c>
      <c r="B36131" s="2">
        <v>44344.443553398058</v>
      </c>
      <c r="C36131">
        <v>1180</v>
      </c>
      <c r="D36131">
        <v>439981</v>
      </c>
      <c r="E36131" t="str">
        <f t="shared" si="565"/>
        <v>Суббота</v>
      </c>
      <c r="J36131"/>
      <c r="K36131"/>
    </row>
    <row r="36132" spans="1:11" x14ac:dyDescent="0.4">
      <c r="A36132">
        <v>111543</v>
      </c>
      <c r="B36132" s="2">
        <v>44344.443957928808</v>
      </c>
      <c r="C36132">
        <v>3719</v>
      </c>
      <c r="D36132">
        <v>470762</v>
      </c>
      <c r="E36132" t="str">
        <f t="shared" si="565"/>
        <v>Суббота</v>
      </c>
      <c r="J36132"/>
      <c r="K36132"/>
    </row>
    <row r="36133" spans="1:11" x14ac:dyDescent="0.4">
      <c r="A36133">
        <v>111548</v>
      </c>
      <c r="B36133" s="2">
        <v>44344.444333333333</v>
      </c>
      <c r="C36133">
        <v>291475</v>
      </c>
      <c r="D36133">
        <v>347393</v>
      </c>
      <c r="E36133" t="str">
        <f t="shared" si="565"/>
        <v>Суббота</v>
      </c>
      <c r="J36133"/>
      <c r="K36133"/>
    </row>
    <row r="36134" spans="1:11" x14ac:dyDescent="0.4">
      <c r="A36134">
        <v>111553</v>
      </c>
      <c r="B36134" s="2">
        <v>44344.444362459544</v>
      </c>
      <c r="C36134">
        <v>333386</v>
      </c>
      <c r="D36134">
        <v>379466</v>
      </c>
      <c r="E36134" t="str">
        <f t="shared" si="565"/>
        <v>Суббота</v>
      </c>
      <c r="J36134"/>
      <c r="K36134"/>
    </row>
    <row r="36135" spans="1:11" x14ac:dyDescent="0.4">
      <c r="A36135">
        <v>111558</v>
      </c>
      <c r="B36135" s="2">
        <v>44344.445980582524</v>
      </c>
      <c r="C36135">
        <v>324256</v>
      </c>
      <c r="D36135">
        <v>411922</v>
      </c>
      <c r="E36135" t="str">
        <f t="shared" si="565"/>
        <v>Суббота</v>
      </c>
      <c r="J36135"/>
      <c r="K36135"/>
    </row>
    <row r="36136" spans="1:11" x14ac:dyDescent="0.4">
      <c r="A36136">
        <v>111563</v>
      </c>
      <c r="B36136" s="2">
        <v>44344.446333333333</v>
      </c>
      <c r="C36136">
        <v>49414</v>
      </c>
      <c r="D36136">
        <v>217497</v>
      </c>
      <c r="E36136" t="str">
        <f t="shared" si="565"/>
        <v>Суббота</v>
      </c>
      <c r="J36136"/>
      <c r="K36136"/>
    </row>
    <row r="36137" spans="1:11" x14ac:dyDescent="0.4">
      <c r="A36137">
        <v>111567</v>
      </c>
      <c r="B36137" s="2">
        <v>44344.446385113268</v>
      </c>
      <c r="C36137">
        <v>224960</v>
      </c>
      <c r="D36137">
        <v>112456</v>
      </c>
      <c r="E36137" t="str">
        <f t="shared" si="565"/>
        <v>Суббота</v>
      </c>
      <c r="J36137"/>
      <c r="K36137"/>
    </row>
    <row r="36138" spans="1:11" x14ac:dyDescent="0.4">
      <c r="A36138">
        <v>111570</v>
      </c>
      <c r="B36138" s="2">
        <v>44344.447194174762</v>
      </c>
      <c r="C36138">
        <v>156017</v>
      </c>
      <c r="D36138">
        <v>463334</v>
      </c>
      <c r="E36138" t="str">
        <f t="shared" si="565"/>
        <v>Суббота</v>
      </c>
      <c r="J36138"/>
      <c r="K36138"/>
    </row>
    <row r="36139" spans="1:11" x14ac:dyDescent="0.4">
      <c r="A36139">
        <v>111574</v>
      </c>
      <c r="B36139" s="2">
        <v>44344.450834951451</v>
      </c>
      <c r="C36139">
        <v>12363</v>
      </c>
      <c r="D36139">
        <v>264283</v>
      </c>
      <c r="E36139" t="str">
        <f t="shared" si="565"/>
        <v>Суббота</v>
      </c>
      <c r="J36139"/>
      <c r="K36139"/>
    </row>
    <row r="36140" spans="1:11" x14ac:dyDescent="0.4">
      <c r="A36140">
        <v>111577</v>
      </c>
      <c r="B36140" s="2">
        <v>44344.451000000001</v>
      </c>
      <c r="C36140">
        <v>3917</v>
      </c>
      <c r="D36140">
        <v>130005</v>
      </c>
      <c r="E36140" t="str">
        <f t="shared" si="565"/>
        <v>Суббота</v>
      </c>
      <c r="J36140"/>
      <c r="K36140"/>
    </row>
    <row r="36141" spans="1:11" x14ac:dyDescent="0.4">
      <c r="A36141">
        <v>111578</v>
      </c>
      <c r="B36141" s="2">
        <v>44344.452453074431</v>
      </c>
      <c r="C36141">
        <v>165095</v>
      </c>
      <c r="D36141">
        <v>447119</v>
      </c>
      <c r="E36141" t="str">
        <f t="shared" si="565"/>
        <v>Суббота</v>
      </c>
      <c r="J36141"/>
      <c r="K36141"/>
    </row>
    <row r="36142" spans="1:11" x14ac:dyDescent="0.4">
      <c r="A36142">
        <v>111583</v>
      </c>
      <c r="B36142" s="2">
        <v>44344.453999999998</v>
      </c>
      <c r="C36142">
        <v>2527</v>
      </c>
      <c r="D36142">
        <v>158978</v>
      </c>
      <c r="E36142" t="str">
        <f t="shared" si="565"/>
        <v>Суббота</v>
      </c>
      <c r="J36142"/>
      <c r="K36142"/>
    </row>
    <row r="36143" spans="1:11" x14ac:dyDescent="0.4">
      <c r="A36143">
        <v>111587</v>
      </c>
      <c r="B36143" s="2">
        <v>44344.453999999998</v>
      </c>
      <c r="C36143">
        <v>210396</v>
      </c>
      <c r="D36143">
        <v>439981</v>
      </c>
      <c r="E36143" t="str">
        <f t="shared" si="565"/>
        <v>Суббота</v>
      </c>
      <c r="J36143"/>
      <c r="K36143"/>
    </row>
    <row r="36144" spans="1:11" x14ac:dyDescent="0.4">
      <c r="A36144">
        <v>111591</v>
      </c>
      <c r="B36144" s="2">
        <v>44344.455284789641</v>
      </c>
      <c r="C36144">
        <v>36355</v>
      </c>
      <c r="D36144">
        <v>411922</v>
      </c>
      <c r="E36144" t="str">
        <f t="shared" si="565"/>
        <v>Суббота</v>
      </c>
      <c r="J36144"/>
      <c r="K36144"/>
    </row>
    <row r="36145" spans="1:11" x14ac:dyDescent="0.4">
      <c r="A36145">
        <v>111592</v>
      </c>
      <c r="B36145" s="2">
        <v>44344.457711974108</v>
      </c>
      <c r="C36145">
        <v>279310</v>
      </c>
      <c r="D36145">
        <v>230507</v>
      </c>
      <c r="E36145" t="str">
        <f t="shared" si="565"/>
        <v>Суббота</v>
      </c>
      <c r="J36145"/>
      <c r="K36145"/>
    </row>
    <row r="36146" spans="1:11" x14ac:dyDescent="0.4">
      <c r="A36146">
        <v>111595</v>
      </c>
      <c r="B36146" s="2">
        <v>44344.458521035594</v>
      </c>
      <c r="C36146">
        <v>97705</v>
      </c>
      <c r="D36146">
        <v>118549</v>
      </c>
      <c r="E36146" t="str">
        <f t="shared" si="565"/>
        <v>Суббота</v>
      </c>
      <c r="J36146"/>
      <c r="K36146"/>
    </row>
    <row r="36147" spans="1:11" x14ac:dyDescent="0.4">
      <c r="A36147">
        <v>111599</v>
      </c>
      <c r="B36147" s="2">
        <v>44344.458521035594</v>
      </c>
      <c r="C36147">
        <v>287657</v>
      </c>
      <c r="D36147">
        <v>316541</v>
      </c>
      <c r="E36147" t="str">
        <f t="shared" si="565"/>
        <v>Суббота</v>
      </c>
      <c r="J36147"/>
      <c r="K36147"/>
    </row>
    <row r="36148" spans="1:11" x14ac:dyDescent="0.4">
      <c r="A36148">
        <v>111602</v>
      </c>
      <c r="B36148" s="2">
        <v>44344.460948220061</v>
      </c>
      <c r="C36148">
        <v>258377</v>
      </c>
      <c r="D36148">
        <v>396828</v>
      </c>
      <c r="E36148" t="str">
        <f t="shared" si="565"/>
        <v>Суббота</v>
      </c>
      <c r="J36148"/>
      <c r="K36148"/>
    </row>
    <row r="36149" spans="1:11" x14ac:dyDescent="0.4">
      <c r="A36149">
        <v>111603</v>
      </c>
      <c r="B36149" s="2">
        <v>44344.462</v>
      </c>
      <c r="C36149">
        <v>183615</v>
      </c>
      <c r="D36149">
        <v>204394</v>
      </c>
      <c r="E36149" t="str">
        <f t="shared" si="565"/>
        <v>Суббота</v>
      </c>
      <c r="J36149"/>
      <c r="K36149"/>
    </row>
    <row r="36150" spans="1:11" x14ac:dyDescent="0.4">
      <c r="A36150">
        <v>111604</v>
      </c>
      <c r="B36150" s="2">
        <v>44344.462566343042</v>
      </c>
      <c r="C36150">
        <v>18395</v>
      </c>
      <c r="D36150">
        <v>179296</v>
      </c>
      <c r="E36150" t="str">
        <f t="shared" si="565"/>
        <v>Суббота</v>
      </c>
      <c r="J36150"/>
      <c r="K36150"/>
    </row>
    <row r="36151" spans="1:11" x14ac:dyDescent="0.4">
      <c r="A36151">
        <v>111606</v>
      </c>
      <c r="B36151" s="2">
        <v>44344.464</v>
      </c>
      <c r="C36151">
        <v>211660</v>
      </c>
      <c r="D36151">
        <v>112334</v>
      </c>
      <c r="E36151" t="str">
        <f t="shared" si="565"/>
        <v>Суббота</v>
      </c>
      <c r="J36151"/>
      <c r="K36151"/>
    </row>
    <row r="36152" spans="1:11" x14ac:dyDescent="0.4">
      <c r="A36152">
        <v>111611</v>
      </c>
      <c r="B36152" s="2">
        <v>44344.465398058252</v>
      </c>
      <c r="C36152">
        <v>142373</v>
      </c>
      <c r="D36152">
        <v>5151</v>
      </c>
      <c r="E36152" t="str">
        <f t="shared" si="565"/>
        <v>Суббота</v>
      </c>
      <c r="J36152"/>
      <c r="K36152"/>
    </row>
    <row r="36153" spans="1:11" x14ac:dyDescent="0.4">
      <c r="A36153">
        <v>111613</v>
      </c>
      <c r="B36153" s="2">
        <v>44344.467420711975</v>
      </c>
      <c r="C36153">
        <v>145124</v>
      </c>
      <c r="D36153">
        <v>411922</v>
      </c>
      <c r="E36153" t="str">
        <f t="shared" si="565"/>
        <v>Суббота</v>
      </c>
      <c r="J36153"/>
      <c r="K36153"/>
    </row>
    <row r="36154" spans="1:11" x14ac:dyDescent="0.4">
      <c r="A36154">
        <v>111618</v>
      </c>
      <c r="B36154" s="2">
        <v>44344.467420711975</v>
      </c>
      <c r="C36154">
        <v>244132</v>
      </c>
      <c r="D36154">
        <v>258219</v>
      </c>
      <c r="E36154" t="str">
        <f t="shared" si="565"/>
        <v>Суббота</v>
      </c>
      <c r="J36154"/>
      <c r="K36154"/>
    </row>
    <row r="36155" spans="1:11" x14ac:dyDescent="0.4">
      <c r="A36155">
        <v>111620</v>
      </c>
      <c r="B36155" s="2">
        <v>44344.467420711975</v>
      </c>
      <c r="C36155">
        <v>335016</v>
      </c>
      <c r="D36155">
        <v>136437</v>
      </c>
      <c r="E36155" t="str">
        <f t="shared" si="565"/>
        <v>Суббота</v>
      </c>
      <c r="J36155"/>
      <c r="K36155"/>
    </row>
    <row r="36156" spans="1:11" x14ac:dyDescent="0.4">
      <c r="A36156">
        <v>111625</v>
      </c>
      <c r="B36156" s="2">
        <v>44344.467825242718</v>
      </c>
      <c r="C36156">
        <v>155942</v>
      </c>
      <c r="D36156">
        <v>70091</v>
      </c>
      <c r="E36156" t="str">
        <f t="shared" si="565"/>
        <v>Суббота</v>
      </c>
      <c r="J36156"/>
      <c r="K36156"/>
    </row>
    <row r="36157" spans="1:11" x14ac:dyDescent="0.4">
      <c r="A36157">
        <v>111627</v>
      </c>
      <c r="B36157" s="2">
        <v>44344.469443365699</v>
      </c>
      <c r="C36157">
        <v>192449</v>
      </c>
      <c r="D36157">
        <v>439981</v>
      </c>
      <c r="E36157" t="str">
        <f t="shared" si="565"/>
        <v>Суббота</v>
      </c>
      <c r="J36157"/>
      <c r="K36157"/>
    </row>
    <row r="36158" spans="1:11" x14ac:dyDescent="0.4">
      <c r="A36158">
        <v>111632</v>
      </c>
      <c r="B36158" s="2">
        <v>44344.469847896442</v>
      </c>
      <c r="C36158">
        <v>130736</v>
      </c>
      <c r="D36158">
        <v>467908</v>
      </c>
      <c r="E36158" t="str">
        <f t="shared" si="565"/>
        <v>Суббота</v>
      </c>
      <c r="J36158"/>
      <c r="K36158"/>
    </row>
    <row r="36159" spans="1:11" x14ac:dyDescent="0.4">
      <c r="A36159">
        <v>111633</v>
      </c>
      <c r="B36159" s="2">
        <v>44344.470656957928</v>
      </c>
      <c r="C36159">
        <v>333878</v>
      </c>
      <c r="D36159">
        <v>250524</v>
      </c>
      <c r="E36159" t="str">
        <f t="shared" si="565"/>
        <v>Суббота</v>
      </c>
      <c r="J36159"/>
      <c r="K36159"/>
    </row>
    <row r="36160" spans="1:11" x14ac:dyDescent="0.4">
      <c r="A36160">
        <v>111637</v>
      </c>
      <c r="B36160" s="2">
        <v>44344.470999999998</v>
      </c>
      <c r="C36160">
        <v>4182</v>
      </c>
      <c r="D36160">
        <v>457934</v>
      </c>
      <c r="E36160" t="str">
        <f t="shared" si="565"/>
        <v>Суббота</v>
      </c>
      <c r="J36160"/>
      <c r="K36160"/>
    </row>
    <row r="36161" spans="1:11" x14ac:dyDescent="0.4">
      <c r="A36161">
        <v>111641</v>
      </c>
      <c r="B36161" s="2">
        <v>44344.471061488672</v>
      </c>
      <c r="C36161">
        <v>203817</v>
      </c>
      <c r="D36161">
        <v>128523</v>
      </c>
      <c r="E36161" t="str">
        <f t="shared" si="565"/>
        <v>Суббота</v>
      </c>
      <c r="J36161"/>
      <c r="K36161"/>
    </row>
    <row r="36162" spans="1:11" x14ac:dyDescent="0.4">
      <c r="A36162">
        <v>111643</v>
      </c>
      <c r="B36162" s="2">
        <v>44344.471466019422</v>
      </c>
      <c r="C36162">
        <v>182121</v>
      </c>
      <c r="D36162">
        <v>411922</v>
      </c>
      <c r="E36162" t="str">
        <f t="shared" si="565"/>
        <v>Суббота</v>
      </c>
      <c r="J36162"/>
      <c r="K36162"/>
    </row>
    <row r="36163" spans="1:11" x14ac:dyDescent="0.4">
      <c r="A36163">
        <v>111644</v>
      </c>
      <c r="B36163" s="2">
        <v>44344.472275080909</v>
      </c>
      <c r="C36163">
        <v>140334</v>
      </c>
      <c r="D36163">
        <v>230507</v>
      </c>
      <c r="E36163" t="str">
        <f t="shared" ref="E36163:E36226" si="566">IF(WEEKDAY(B36163)=1,"Понедельник",IF(WEEKDAY(B36163)=2,"Вторник",IF(WEEKDAY(B36163)=3,"Среда",IF(WEEKDAY(B36163)=4,"Четверг",IF(WEEKDAY(B36163)=5,"Пятница",IF(WEEKDAY(B36163)=6,"Суббота","Воскресенье"))))))</f>
        <v>Суббота</v>
      </c>
      <c r="J36163"/>
      <c r="K36163"/>
    </row>
    <row r="36164" spans="1:11" x14ac:dyDescent="0.4">
      <c r="A36164">
        <v>111646</v>
      </c>
      <c r="B36164" s="2">
        <v>44344.472275080909</v>
      </c>
      <c r="C36164">
        <v>255754</v>
      </c>
      <c r="D36164">
        <v>182191</v>
      </c>
      <c r="E36164" t="str">
        <f t="shared" si="566"/>
        <v>Суббота</v>
      </c>
      <c r="J36164"/>
      <c r="K36164"/>
    </row>
    <row r="36165" spans="1:11" x14ac:dyDescent="0.4">
      <c r="A36165">
        <v>111647</v>
      </c>
      <c r="B36165" s="2">
        <v>44344.473084142395</v>
      </c>
      <c r="C36165">
        <v>92544</v>
      </c>
      <c r="D36165">
        <v>51668</v>
      </c>
      <c r="E36165" t="str">
        <f t="shared" si="566"/>
        <v>Суббота</v>
      </c>
      <c r="J36165"/>
      <c r="K36165"/>
    </row>
    <row r="36166" spans="1:11" x14ac:dyDescent="0.4">
      <c r="A36166">
        <v>111648</v>
      </c>
      <c r="B36166" s="2">
        <v>44344.473488673138</v>
      </c>
      <c r="C36166">
        <v>264199</v>
      </c>
      <c r="D36166">
        <v>316935</v>
      </c>
      <c r="E36166" t="str">
        <f t="shared" si="566"/>
        <v>Суббота</v>
      </c>
      <c r="J36166"/>
      <c r="K36166"/>
    </row>
    <row r="36167" spans="1:11" x14ac:dyDescent="0.4">
      <c r="A36167">
        <v>111650</v>
      </c>
      <c r="B36167" s="2">
        <v>44344.473893203882</v>
      </c>
      <c r="C36167">
        <v>309677</v>
      </c>
      <c r="D36167">
        <v>411922</v>
      </c>
      <c r="E36167" t="str">
        <f t="shared" si="566"/>
        <v>Суббота</v>
      </c>
      <c r="J36167"/>
      <c r="K36167"/>
    </row>
    <row r="36168" spans="1:11" x14ac:dyDescent="0.4">
      <c r="A36168">
        <v>111652</v>
      </c>
      <c r="B36168" s="2">
        <v>44344.474333333339</v>
      </c>
      <c r="C36168">
        <v>111570</v>
      </c>
      <c r="D36168">
        <v>311832</v>
      </c>
      <c r="E36168" t="str">
        <f t="shared" si="566"/>
        <v>Суббота</v>
      </c>
      <c r="J36168"/>
      <c r="K36168"/>
    </row>
    <row r="36169" spans="1:11" x14ac:dyDescent="0.4">
      <c r="A36169">
        <v>111655</v>
      </c>
      <c r="B36169" s="2">
        <v>44344.474702265368</v>
      </c>
      <c r="C36169">
        <v>20229</v>
      </c>
      <c r="D36169">
        <v>129410</v>
      </c>
      <c r="E36169" t="str">
        <f t="shared" si="566"/>
        <v>Суббота</v>
      </c>
      <c r="J36169"/>
      <c r="K36169"/>
    </row>
    <row r="36170" spans="1:11" x14ac:dyDescent="0.4">
      <c r="A36170">
        <v>111660</v>
      </c>
      <c r="B36170" s="2">
        <v>44344.476320388349</v>
      </c>
      <c r="C36170">
        <v>330345</v>
      </c>
      <c r="D36170">
        <v>471403</v>
      </c>
      <c r="E36170" t="str">
        <f t="shared" si="566"/>
        <v>Суббота</v>
      </c>
      <c r="J36170"/>
      <c r="K36170"/>
    </row>
    <row r="36171" spans="1:11" x14ac:dyDescent="0.4">
      <c r="A36171">
        <v>111664</v>
      </c>
      <c r="B36171" s="2">
        <v>44344.476724919092</v>
      </c>
      <c r="C36171">
        <v>153136</v>
      </c>
      <c r="D36171">
        <v>143024</v>
      </c>
      <c r="E36171" t="str">
        <f t="shared" si="566"/>
        <v>Суббота</v>
      </c>
      <c r="J36171"/>
      <c r="K36171"/>
    </row>
    <row r="36172" spans="1:11" x14ac:dyDescent="0.4">
      <c r="A36172">
        <v>111667</v>
      </c>
      <c r="B36172" s="2">
        <v>44344.476999999999</v>
      </c>
      <c r="C36172">
        <v>336939</v>
      </c>
      <c r="D36172">
        <v>346056</v>
      </c>
      <c r="E36172" t="str">
        <f t="shared" si="566"/>
        <v>Суббота</v>
      </c>
      <c r="J36172"/>
      <c r="K36172"/>
    </row>
    <row r="36173" spans="1:11" x14ac:dyDescent="0.4">
      <c r="A36173">
        <v>111672</v>
      </c>
      <c r="B36173" s="2">
        <v>44344.477533980586</v>
      </c>
      <c r="C36173">
        <v>190002</v>
      </c>
      <c r="D36173">
        <v>230347</v>
      </c>
      <c r="E36173" t="str">
        <f t="shared" si="566"/>
        <v>Суббота</v>
      </c>
      <c r="J36173"/>
      <c r="K36173"/>
    </row>
    <row r="36174" spans="1:11" x14ac:dyDescent="0.4">
      <c r="A36174">
        <v>111674</v>
      </c>
      <c r="B36174" s="2">
        <v>44344.481983818769</v>
      </c>
      <c r="C36174">
        <v>201659</v>
      </c>
      <c r="D36174">
        <v>291168</v>
      </c>
      <c r="E36174" t="str">
        <f t="shared" si="566"/>
        <v>Суббота</v>
      </c>
      <c r="J36174"/>
      <c r="K36174"/>
    </row>
    <row r="36175" spans="1:11" x14ac:dyDescent="0.4">
      <c r="A36175">
        <v>111677</v>
      </c>
      <c r="B36175" s="2">
        <v>44344.481983818769</v>
      </c>
      <c r="C36175">
        <v>257301</v>
      </c>
      <c r="D36175">
        <v>250679</v>
      </c>
      <c r="E36175" t="str">
        <f t="shared" si="566"/>
        <v>Суббота</v>
      </c>
      <c r="J36175"/>
      <c r="K36175"/>
    </row>
    <row r="36176" spans="1:11" x14ac:dyDescent="0.4">
      <c r="A36176">
        <v>111682</v>
      </c>
      <c r="B36176" s="2">
        <v>44344.483601941749</v>
      </c>
      <c r="C36176">
        <v>56068</v>
      </c>
      <c r="D36176">
        <v>428248</v>
      </c>
      <c r="E36176" t="str">
        <f t="shared" si="566"/>
        <v>Суббота</v>
      </c>
      <c r="J36176"/>
      <c r="K36176"/>
    </row>
    <row r="36177" spans="1:11" x14ac:dyDescent="0.4">
      <c r="A36177">
        <v>111684</v>
      </c>
      <c r="B36177" s="2">
        <v>44344.483601941749</v>
      </c>
      <c r="C36177">
        <v>312205</v>
      </c>
      <c r="D36177">
        <v>250679</v>
      </c>
      <c r="E36177" t="str">
        <f t="shared" si="566"/>
        <v>Суббота</v>
      </c>
      <c r="J36177"/>
      <c r="K36177"/>
    </row>
    <row r="36178" spans="1:11" x14ac:dyDescent="0.4">
      <c r="A36178">
        <v>111685</v>
      </c>
      <c r="B36178" s="2">
        <v>44344.484006472492</v>
      </c>
      <c r="C36178">
        <v>211482</v>
      </c>
      <c r="D36178">
        <v>118549</v>
      </c>
      <c r="E36178" t="str">
        <f t="shared" si="566"/>
        <v>Суббота</v>
      </c>
      <c r="J36178"/>
      <c r="K36178"/>
    </row>
    <row r="36179" spans="1:11" x14ac:dyDescent="0.4">
      <c r="A36179">
        <v>111690</v>
      </c>
      <c r="B36179" s="2">
        <v>44344.484411003235</v>
      </c>
      <c r="C36179">
        <v>24866</v>
      </c>
      <c r="D36179">
        <v>250679</v>
      </c>
      <c r="E36179" t="str">
        <f t="shared" si="566"/>
        <v>Суббота</v>
      </c>
      <c r="J36179"/>
      <c r="K36179"/>
    </row>
    <row r="36180" spans="1:11" x14ac:dyDescent="0.4">
      <c r="A36180">
        <v>111691</v>
      </c>
      <c r="B36180" s="2">
        <v>44344.485666666667</v>
      </c>
      <c r="C36180">
        <v>245284</v>
      </c>
      <c r="D36180">
        <v>163865</v>
      </c>
      <c r="E36180" t="str">
        <f t="shared" si="566"/>
        <v>Суббота</v>
      </c>
      <c r="J36180"/>
      <c r="K36180"/>
    </row>
    <row r="36181" spans="1:11" x14ac:dyDescent="0.4">
      <c r="A36181">
        <v>111693</v>
      </c>
      <c r="B36181" s="2">
        <v>44344.487647249196</v>
      </c>
      <c r="C36181">
        <v>339354</v>
      </c>
      <c r="D36181">
        <v>35004</v>
      </c>
      <c r="E36181" t="str">
        <f t="shared" si="566"/>
        <v>Суббота</v>
      </c>
      <c r="J36181"/>
      <c r="K36181"/>
    </row>
    <row r="36182" spans="1:11" x14ac:dyDescent="0.4">
      <c r="A36182">
        <v>111694</v>
      </c>
      <c r="B36182" s="2">
        <v>44344.488456310675</v>
      </c>
      <c r="C36182">
        <v>199987</v>
      </c>
      <c r="D36182">
        <v>293021</v>
      </c>
      <c r="E36182" t="str">
        <f t="shared" si="566"/>
        <v>Суббота</v>
      </c>
      <c r="J36182"/>
      <c r="K36182"/>
    </row>
    <row r="36183" spans="1:11" x14ac:dyDescent="0.4">
      <c r="A36183">
        <v>111695</v>
      </c>
      <c r="B36183" s="2">
        <v>44344.490074433656</v>
      </c>
      <c r="C36183">
        <v>149432</v>
      </c>
      <c r="D36183">
        <v>89837</v>
      </c>
      <c r="E36183" t="str">
        <f t="shared" si="566"/>
        <v>Суббота</v>
      </c>
      <c r="J36183"/>
      <c r="K36183"/>
    </row>
    <row r="36184" spans="1:11" x14ac:dyDescent="0.4">
      <c r="A36184">
        <v>111698</v>
      </c>
      <c r="B36184" s="2">
        <v>44344.491692556636</v>
      </c>
      <c r="C36184">
        <v>305135</v>
      </c>
      <c r="D36184">
        <v>285365</v>
      </c>
      <c r="E36184" t="str">
        <f t="shared" si="566"/>
        <v>Суббота</v>
      </c>
      <c r="J36184"/>
      <c r="K36184"/>
    </row>
    <row r="36185" spans="1:11" x14ac:dyDescent="0.4">
      <c r="A36185">
        <v>111701</v>
      </c>
      <c r="B36185" s="2">
        <v>44344.492097087379</v>
      </c>
      <c r="C36185">
        <v>200001</v>
      </c>
      <c r="D36185">
        <v>467908</v>
      </c>
      <c r="E36185" t="str">
        <f t="shared" si="566"/>
        <v>Суббота</v>
      </c>
      <c r="J36185"/>
      <c r="K36185"/>
    </row>
    <row r="36186" spans="1:11" x14ac:dyDescent="0.4">
      <c r="A36186">
        <v>111702</v>
      </c>
      <c r="B36186" s="2">
        <v>44344.492501618122</v>
      </c>
      <c r="C36186">
        <v>91094</v>
      </c>
      <c r="D36186">
        <v>217497</v>
      </c>
      <c r="E36186" t="str">
        <f t="shared" si="566"/>
        <v>Суббота</v>
      </c>
      <c r="J36186"/>
      <c r="K36186"/>
    </row>
    <row r="36187" spans="1:11" x14ac:dyDescent="0.4">
      <c r="A36187">
        <v>111703</v>
      </c>
      <c r="B36187" s="2">
        <v>44344.494119741103</v>
      </c>
      <c r="C36187">
        <v>241567</v>
      </c>
      <c r="D36187">
        <v>472330</v>
      </c>
      <c r="E36187" t="str">
        <f t="shared" si="566"/>
        <v>Суббота</v>
      </c>
      <c r="J36187"/>
      <c r="K36187"/>
    </row>
    <row r="36188" spans="1:11" x14ac:dyDescent="0.4">
      <c r="A36188">
        <v>111704</v>
      </c>
      <c r="B36188" s="2">
        <v>44344.494119741103</v>
      </c>
      <c r="C36188">
        <v>336018</v>
      </c>
      <c r="D36188">
        <v>251574</v>
      </c>
      <c r="E36188" t="str">
        <f t="shared" si="566"/>
        <v>Суббота</v>
      </c>
      <c r="J36188"/>
      <c r="K36188"/>
    </row>
    <row r="36189" spans="1:11" x14ac:dyDescent="0.4">
      <c r="A36189">
        <v>111707</v>
      </c>
      <c r="B36189" s="2">
        <v>44344.495737864076</v>
      </c>
      <c r="C36189">
        <v>168137</v>
      </c>
      <c r="D36189">
        <v>250679</v>
      </c>
      <c r="E36189" t="str">
        <f t="shared" si="566"/>
        <v>Суббота</v>
      </c>
      <c r="J36189"/>
      <c r="K36189"/>
    </row>
    <row r="36190" spans="1:11" x14ac:dyDescent="0.4">
      <c r="A36190">
        <v>111710</v>
      </c>
      <c r="B36190" s="2">
        <v>44344.496142394819</v>
      </c>
      <c r="C36190">
        <v>309363</v>
      </c>
      <c r="D36190">
        <v>303258</v>
      </c>
      <c r="E36190" t="str">
        <f t="shared" si="566"/>
        <v>Суббота</v>
      </c>
      <c r="J36190"/>
      <c r="K36190"/>
    </row>
    <row r="36191" spans="1:11" x14ac:dyDescent="0.4">
      <c r="A36191">
        <v>111715</v>
      </c>
      <c r="B36191" s="2">
        <v>44344.497355987056</v>
      </c>
      <c r="C36191">
        <v>267240</v>
      </c>
      <c r="D36191">
        <v>230507</v>
      </c>
      <c r="E36191" t="str">
        <f t="shared" si="566"/>
        <v>Суббота</v>
      </c>
      <c r="J36191"/>
      <c r="K36191"/>
    </row>
    <row r="36192" spans="1:11" x14ac:dyDescent="0.4">
      <c r="A36192">
        <v>111716</v>
      </c>
      <c r="B36192" s="2">
        <v>44344.499333333333</v>
      </c>
      <c r="C36192">
        <v>89434</v>
      </c>
      <c r="D36192">
        <v>411922</v>
      </c>
      <c r="E36192" t="str">
        <f t="shared" si="566"/>
        <v>Суббота</v>
      </c>
      <c r="J36192"/>
      <c r="K36192"/>
    </row>
    <row r="36193" spans="1:11" x14ac:dyDescent="0.4">
      <c r="A36193">
        <v>111719</v>
      </c>
      <c r="B36193" s="2">
        <v>44344.499378640772</v>
      </c>
      <c r="C36193">
        <v>342809</v>
      </c>
      <c r="D36193">
        <v>244574</v>
      </c>
      <c r="E36193" t="str">
        <f t="shared" si="566"/>
        <v>Суббота</v>
      </c>
      <c r="J36193"/>
      <c r="K36193"/>
    </row>
    <row r="36194" spans="1:11" x14ac:dyDescent="0.4">
      <c r="A36194">
        <v>111721</v>
      </c>
      <c r="B36194" s="2">
        <v>44344.500999999997</v>
      </c>
      <c r="C36194">
        <v>323346</v>
      </c>
      <c r="D36194">
        <v>175663</v>
      </c>
      <c r="E36194" t="str">
        <f t="shared" si="566"/>
        <v>Суббота</v>
      </c>
      <c r="J36194"/>
      <c r="K36194"/>
    </row>
    <row r="36195" spans="1:11" x14ac:dyDescent="0.4">
      <c r="A36195">
        <v>111726</v>
      </c>
      <c r="B36195" s="2">
        <v>44344.502999999997</v>
      </c>
      <c r="C36195">
        <v>228460</v>
      </c>
      <c r="D36195">
        <v>21760</v>
      </c>
      <c r="E36195" t="str">
        <f t="shared" si="566"/>
        <v>Суббота</v>
      </c>
      <c r="J36195"/>
      <c r="K36195"/>
    </row>
    <row r="36196" spans="1:11" x14ac:dyDescent="0.4">
      <c r="A36196">
        <v>111728</v>
      </c>
      <c r="B36196" s="2">
        <v>44344.503423948219</v>
      </c>
      <c r="C36196">
        <v>222391</v>
      </c>
      <c r="D36196">
        <v>88008</v>
      </c>
      <c r="E36196" t="str">
        <f t="shared" si="566"/>
        <v>Суббота</v>
      </c>
      <c r="J36196"/>
      <c r="K36196"/>
    </row>
    <row r="36197" spans="1:11" x14ac:dyDescent="0.4">
      <c r="A36197">
        <v>111730</v>
      </c>
      <c r="B36197" s="2">
        <v>44344.505446601943</v>
      </c>
      <c r="C36197">
        <v>32149</v>
      </c>
      <c r="D36197">
        <v>230507</v>
      </c>
      <c r="E36197" t="str">
        <f t="shared" si="566"/>
        <v>Суббота</v>
      </c>
      <c r="J36197"/>
      <c r="K36197"/>
    </row>
    <row r="36198" spans="1:11" x14ac:dyDescent="0.4">
      <c r="A36198">
        <v>111733</v>
      </c>
      <c r="B36198" s="2">
        <v>44344.505446601943</v>
      </c>
      <c r="C36198">
        <v>45619</v>
      </c>
      <c r="D36198">
        <v>88863</v>
      </c>
      <c r="E36198" t="str">
        <f t="shared" si="566"/>
        <v>Суббота</v>
      </c>
      <c r="J36198"/>
      <c r="K36198"/>
    </row>
    <row r="36199" spans="1:11" x14ac:dyDescent="0.4">
      <c r="A36199">
        <v>111738</v>
      </c>
      <c r="B36199" s="2">
        <v>44344.505446601943</v>
      </c>
      <c r="C36199">
        <v>123206</v>
      </c>
      <c r="D36199">
        <v>230507</v>
      </c>
      <c r="E36199" t="str">
        <f t="shared" si="566"/>
        <v>Суббота</v>
      </c>
      <c r="J36199"/>
      <c r="K36199"/>
    </row>
    <row r="36200" spans="1:11" x14ac:dyDescent="0.4">
      <c r="A36200">
        <v>111743</v>
      </c>
      <c r="B36200" s="2">
        <v>44344.507064724916</v>
      </c>
      <c r="C36200">
        <v>82573</v>
      </c>
      <c r="D36200">
        <v>411922</v>
      </c>
      <c r="E36200" t="str">
        <f t="shared" si="566"/>
        <v>Суббота</v>
      </c>
      <c r="J36200"/>
      <c r="K36200"/>
    </row>
    <row r="36201" spans="1:11" x14ac:dyDescent="0.4">
      <c r="A36201">
        <v>111748</v>
      </c>
      <c r="B36201" s="2">
        <v>44344.50787378641</v>
      </c>
      <c r="C36201">
        <v>190444</v>
      </c>
      <c r="D36201">
        <v>255262</v>
      </c>
      <c r="E36201" t="str">
        <f t="shared" si="566"/>
        <v>Суббота</v>
      </c>
      <c r="J36201"/>
      <c r="K36201"/>
    </row>
    <row r="36202" spans="1:11" x14ac:dyDescent="0.4">
      <c r="A36202">
        <v>111752</v>
      </c>
      <c r="B36202" s="2">
        <v>44344.50787378641</v>
      </c>
      <c r="C36202">
        <v>228368</v>
      </c>
      <c r="D36202">
        <v>242428</v>
      </c>
      <c r="E36202" t="str">
        <f t="shared" si="566"/>
        <v>Суббота</v>
      </c>
      <c r="J36202"/>
      <c r="K36202"/>
    </row>
    <row r="36203" spans="1:11" x14ac:dyDescent="0.4">
      <c r="A36203">
        <v>111756</v>
      </c>
      <c r="B36203" s="2">
        <v>44344.509087378639</v>
      </c>
      <c r="C36203">
        <v>102051</v>
      </c>
      <c r="D36203">
        <v>351192</v>
      </c>
      <c r="E36203" t="str">
        <f t="shared" si="566"/>
        <v>Суббота</v>
      </c>
      <c r="J36203"/>
      <c r="K36203"/>
    </row>
    <row r="36204" spans="1:11" x14ac:dyDescent="0.4">
      <c r="A36204">
        <v>111760</v>
      </c>
      <c r="B36204" s="2">
        <v>44344.509491909383</v>
      </c>
      <c r="C36204">
        <v>153782</v>
      </c>
      <c r="D36204">
        <v>94816</v>
      </c>
      <c r="E36204" t="str">
        <f t="shared" si="566"/>
        <v>Суббота</v>
      </c>
      <c r="J36204"/>
      <c r="K36204"/>
    </row>
    <row r="36205" spans="1:11" x14ac:dyDescent="0.4">
      <c r="A36205">
        <v>111764</v>
      </c>
      <c r="B36205" s="2">
        <v>44344.510999999999</v>
      </c>
      <c r="C36205">
        <v>88843</v>
      </c>
      <c r="D36205">
        <v>336356</v>
      </c>
      <c r="E36205" t="str">
        <f t="shared" si="566"/>
        <v>Суббота</v>
      </c>
      <c r="J36205"/>
      <c r="K36205"/>
    </row>
    <row r="36206" spans="1:11" x14ac:dyDescent="0.4">
      <c r="A36206">
        <v>111767</v>
      </c>
      <c r="B36206" s="2">
        <v>44344.511514563106</v>
      </c>
      <c r="C36206">
        <v>149997</v>
      </c>
      <c r="D36206">
        <v>80850</v>
      </c>
      <c r="E36206" t="str">
        <f t="shared" si="566"/>
        <v>Суббота</v>
      </c>
      <c r="J36206"/>
      <c r="K36206"/>
    </row>
    <row r="36207" spans="1:11" x14ac:dyDescent="0.4">
      <c r="A36207">
        <v>111772</v>
      </c>
      <c r="B36207" s="2">
        <v>44344.511514563106</v>
      </c>
      <c r="C36207">
        <v>200461</v>
      </c>
      <c r="D36207">
        <v>439270</v>
      </c>
      <c r="E36207" t="str">
        <f t="shared" si="566"/>
        <v>Суббота</v>
      </c>
      <c r="J36207"/>
      <c r="K36207"/>
    </row>
    <row r="36208" spans="1:11" x14ac:dyDescent="0.4">
      <c r="A36208">
        <v>111777</v>
      </c>
      <c r="B36208" s="2">
        <v>44344.512323624593</v>
      </c>
      <c r="C36208">
        <v>206280</v>
      </c>
      <c r="D36208">
        <v>85094</v>
      </c>
      <c r="E36208" t="str">
        <f t="shared" si="566"/>
        <v>Суббота</v>
      </c>
      <c r="J36208"/>
      <c r="K36208"/>
    </row>
    <row r="36209" spans="1:11" x14ac:dyDescent="0.4">
      <c r="A36209">
        <v>111778</v>
      </c>
      <c r="B36209" s="2">
        <v>44344.51353721683</v>
      </c>
      <c r="C36209">
        <v>13176</v>
      </c>
      <c r="D36209">
        <v>122027</v>
      </c>
      <c r="E36209" t="str">
        <f t="shared" si="566"/>
        <v>Суббота</v>
      </c>
      <c r="J36209"/>
      <c r="K36209"/>
    </row>
    <row r="36210" spans="1:11" x14ac:dyDescent="0.4">
      <c r="A36210">
        <v>111779</v>
      </c>
      <c r="B36210" s="2">
        <v>44344.51353721683</v>
      </c>
      <c r="C36210">
        <v>79899</v>
      </c>
      <c r="D36210">
        <v>409488</v>
      </c>
      <c r="E36210" t="str">
        <f t="shared" si="566"/>
        <v>Суббота</v>
      </c>
      <c r="J36210"/>
      <c r="K36210"/>
    </row>
    <row r="36211" spans="1:11" x14ac:dyDescent="0.4">
      <c r="A36211">
        <v>111783</v>
      </c>
      <c r="B36211" s="2">
        <v>44344.513941747573</v>
      </c>
      <c r="C36211">
        <v>148925</v>
      </c>
      <c r="D36211">
        <v>21665</v>
      </c>
      <c r="E36211" t="str">
        <f t="shared" si="566"/>
        <v>Суббота</v>
      </c>
      <c r="J36211"/>
      <c r="K36211"/>
    </row>
    <row r="36212" spans="1:11" x14ac:dyDescent="0.4">
      <c r="A36212">
        <v>111787</v>
      </c>
      <c r="B36212" s="2">
        <v>44344.514346278316</v>
      </c>
      <c r="C36212">
        <v>105303</v>
      </c>
      <c r="D36212">
        <v>80850</v>
      </c>
      <c r="E36212" t="str">
        <f t="shared" si="566"/>
        <v>Суббота</v>
      </c>
      <c r="J36212"/>
      <c r="K36212"/>
    </row>
    <row r="36213" spans="1:11" x14ac:dyDescent="0.4">
      <c r="A36213">
        <v>111790</v>
      </c>
      <c r="B36213" s="2">
        <v>44344.515155339803</v>
      </c>
      <c r="C36213">
        <v>20256</v>
      </c>
      <c r="D36213">
        <v>296654</v>
      </c>
      <c r="E36213" t="str">
        <f t="shared" si="566"/>
        <v>Суббота</v>
      </c>
      <c r="J36213"/>
      <c r="K36213"/>
    </row>
    <row r="36214" spans="1:11" x14ac:dyDescent="0.4">
      <c r="A36214">
        <v>111795</v>
      </c>
      <c r="B36214" s="2">
        <v>44344.515964401297</v>
      </c>
      <c r="C36214">
        <v>64109</v>
      </c>
      <c r="D36214">
        <v>298909</v>
      </c>
      <c r="E36214" t="str">
        <f t="shared" si="566"/>
        <v>Суббота</v>
      </c>
      <c r="J36214"/>
      <c r="K36214"/>
    </row>
    <row r="36215" spans="1:11" x14ac:dyDescent="0.4">
      <c r="A36215">
        <v>111797</v>
      </c>
      <c r="B36215" s="2">
        <v>44344.516773462783</v>
      </c>
      <c r="C36215">
        <v>39933</v>
      </c>
      <c r="D36215">
        <v>397531</v>
      </c>
      <c r="E36215" t="str">
        <f t="shared" si="566"/>
        <v>Суббота</v>
      </c>
      <c r="J36215"/>
      <c r="K36215"/>
    </row>
    <row r="36216" spans="1:11" x14ac:dyDescent="0.4">
      <c r="A36216">
        <v>111801</v>
      </c>
      <c r="B36216" s="2">
        <v>44344.517177993526</v>
      </c>
      <c r="C36216">
        <v>202389</v>
      </c>
      <c r="D36216">
        <v>114865</v>
      </c>
      <c r="E36216" t="str">
        <f t="shared" si="566"/>
        <v>Суббота</v>
      </c>
      <c r="J36216"/>
      <c r="K36216"/>
    </row>
    <row r="36217" spans="1:11" x14ac:dyDescent="0.4">
      <c r="A36217">
        <v>111804</v>
      </c>
      <c r="B36217" s="2">
        <v>44344.517582524277</v>
      </c>
      <c r="C36217">
        <v>66285</v>
      </c>
      <c r="D36217">
        <v>411922</v>
      </c>
      <c r="E36217" t="str">
        <f t="shared" si="566"/>
        <v>Суббота</v>
      </c>
      <c r="J36217"/>
      <c r="K36217"/>
    </row>
    <row r="36218" spans="1:11" x14ac:dyDescent="0.4">
      <c r="A36218">
        <v>111805</v>
      </c>
      <c r="B36218" s="2">
        <v>44344.520009708744</v>
      </c>
      <c r="C36218">
        <v>83180</v>
      </c>
      <c r="D36218">
        <v>53136</v>
      </c>
      <c r="E36218" t="str">
        <f t="shared" si="566"/>
        <v>Суббота</v>
      </c>
      <c r="J36218"/>
      <c r="K36218"/>
    </row>
    <row r="36219" spans="1:11" x14ac:dyDescent="0.4">
      <c r="A36219">
        <v>111810</v>
      </c>
      <c r="B36219" s="2">
        <v>44344.52041423948</v>
      </c>
      <c r="C36219">
        <v>183553</v>
      </c>
      <c r="D36219">
        <v>300941</v>
      </c>
      <c r="E36219" t="str">
        <f t="shared" si="566"/>
        <v>Суббота</v>
      </c>
      <c r="J36219"/>
      <c r="K36219"/>
    </row>
    <row r="36220" spans="1:11" x14ac:dyDescent="0.4">
      <c r="A36220">
        <v>111812</v>
      </c>
      <c r="B36220" s="2">
        <v>44344.52041423948</v>
      </c>
      <c r="C36220">
        <v>303967</v>
      </c>
      <c r="D36220">
        <v>217246</v>
      </c>
      <c r="E36220" t="str">
        <f t="shared" si="566"/>
        <v>Суббота</v>
      </c>
      <c r="J36220"/>
      <c r="K36220"/>
    </row>
    <row r="36221" spans="1:11" x14ac:dyDescent="0.4">
      <c r="A36221">
        <v>111817</v>
      </c>
      <c r="B36221" s="2">
        <v>44344.521223300973</v>
      </c>
      <c r="C36221">
        <v>68636</v>
      </c>
      <c r="D36221">
        <v>411922</v>
      </c>
      <c r="E36221" t="str">
        <f t="shared" si="566"/>
        <v>Суббота</v>
      </c>
      <c r="J36221"/>
      <c r="K36221"/>
    </row>
    <row r="36222" spans="1:11" x14ac:dyDescent="0.4">
      <c r="A36222">
        <v>111820</v>
      </c>
      <c r="B36222" s="2">
        <v>44344.521223300973</v>
      </c>
      <c r="C36222">
        <v>343942</v>
      </c>
      <c r="D36222">
        <v>331056</v>
      </c>
      <c r="E36222" t="str">
        <f t="shared" si="566"/>
        <v>Суббота</v>
      </c>
      <c r="J36222"/>
      <c r="K36222"/>
    </row>
    <row r="36223" spans="1:11" x14ac:dyDescent="0.4">
      <c r="A36223">
        <v>111824</v>
      </c>
      <c r="B36223" s="2">
        <v>44344.52203236246</v>
      </c>
      <c r="C36223">
        <v>6345</v>
      </c>
      <c r="D36223">
        <v>177109</v>
      </c>
      <c r="E36223" t="str">
        <f t="shared" si="566"/>
        <v>Суббота</v>
      </c>
      <c r="J36223"/>
      <c r="K36223"/>
    </row>
    <row r="36224" spans="1:11" x14ac:dyDescent="0.4">
      <c r="A36224">
        <v>111827</v>
      </c>
      <c r="B36224" s="2">
        <v>44344.523245954697</v>
      </c>
      <c r="C36224">
        <v>42764</v>
      </c>
      <c r="D36224">
        <v>5151</v>
      </c>
      <c r="E36224" t="str">
        <f t="shared" si="566"/>
        <v>Суббота</v>
      </c>
      <c r="J36224"/>
      <c r="K36224"/>
    </row>
    <row r="36225" spans="1:11" x14ac:dyDescent="0.4">
      <c r="A36225">
        <v>111832</v>
      </c>
      <c r="B36225" s="2">
        <v>44344.52365048544</v>
      </c>
      <c r="C36225">
        <v>91062</v>
      </c>
      <c r="D36225">
        <v>294042</v>
      </c>
      <c r="E36225" t="str">
        <f t="shared" si="566"/>
        <v>Суббота</v>
      </c>
      <c r="J36225"/>
      <c r="K36225"/>
    </row>
    <row r="36226" spans="1:11" x14ac:dyDescent="0.4">
      <c r="A36226">
        <v>111835</v>
      </c>
      <c r="B36226" s="2">
        <v>44344.524055016183</v>
      </c>
      <c r="C36226">
        <v>281434</v>
      </c>
      <c r="D36226">
        <v>470762</v>
      </c>
      <c r="E36226" t="str">
        <f t="shared" si="566"/>
        <v>Суббота</v>
      </c>
      <c r="J36226"/>
      <c r="K36226"/>
    </row>
    <row r="36227" spans="1:11" x14ac:dyDescent="0.4">
      <c r="A36227">
        <v>111840</v>
      </c>
      <c r="B36227" s="2">
        <v>44344.524055016183</v>
      </c>
      <c r="C36227">
        <v>284686</v>
      </c>
      <c r="D36227">
        <v>204394</v>
      </c>
      <c r="E36227" t="str">
        <f t="shared" ref="E36227:E36290" si="567">IF(WEEKDAY(B36227)=1,"Понедельник",IF(WEEKDAY(B36227)=2,"Вторник",IF(WEEKDAY(B36227)=3,"Среда",IF(WEEKDAY(B36227)=4,"Четверг",IF(WEEKDAY(B36227)=5,"Пятница",IF(WEEKDAY(B36227)=6,"Суббота","Воскресенье"))))))</f>
        <v>Суббота</v>
      </c>
      <c r="J36227"/>
      <c r="K36227"/>
    </row>
    <row r="36228" spans="1:11" x14ac:dyDescent="0.4">
      <c r="A36228">
        <v>111844</v>
      </c>
      <c r="B36228" s="2">
        <v>44344.526333333335</v>
      </c>
      <c r="C36228">
        <v>44479</v>
      </c>
      <c r="D36228">
        <v>360727</v>
      </c>
      <c r="E36228" t="str">
        <f t="shared" si="567"/>
        <v>Суббота</v>
      </c>
      <c r="J36228"/>
      <c r="K36228"/>
    </row>
    <row r="36229" spans="1:11" x14ac:dyDescent="0.4">
      <c r="A36229">
        <v>111845</v>
      </c>
      <c r="B36229" s="2">
        <v>44344.526482200643</v>
      </c>
      <c r="C36229">
        <v>241109</v>
      </c>
      <c r="D36229">
        <v>178044</v>
      </c>
      <c r="E36229" t="str">
        <f t="shared" si="567"/>
        <v>Суббота</v>
      </c>
      <c r="J36229"/>
      <c r="K36229"/>
    </row>
    <row r="36230" spans="1:11" x14ac:dyDescent="0.4">
      <c r="A36230">
        <v>111848</v>
      </c>
      <c r="B36230" s="2">
        <v>44344.526886731386</v>
      </c>
      <c r="C36230">
        <v>108403</v>
      </c>
      <c r="D36230">
        <v>411922</v>
      </c>
      <c r="E36230" t="str">
        <f t="shared" si="567"/>
        <v>Суббота</v>
      </c>
      <c r="J36230"/>
      <c r="K36230"/>
    </row>
    <row r="36231" spans="1:11" x14ac:dyDescent="0.4">
      <c r="A36231">
        <v>111853</v>
      </c>
      <c r="B36231" s="2">
        <v>44344.526886731393</v>
      </c>
      <c r="C36231">
        <v>226892</v>
      </c>
      <c r="D36231">
        <v>129210</v>
      </c>
      <c r="E36231" t="str">
        <f t="shared" si="567"/>
        <v>Суббота</v>
      </c>
      <c r="J36231"/>
      <c r="K36231"/>
    </row>
    <row r="36232" spans="1:11" x14ac:dyDescent="0.4">
      <c r="A36232">
        <v>111857</v>
      </c>
      <c r="B36232" s="2">
        <v>44344.527291262137</v>
      </c>
      <c r="C36232">
        <v>342246</v>
      </c>
      <c r="D36232">
        <v>394087</v>
      </c>
      <c r="E36232" t="str">
        <f t="shared" si="567"/>
        <v>Суббота</v>
      </c>
      <c r="J36232"/>
      <c r="K36232"/>
    </row>
    <row r="36233" spans="1:11" x14ac:dyDescent="0.4">
      <c r="A36233">
        <v>111859</v>
      </c>
      <c r="B36233" s="2">
        <v>44344.52810032363</v>
      </c>
      <c r="C36233">
        <v>19843</v>
      </c>
      <c r="D36233">
        <v>347393</v>
      </c>
      <c r="E36233" t="str">
        <f t="shared" si="567"/>
        <v>Суббота</v>
      </c>
      <c r="J36233"/>
      <c r="K36233"/>
    </row>
    <row r="36234" spans="1:11" x14ac:dyDescent="0.4">
      <c r="A36234">
        <v>111862</v>
      </c>
      <c r="B36234" s="2">
        <v>44344.529718446596</v>
      </c>
      <c r="C36234">
        <v>49007</v>
      </c>
      <c r="D36234">
        <v>293160</v>
      </c>
      <c r="E36234" t="str">
        <f t="shared" si="567"/>
        <v>Суббота</v>
      </c>
      <c r="J36234"/>
      <c r="K36234"/>
    </row>
    <row r="36235" spans="1:11" x14ac:dyDescent="0.4">
      <c r="A36235">
        <v>111866</v>
      </c>
      <c r="B36235" s="2">
        <v>44344.530122977347</v>
      </c>
      <c r="C36235">
        <v>252942</v>
      </c>
      <c r="D36235">
        <v>411922</v>
      </c>
      <c r="E36235" t="str">
        <f t="shared" si="567"/>
        <v>Суббота</v>
      </c>
      <c r="J36235"/>
      <c r="K36235"/>
    </row>
    <row r="36236" spans="1:11" x14ac:dyDescent="0.4">
      <c r="A36236">
        <v>111870</v>
      </c>
      <c r="B36236" s="2">
        <v>44344.531336569584</v>
      </c>
      <c r="C36236">
        <v>199328</v>
      </c>
      <c r="D36236">
        <v>122902</v>
      </c>
      <c r="E36236" t="str">
        <f t="shared" si="567"/>
        <v>Суббота</v>
      </c>
      <c r="J36236"/>
      <c r="K36236"/>
    </row>
    <row r="36237" spans="1:11" x14ac:dyDescent="0.4">
      <c r="A36237">
        <v>111872</v>
      </c>
      <c r="B36237" s="2">
        <v>44344.531666666662</v>
      </c>
      <c r="C36237">
        <v>339598</v>
      </c>
      <c r="D36237">
        <v>364695</v>
      </c>
      <c r="E36237" t="str">
        <f t="shared" si="567"/>
        <v>Суббота</v>
      </c>
      <c r="J36237"/>
      <c r="K36237"/>
    </row>
    <row r="36238" spans="1:11" x14ac:dyDescent="0.4">
      <c r="A36238">
        <v>111875</v>
      </c>
      <c r="B36238" s="2">
        <v>44344.53214563107</v>
      </c>
      <c r="C36238">
        <v>209594</v>
      </c>
      <c r="D36238">
        <v>128523</v>
      </c>
      <c r="E36238" t="str">
        <f t="shared" si="567"/>
        <v>Суббота</v>
      </c>
      <c r="J36238"/>
      <c r="K36238"/>
    </row>
    <row r="36239" spans="1:11" x14ac:dyDescent="0.4">
      <c r="A36239">
        <v>111879</v>
      </c>
      <c r="B36239" s="2">
        <v>44344.532954692557</v>
      </c>
      <c r="C36239">
        <v>279887</v>
      </c>
      <c r="D36239">
        <v>372456</v>
      </c>
      <c r="E36239" t="str">
        <f t="shared" si="567"/>
        <v>Суббота</v>
      </c>
      <c r="J36239"/>
      <c r="K36239"/>
    </row>
    <row r="36240" spans="1:11" x14ac:dyDescent="0.4">
      <c r="A36240">
        <v>111882</v>
      </c>
      <c r="B36240" s="2">
        <v>44344.534572815537</v>
      </c>
      <c r="C36240">
        <v>263538</v>
      </c>
      <c r="D36240">
        <v>154256</v>
      </c>
      <c r="E36240" t="str">
        <f t="shared" si="567"/>
        <v>Суббота</v>
      </c>
      <c r="J36240"/>
      <c r="K36240"/>
    </row>
    <row r="36241" spans="1:11" x14ac:dyDescent="0.4">
      <c r="A36241">
        <v>111887</v>
      </c>
      <c r="B36241" s="2">
        <v>44344.534977346273</v>
      </c>
      <c r="C36241">
        <v>86674</v>
      </c>
      <c r="D36241">
        <v>443594</v>
      </c>
      <c r="E36241" t="str">
        <f t="shared" si="567"/>
        <v>Суббота</v>
      </c>
      <c r="J36241"/>
      <c r="K36241"/>
    </row>
    <row r="36242" spans="1:11" x14ac:dyDescent="0.4">
      <c r="A36242">
        <v>111890</v>
      </c>
      <c r="B36242" s="2">
        <v>44344.534977346273</v>
      </c>
      <c r="C36242">
        <v>211548</v>
      </c>
      <c r="D36242">
        <v>206264</v>
      </c>
      <c r="E36242" t="str">
        <f t="shared" si="567"/>
        <v>Суббота</v>
      </c>
      <c r="J36242"/>
      <c r="K36242"/>
    </row>
    <row r="36243" spans="1:11" x14ac:dyDescent="0.4">
      <c r="A36243">
        <v>111893</v>
      </c>
      <c r="B36243" s="2">
        <v>44344.535381877024</v>
      </c>
      <c r="C36243">
        <v>3806</v>
      </c>
      <c r="D36243">
        <v>153893</v>
      </c>
      <c r="E36243" t="str">
        <f t="shared" si="567"/>
        <v>Суббота</v>
      </c>
      <c r="J36243"/>
      <c r="K36243"/>
    </row>
    <row r="36244" spans="1:11" x14ac:dyDescent="0.4">
      <c r="A36244">
        <v>111895</v>
      </c>
      <c r="B36244" s="2">
        <v>44344.535381877024</v>
      </c>
      <c r="C36244">
        <v>9756</v>
      </c>
      <c r="D36244">
        <v>230507</v>
      </c>
      <c r="E36244" t="str">
        <f t="shared" si="567"/>
        <v>Суббота</v>
      </c>
      <c r="J36244"/>
      <c r="K36244"/>
    </row>
    <row r="36245" spans="1:11" x14ac:dyDescent="0.4">
      <c r="A36245">
        <v>111897</v>
      </c>
      <c r="B36245" s="2">
        <v>44344.536999999997</v>
      </c>
      <c r="C36245">
        <v>172356</v>
      </c>
      <c r="D36245">
        <v>90873</v>
      </c>
      <c r="E36245" t="str">
        <f t="shared" si="567"/>
        <v>Суббота</v>
      </c>
      <c r="J36245"/>
      <c r="K36245"/>
    </row>
    <row r="36246" spans="1:11" x14ac:dyDescent="0.4">
      <c r="A36246">
        <v>111899</v>
      </c>
      <c r="B36246" s="2">
        <v>44344.539427184463</v>
      </c>
      <c r="C36246">
        <v>1484</v>
      </c>
      <c r="D36246">
        <v>470762</v>
      </c>
      <c r="E36246" t="str">
        <f t="shared" si="567"/>
        <v>Суббота</v>
      </c>
      <c r="J36246"/>
      <c r="K36246"/>
    </row>
    <row r="36247" spans="1:11" x14ac:dyDescent="0.4">
      <c r="A36247">
        <v>111902</v>
      </c>
      <c r="B36247" s="2">
        <v>44344.539427184471</v>
      </c>
      <c r="C36247">
        <v>148270</v>
      </c>
      <c r="D36247">
        <v>227775</v>
      </c>
      <c r="E36247" t="str">
        <f t="shared" si="567"/>
        <v>Суббота</v>
      </c>
      <c r="J36247"/>
      <c r="K36247"/>
    </row>
    <row r="36248" spans="1:11" x14ac:dyDescent="0.4">
      <c r="A36248">
        <v>111903</v>
      </c>
      <c r="B36248" s="2">
        <v>44344.541449838187</v>
      </c>
      <c r="C36248">
        <v>83349</v>
      </c>
      <c r="D36248">
        <v>418854</v>
      </c>
      <c r="E36248" t="str">
        <f t="shared" si="567"/>
        <v>Суббота</v>
      </c>
      <c r="J36248"/>
      <c r="K36248"/>
    </row>
    <row r="36249" spans="1:11" x14ac:dyDescent="0.4">
      <c r="A36249">
        <v>111906</v>
      </c>
      <c r="B36249" s="2">
        <v>44344.541449838187</v>
      </c>
      <c r="C36249">
        <v>119699</v>
      </c>
      <c r="D36249">
        <v>191893</v>
      </c>
      <c r="E36249" t="str">
        <f t="shared" si="567"/>
        <v>Суббота</v>
      </c>
      <c r="J36249"/>
      <c r="K36249"/>
    </row>
    <row r="36250" spans="1:11" x14ac:dyDescent="0.4">
      <c r="A36250">
        <v>111909</v>
      </c>
      <c r="B36250" s="2">
        <v>44344.541666666664</v>
      </c>
      <c r="C36250">
        <v>318453</v>
      </c>
      <c r="D36250">
        <v>443594</v>
      </c>
      <c r="E36250" t="str">
        <f t="shared" si="567"/>
        <v>Суббота</v>
      </c>
      <c r="J36250"/>
      <c r="K36250"/>
    </row>
    <row r="36251" spans="1:11" x14ac:dyDescent="0.4">
      <c r="A36251">
        <v>111910</v>
      </c>
      <c r="B36251" s="2">
        <v>44344.541854368937</v>
      </c>
      <c r="C36251">
        <v>17063</v>
      </c>
      <c r="D36251">
        <v>470762</v>
      </c>
      <c r="E36251" t="str">
        <f t="shared" si="567"/>
        <v>Суббота</v>
      </c>
      <c r="J36251"/>
      <c r="K36251"/>
    </row>
    <row r="36252" spans="1:11" x14ac:dyDescent="0.4">
      <c r="A36252">
        <v>111912</v>
      </c>
      <c r="B36252" s="2">
        <v>44344.543472491911</v>
      </c>
      <c r="C36252">
        <v>78100</v>
      </c>
      <c r="D36252">
        <v>411922</v>
      </c>
      <c r="E36252" t="str">
        <f t="shared" si="567"/>
        <v>Суббота</v>
      </c>
      <c r="J36252"/>
      <c r="K36252"/>
    </row>
    <row r="36253" spans="1:11" x14ac:dyDescent="0.4">
      <c r="A36253">
        <v>111916</v>
      </c>
      <c r="B36253" s="2">
        <v>44344.544666666661</v>
      </c>
      <c r="C36253">
        <v>275998</v>
      </c>
      <c r="D36253">
        <v>411922</v>
      </c>
      <c r="E36253" t="str">
        <f t="shared" si="567"/>
        <v>Суббота</v>
      </c>
      <c r="J36253"/>
      <c r="K36253"/>
    </row>
    <row r="36254" spans="1:11" x14ac:dyDescent="0.4">
      <c r="A36254">
        <v>111918</v>
      </c>
      <c r="B36254" s="2">
        <v>44344.545899676377</v>
      </c>
      <c r="C36254">
        <v>27514</v>
      </c>
      <c r="D36254">
        <v>372101</v>
      </c>
      <c r="E36254" t="str">
        <f t="shared" si="567"/>
        <v>Суббота</v>
      </c>
      <c r="J36254"/>
      <c r="K36254"/>
    </row>
    <row r="36255" spans="1:11" x14ac:dyDescent="0.4">
      <c r="A36255">
        <v>111919</v>
      </c>
      <c r="B36255" s="2">
        <v>44344.546304207121</v>
      </c>
      <c r="C36255">
        <v>103669</v>
      </c>
      <c r="D36255">
        <v>146115</v>
      </c>
      <c r="E36255" t="str">
        <f t="shared" si="567"/>
        <v>Суббота</v>
      </c>
      <c r="J36255"/>
      <c r="K36255"/>
    </row>
    <row r="36256" spans="1:11" x14ac:dyDescent="0.4">
      <c r="A36256">
        <v>111920</v>
      </c>
      <c r="B36256" s="2">
        <v>44344.547922330094</v>
      </c>
      <c r="C36256">
        <v>240154</v>
      </c>
      <c r="D36256">
        <v>5151</v>
      </c>
      <c r="E36256" t="str">
        <f t="shared" si="567"/>
        <v>Суббота</v>
      </c>
      <c r="J36256"/>
      <c r="K36256"/>
    </row>
    <row r="36257" spans="1:11" x14ac:dyDescent="0.4">
      <c r="A36257">
        <v>111924</v>
      </c>
      <c r="B36257" s="2">
        <v>44344.548326860844</v>
      </c>
      <c r="C36257">
        <v>224960</v>
      </c>
      <c r="D36257">
        <v>4316</v>
      </c>
      <c r="E36257" t="str">
        <f t="shared" si="567"/>
        <v>Суббота</v>
      </c>
      <c r="J36257"/>
      <c r="K36257"/>
    </row>
    <row r="36258" spans="1:11" x14ac:dyDescent="0.4">
      <c r="A36258">
        <v>111929</v>
      </c>
      <c r="B36258" s="2">
        <v>44344.548326860844</v>
      </c>
      <c r="C36258">
        <v>300762</v>
      </c>
      <c r="D36258">
        <v>416103</v>
      </c>
      <c r="E36258" t="str">
        <f t="shared" si="567"/>
        <v>Суббота</v>
      </c>
      <c r="J36258"/>
      <c r="K36258"/>
    </row>
    <row r="36259" spans="1:11" x14ac:dyDescent="0.4">
      <c r="A36259">
        <v>111933</v>
      </c>
      <c r="B36259" s="2">
        <v>44344.548326860844</v>
      </c>
      <c r="C36259">
        <v>321397</v>
      </c>
      <c r="D36259">
        <v>347393</v>
      </c>
      <c r="E36259" t="str">
        <f t="shared" si="567"/>
        <v>Суббота</v>
      </c>
      <c r="J36259"/>
      <c r="K36259"/>
    </row>
    <row r="36260" spans="1:11" x14ac:dyDescent="0.4">
      <c r="A36260">
        <v>111936</v>
      </c>
      <c r="B36260" s="2">
        <v>44344.548333333332</v>
      </c>
      <c r="C36260">
        <v>218549</v>
      </c>
      <c r="D36260">
        <v>430433</v>
      </c>
      <c r="E36260" t="str">
        <f t="shared" si="567"/>
        <v>Суббота</v>
      </c>
      <c r="J36260"/>
      <c r="K36260"/>
    </row>
    <row r="36261" spans="1:11" x14ac:dyDescent="0.4">
      <c r="A36261">
        <v>111940</v>
      </c>
      <c r="B36261" s="2">
        <v>44344.548731391587</v>
      </c>
      <c r="C36261">
        <v>2984</v>
      </c>
      <c r="D36261">
        <v>217497</v>
      </c>
      <c r="E36261" t="str">
        <f t="shared" si="567"/>
        <v>Суббота</v>
      </c>
      <c r="J36261"/>
      <c r="K36261"/>
    </row>
    <row r="36262" spans="1:11" x14ac:dyDescent="0.4">
      <c r="A36262">
        <v>111943</v>
      </c>
      <c r="B36262" s="2">
        <v>44344.548731391587</v>
      </c>
      <c r="C36262">
        <v>294953</v>
      </c>
      <c r="D36262">
        <v>250771</v>
      </c>
      <c r="E36262" t="str">
        <f t="shared" si="567"/>
        <v>Суббота</v>
      </c>
      <c r="J36262"/>
      <c r="K36262"/>
    </row>
    <row r="36263" spans="1:11" x14ac:dyDescent="0.4">
      <c r="A36263">
        <v>111948</v>
      </c>
      <c r="B36263" s="2">
        <v>44344.549944983817</v>
      </c>
      <c r="C36263">
        <v>215718</v>
      </c>
      <c r="D36263">
        <v>452568</v>
      </c>
      <c r="E36263" t="str">
        <f t="shared" si="567"/>
        <v>Суббота</v>
      </c>
      <c r="J36263"/>
      <c r="K36263"/>
    </row>
    <row r="36264" spans="1:11" x14ac:dyDescent="0.4">
      <c r="A36264">
        <v>111951</v>
      </c>
      <c r="B36264" s="2">
        <v>44344.551333333337</v>
      </c>
      <c r="C36264">
        <v>147621</v>
      </c>
      <c r="D36264">
        <v>397390</v>
      </c>
      <c r="E36264" t="str">
        <f t="shared" si="567"/>
        <v>Суббота</v>
      </c>
      <c r="J36264"/>
      <c r="K36264"/>
    </row>
    <row r="36265" spans="1:11" x14ac:dyDescent="0.4">
      <c r="A36265">
        <v>111953</v>
      </c>
      <c r="B36265" s="2">
        <v>44344.552372168284</v>
      </c>
      <c r="C36265">
        <v>158046</v>
      </c>
      <c r="D36265">
        <v>411922</v>
      </c>
      <c r="E36265" t="str">
        <f t="shared" si="567"/>
        <v>Суббота</v>
      </c>
      <c r="J36265"/>
      <c r="K36265"/>
    </row>
    <row r="36266" spans="1:11" x14ac:dyDescent="0.4">
      <c r="A36266">
        <v>111958</v>
      </c>
      <c r="B36266" s="2">
        <v>44344.552776699027</v>
      </c>
      <c r="C36266">
        <v>337763</v>
      </c>
      <c r="D36266">
        <v>189009</v>
      </c>
      <c r="E36266" t="str">
        <f t="shared" si="567"/>
        <v>Суббота</v>
      </c>
      <c r="J36266"/>
      <c r="K36266"/>
    </row>
    <row r="36267" spans="1:11" x14ac:dyDescent="0.4">
      <c r="A36267">
        <v>111960</v>
      </c>
      <c r="B36267" s="2">
        <v>44344.553990291257</v>
      </c>
      <c r="C36267">
        <v>177625</v>
      </c>
      <c r="D36267">
        <v>245484</v>
      </c>
      <c r="E36267" t="str">
        <f t="shared" si="567"/>
        <v>Суббота</v>
      </c>
      <c r="J36267"/>
      <c r="K36267"/>
    </row>
    <row r="36268" spans="1:11" x14ac:dyDescent="0.4">
      <c r="A36268">
        <v>111962</v>
      </c>
      <c r="B36268" s="2">
        <v>44344.553990291264</v>
      </c>
      <c r="C36268">
        <v>318358</v>
      </c>
      <c r="D36268">
        <v>214373</v>
      </c>
      <c r="E36268" t="str">
        <f t="shared" si="567"/>
        <v>Суббота</v>
      </c>
      <c r="J36268"/>
      <c r="K36268"/>
    </row>
    <row r="36269" spans="1:11" x14ac:dyDescent="0.4">
      <c r="A36269">
        <v>111965</v>
      </c>
      <c r="B36269" s="2">
        <v>44344.554394822007</v>
      </c>
      <c r="C36269">
        <v>21845</v>
      </c>
      <c r="D36269">
        <v>146665</v>
      </c>
      <c r="E36269" t="str">
        <f t="shared" si="567"/>
        <v>Суббота</v>
      </c>
      <c r="J36269"/>
      <c r="K36269"/>
    </row>
    <row r="36270" spans="1:11" x14ac:dyDescent="0.4">
      <c r="A36270">
        <v>111967</v>
      </c>
      <c r="B36270" s="2">
        <v>44344.554799352751</v>
      </c>
      <c r="C36270">
        <v>283620</v>
      </c>
      <c r="D36270">
        <v>154256</v>
      </c>
      <c r="E36270" t="str">
        <f t="shared" si="567"/>
        <v>Суббота</v>
      </c>
      <c r="J36270"/>
      <c r="K36270"/>
    </row>
    <row r="36271" spans="1:11" x14ac:dyDescent="0.4">
      <c r="A36271">
        <v>111969</v>
      </c>
      <c r="B36271" s="2">
        <v>44344.555608414244</v>
      </c>
      <c r="C36271">
        <v>349299</v>
      </c>
      <c r="D36271">
        <v>149755</v>
      </c>
      <c r="E36271" t="str">
        <f t="shared" si="567"/>
        <v>Суббота</v>
      </c>
      <c r="J36271"/>
      <c r="K36271"/>
    </row>
    <row r="36272" spans="1:11" x14ac:dyDescent="0.4">
      <c r="A36272">
        <v>111974</v>
      </c>
      <c r="B36272" s="2">
        <v>44344.557226537218</v>
      </c>
      <c r="C36272">
        <v>47948</v>
      </c>
      <c r="D36272">
        <v>153893</v>
      </c>
      <c r="E36272" t="str">
        <f t="shared" si="567"/>
        <v>Суббота</v>
      </c>
      <c r="J36272"/>
      <c r="K36272"/>
    </row>
    <row r="36273" spans="1:11" x14ac:dyDescent="0.4">
      <c r="A36273">
        <v>111978</v>
      </c>
      <c r="B36273" s="2">
        <v>44344.558035598704</v>
      </c>
      <c r="C36273">
        <v>323416</v>
      </c>
      <c r="D36273">
        <v>62129</v>
      </c>
      <c r="E36273" t="str">
        <f t="shared" si="567"/>
        <v>Суббота</v>
      </c>
      <c r="J36273"/>
      <c r="K36273"/>
    </row>
    <row r="36274" spans="1:11" x14ac:dyDescent="0.4">
      <c r="A36274">
        <v>111979</v>
      </c>
      <c r="B36274" s="2">
        <v>44344.558844660191</v>
      </c>
      <c r="C36274">
        <v>342321</v>
      </c>
      <c r="D36274">
        <v>191893</v>
      </c>
      <c r="E36274" t="str">
        <f t="shared" si="567"/>
        <v>Суббота</v>
      </c>
      <c r="J36274"/>
      <c r="K36274"/>
    </row>
    <row r="36275" spans="1:11" x14ac:dyDescent="0.4">
      <c r="A36275">
        <v>111984</v>
      </c>
      <c r="B36275" s="2">
        <v>44344.558844660198</v>
      </c>
      <c r="C36275">
        <v>227905</v>
      </c>
      <c r="D36275">
        <v>250679</v>
      </c>
      <c r="E36275" t="str">
        <f t="shared" si="567"/>
        <v>Суббота</v>
      </c>
      <c r="J36275"/>
      <c r="K36275"/>
    </row>
    <row r="36276" spans="1:11" x14ac:dyDescent="0.4">
      <c r="A36276">
        <v>111986</v>
      </c>
      <c r="B36276" s="2">
        <v>44344.558844660198</v>
      </c>
      <c r="C36276">
        <v>344262</v>
      </c>
      <c r="D36276">
        <v>351192</v>
      </c>
      <c r="E36276" t="str">
        <f t="shared" si="567"/>
        <v>Суббота</v>
      </c>
      <c r="J36276"/>
      <c r="K36276"/>
    </row>
    <row r="36277" spans="1:11" x14ac:dyDescent="0.4">
      <c r="A36277">
        <v>111991</v>
      </c>
      <c r="B36277" s="2">
        <v>44344.559000000001</v>
      </c>
      <c r="C36277">
        <v>255242</v>
      </c>
      <c r="D36277">
        <v>251574</v>
      </c>
      <c r="E36277" t="str">
        <f t="shared" si="567"/>
        <v>Суббота</v>
      </c>
      <c r="J36277"/>
      <c r="K36277"/>
    </row>
    <row r="36278" spans="1:11" x14ac:dyDescent="0.4">
      <c r="A36278">
        <v>111992</v>
      </c>
      <c r="B36278" s="2">
        <v>44344.559653721684</v>
      </c>
      <c r="C36278">
        <v>138886</v>
      </c>
      <c r="D36278">
        <v>87048</v>
      </c>
      <c r="E36278" t="str">
        <f t="shared" si="567"/>
        <v>Суббота</v>
      </c>
      <c r="J36278"/>
      <c r="K36278"/>
    </row>
    <row r="36279" spans="1:11" x14ac:dyDescent="0.4">
      <c r="A36279">
        <v>111994</v>
      </c>
      <c r="B36279" s="2">
        <v>44344.559653721684</v>
      </c>
      <c r="C36279">
        <v>139550</v>
      </c>
      <c r="D36279">
        <v>204394</v>
      </c>
      <c r="E36279" t="str">
        <f t="shared" si="567"/>
        <v>Суббота</v>
      </c>
      <c r="J36279"/>
      <c r="K36279"/>
    </row>
    <row r="36280" spans="1:11" x14ac:dyDescent="0.4">
      <c r="A36280">
        <v>111999</v>
      </c>
      <c r="B36280" s="2">
        <v>44344.559653721684</v>
      </c>
      <c r="C36280">
        <v>227814</v>
      </c>
      <c r="D36280">
        <v>250679</v>
      </c>
      <c r="E36280" t="str">
        <f t="shared" si="567"/>
        <v>Суббота</v>
      </c>
      <c r="J36280"/>
      <c r="K36280"/>
    </row>
    <row r="36281" spans="1:11" x14ac:dyDescent="0.4">
      <c r="A36281">
        <v>112003</v>
      </c>
      <c r="B36281" s="2">
        <v>44344.560058252428</v>
      </c>
      <c r="C36281">
        <v>150771</v>
      </c>
      <c r="D36281">
        <v>105352</v>
      </c>
      <c r="E36281" t="str">
        <f t="shared" si="567"/>
        <v>Суббота</v>
      </c>
      <c r="J36281"/>
      <c r="K36281"/>
    </row>
    <row r="36282" spans="1:11" x14ac:dyDescent="0.4">
      <c r="A36282">
        <v>112006</v>
      </c>
      <c r="B36282" s="2">
        <v>44344.560867313914</v>
      </c>
      <c r="C36282">
        <v>90218</v>
      </c>
      <c r="D36282">
        <v>43623</v>
      </c>
      <c r="E36282" t="str">
        <f t="shared" si="567"/>
        <v>Суббота</v>
      </c>
      <c r="J36282"/>
      <c r="K36282"/>
    </row>
    <row r="36283" spans="1:11" x14ac:dyDescent="0.4">
      <c r="A36283">
        <v>112010</v>
      </c>
      <c r="B36283" s="2">
        <v>44344.560867313914</v>
      </c>
      <c r="C36283">
        <v>328964</v>
      </c>
      <c r="D36283">
        <v>94400</v>
      </c>
      <c r="E36283" t="str">
        <f t="shared" si="567"/>
        <v>Суббота</v>
      </c>
      <c r="J36283"/>
      <c r="K36283"/>
    </row>
    <row r="36284" spans="1:11" x14ac:dyDescent="0.4">
      <c r="A36284">
        <v>112013</v>
      </c>
      <c r="B36284" s="2">
        <v>44344.561271844657</v>
      </c>
      <c r="C36284">
        <v>933</v>
      </c>
      <c r="D36284">
        <v>143750</v>
      </c>
      <c r="E36284" t="str">
        <f t="shared" si="567"/>
        <v>Суббота</v>
      </c>
      <c r="J36284"/>
      <c r="K36284"/>
    </row>
    <row r="36285" spans="1:11" x14ac:dyDescent="0.4">
      <c r="A36285">
        <v>112016</v>
      </c>
      <c r="B36285" s="2">
        <v>44344.562080906144</v>
      </c>
      <c r="C36285">
        <v>114141</v>
      </c>
      <c r="D36285">
        <v>250679</v>
      </c>
      <c r="E36285" t="str">
        <f t="shared" si="567"/>
        <v>Суббота</v>
      </c>
      <c r="J36285"/>
      <c r="K36285"/>
    </row>
    <row r="36286" spans="1:11" x14ac:dyDescent="0.4">
      <c r="A36286">
        <v>112018</v>
      </c>
      <c r="B36286" s="2">
        <v>44344.563294498381</v>
      </c>
      <c r="C36286">
        <v>338189</v>
      </c>
      <c r="D36286">
        <v>251572</v>
      </c>
      <c r="E36286" t="str">
        <f t="shared" si="567"/>
        <v>Суббота</v>
      </c>
      <c r="J36286"/>
      <c r="K36286"/>
    </row>
    <row r="36287" spans="1:11" x14ac:dyDescent="0.4">
      <c r="A36287">
        <v>112023</v>
      </c>
      <c r="B36287" s="2">
        <v>44344.565317152104</v>
      </c>
      <c r="C36287">
        <v>34807</v>
      </c>
      <c r="D36287">
        <v>351192</v>
      </c>
      <c r="E36287" t="str">
        <f t="shared" si="567"/>
        <v>Суббота</v>
      </c>
      <c r="J36287"/>
      <c r="K36287"/>
    </row>
    <row r="36288" spans="1:11" x14ac:dyDescent="0.4">
      <c r="A36288">
        <v>112027</v>
      </c>
      <c r="B36288" s="2">
        <v>44344.565317152104</v>
      </c>
      <c r="C36288">
        <v>54442</v>
      </c>
      <c r="D36288">
        <v>449373</v>
      </c>
      <c r="E36288" t="str">
        <f t="shared" si="567"/>
        <v>Суббота</v>
      </c>
      <c r="J36288"/>
      <c r="K36288"/>
    </row>
    <row r="36289" spans="1:11" x14ac:dyDescent="0.4">
      <c r="A36289">
        <v>112030</v>
      </c>
      <c r="B36289" s="2">
        <v>44344.565721682848</v>
      </c>
      <c r="C36289">
        <v>63254</v>
      </c>
      <c r="D36289">
        <v>428362</v>
      </c>
      <c r="E36289" t="str">
        <f t="shared" si="567"/>
        <v>Суббота</v>
      </c>
      <c r="J36289"/>
      <c r="K36289"/>
    </row>
    <row r="36290" spans="1:11" x14ac:dyDescent="0.4">
      <c r="A36290">
        <v>112031</v>
      </c>
      <c r="B36290" s="2">
        <v>44344.566126213591</v>
      </c>
      <c r="C36290">
        <v>124217</v>
      </c>
      <c r="D36290">
        <v>467908</v>
      </c>
      <c r="E36290" t="str">
        <f t="shared" si="567"/>
        <v>Суббота</v>
      </c>
      <c r="J36290"/>
      <c r="K36290"/>
    </row>
    <row r="36291" spans="1:11" x14ac:dyDescent="0.4">
      <c r="A36291">
        <v>112036</v>
      </c>
      <c r="B36291" s="2">
        <v>44344.566935275085</v>
      </c>
      <c r="C36291">
        <v>184859</v>
      </c>
      <c r="D36291">
        <v>347008</v>
      </c>
      <c r="E36291" t="str">
        <f t="shared" ref="E36291:E36354" si="568">IF(WEEKDAY(B36291)=1,"Понедельник",IF(WEEKDAY(B36291)=2,"Вторник",IF(WEEKDAY(B36291)=3,"Среда",IF(WEEKDAY(B36291)=4,"Четверг",IF(WEEKDAY(B36291)=5,"Пятница",IF(WEEKDAY(B36291)=6,"Суббота","Воскресенье"))))))</f>
        <v>Суббота</v>
      </c>
      <c r="J36291"/>
      <c r="K36291"/>
    </row>
    <row r="36292" spans="1:11" x14ac:dyDescent="0.4">
      <c r="A36292">
        <v>112041</v>
      </c>
      <c r="B36292" s="2">
        <v>44344.566935275085</v>
      </c>
      <c r="C36292">
        <v>227382</v>
      </c>
      <c r="D36292">
        <v>130322</v>
      </c>
      <c r="E36292" t="str">
        <f t="shared" si="568"/>
        <v>Суббота</v>
      </c>
      <c r="J36292"/>
      <c r="K36292"/>
    </row>
    <row r="36293" spans="1:11" x14ac:dyDescent="0.4">
      <c r="A36293">
        <v>112045</v>
      </c>
      <c r="B36293" s="2">
        <v>44344.566935275085</v>
      </c>
      <c r="C36293">
        <v>260143</v>
      </c>
      <c r="D36293">
        <v>356280</v>
      </c>
      <c r="E36293" t="str">
        <f t="shared" si="568"/>
        <v>Суббота</v>
      </c>
      <c r="J36293"/>
      <c r="K36293"/>
    </row>
    <row r="36294" spans="1:11" x14ac:dyDescent="0.4">
      <c r="A36294">
        <v>112050</v>
      </c>
      <c r="B36294" s="2">
        <v>44344.568148867314</v>
      </c>
      <c r="C36294">
        <v>125012</v>
      </c>
      <c r="D36294">
        <v>376706</v>
      </c>
      <c r="E36294" t="str">
        <f t="shared" si="568"/>
        <v>Суббота</v>
      </c>
      <c r="J36294"/>
      <c r="K36294"/>
    </row>
    <row r="36295" spans="1:11" x14ac:dyDescent="0.4">
      <c r="A36295">
        <v>112051</v>
      </c>
      <c r="B36295" s="2">
        <v>44344.568553398058</v>
      </c>
      <c r="C36295">
        <v>188835</v>
      </c>
      <c r="D36295">
        <v>346966</v>
      </c>
      <c r="E36295" t="str">
        <f t="shared" si="568"/>
        <v>Суббота</v>
      </c>
      <c r="J36295"/>
      <c r="K36295"/>
    </row>
    <row r="36296" spans="1:11" x14ac:dyDescent="0.4">
      <c r="A36296">
        <v>112055</v>
      </c>
      <c r="B36296" s="2">
        <v>44344.568957928801</v>
      </c>
      <c r="C36296">
        <v>72641</v>
      </c>
      <c r="D36296">
        <v>472330</v>
      </c>
      <c r="E36296" t="str">
        <f t="shared" si="568"/>
        <v>Суббота</v>
      </c>
      <c r="J36296"/>
      <c r="K36296"/>
    </row>
    <row r="36297" spans="1:11" x14ac:dyDescent="0.4">
      <c r="A36297">
        <v>112056</v>
      </c>
      <c r="B36297" s="2">
        <v>44344.568957928801</v>
      </c>
      <c r="C36297">
        <v>76585</v>
      </c>
      <c r="D36297">
        <v>352892</v>
      </c>
      <c r="E36297" t="str">
        <f t="shared" si="568"/>
        <v>Суббота</v>
      </c>
      <c r="J36297"/>
      <c r="K36297"/>
    </row>
    <row r="36298" spans="1:11" x14ac:dyDescent="0.4">
      <c r="A36298">
        <v>112057</v>
      </c>
      <c r="B36298" s="2">
        <v>44344.568957928801</v>
      </c>
      <c r="C36298">
        <v>295510</v>
      </c>
      <c r="D36298">
        <v>125262</v>
      </c>
      <c r="E36298" t="str">
        <f t="shared" si="568"/>
        <v>Суббота</v>
      </c>
      <c r="J36298"/>
      <c r="K36298"/>
    </row>
    <row r="36299" spans="1:11" x14ac:dyDescent="0.4">
      <c r="A36299">
        <v>112062</v>
      </c>
      <c r="B36299" s="2">
        <v>44344.569362459544</v>
      </c>
      <c r="C36299">
        <v>161511</v>
      </c>
      <c r="D36299">
        <v>394819</v>
      </c>
      <c r="E36299" t="str">
        <f t="shared" si="568"/>
        <v>Суббота</v>
      </c>
      <c r="J36299"/>
      <c r="K36299"/>
    </row>
    <row r="36300" spans="1:11" x14ac:dyDescent="0.4">
      <c r="A36300">
        <v>112065</v>
      </c>
      <c r="B36300" s="2">
        <v>44344.569766990295</v>
      </c>
      <c r="C36300">
        <v>173195</v>
      </c>
      <c r="D36300">
        <v>153893</v>
      </c>
      <c r="E36300" t="str">
        <f t="shared" si="568"/>
        <v>Суббота</v>
      </c>
      <c r="J36300"/>
      <c r="K36300"/>
    </row>
    <row r="36301" spans="1:11" x14ac:dyDescent="0.4">
      <c r="A36301">
        <v>112069</v>
      </c>
      <c r="B36301" s="2">
        <v>44344.57</v>
      </c>
      <c r="C36301">
        <v>189824</v>
      </c>
      <c r="D36301">
        <v>411922</v>
      </c>
      <c r="E36301" t="str">
        <f t="shared" si="568"/>
        <v>Суббота</v>
      </c>
      <c r="J36301"/>
      <c r="K36301"/>
    </row>
    <row r="36302" spans="1:11" x14ac:dyDescent="0.4">
      <c r="A36302">
        <v>112070</v>
      </c>
      <c r="B36302" s="2">
        <v>44344.570171521038</v>
      </c>
      <c r="C36302">
        <v>43642</v>
      </c>
      <c r="D36302">
        <v>180055</v>
      </c>
      <c r="E36302" t="str">
        <f t="shared" si="568"/>
        <v>Суббота</v>
      </c>
      <c r="J36302"/>
      <c r="K36302"/>
    </row>
    <row r="36303" spans="1:11" x14ac:dyDescent="0.4">
      <c r="A36303">
        <v>112075</v>
      </c>
      <c r="B36303" s="2">
        <v>44344.570171521038</v>
      </c>
      <c r="C36303">
        <v>310086</v>
      </c>
      <c r="D36303">
        <v>230507</v>
      </c>
      <c r="E36303" t="str">
        <f t="shared" si="568"/>
        <v>Суббота</v>
      </c>
      <c r="J36303"/>
      <c r="K36303"/>
    </row>
    <row r="36304" spans="1:11" x14ac:dyDescent="0.4">
      <c r="A36304">
        <v>112078</v>
      </c>
      <c r="B36304" s="2">
        <v>44344.570171521038</v>
      </c>
      <c r="C36304">
        <v>349472</v>
      </c>
      <c r="D36304">
        <v>217497</v>
      </c>
      <c r="E36304" t="str">
        <f t="shared" si="568"/>
        <v>Суббота</v>
      </c>
      <c r="J36304"/>
      <c r="K36304"/>
    </row>
    <row r="36305" spans="1:11" x14ac:dyDescent="0.4">
      <c r="A36305">
        <v>112082</v>
      </c>
      <c r="B36305" s="2">
        <v>44344.570576051774</v>
      </c>
      <c r="C36305">
        <v>222809</v>
      </c>
      <c r="D36305">
        <v>293021</v>
      </c>
      <c r="E36305" t="str">
        <f t="shared" si="568"/>
        <v>Суббота</v>
      </c>
      <c r="J36305"/>
      <c r="K36305"/>
    </row>
    <row r="36306" spans="1:11" x14ac:dyDescent="0.4">
      <c r="A36306">
        <v>112087</v>
      </c>
      <c r="B36306" s="2">
        <v>44344.572598705505</v>
      </c>
      <c r="C36306">
        <v>87193</v>
      </c>
      <c r="D36306">
        <v>105200</v>
      </c>
      <c r="E36306" t="str">
        <f t="shared" si="568"/>
        <v>Суббота</v>
      </c>
      <c r="J36306"/>
      <c r="K36306"/>
    </row>
    <row r="36307" spans="1:11" x14ac:dyDescent="0.4">
      <c r="A36307">
        <v>112090</v>
      </c>
      <c r="B36307" s="2">
        <v>44344.572598705505</v>
      </c>
      <c r="C36307">
        <v>280985</v>
      </c>
      <c r="D36307">
        <v>349014</v>
      </c>
      <c r="E36307" t="str">
        <f t="shared" si="568"/>
        <v>Суббота</v>
      </c>
      <c r="J36307"/>
      <c r="K36307"/>
    </row>
    <row r="36308" spans="1:11" x14ac:dyDescent="0.4">
      <c r="A36308">
        <v>112091</v>
      </c>
      <c r="B36308" s="2">
        <v>44344.573407766991</v>
      </c>
      <c r="C36308">
        <v>88355</v>
      </c>
      <c r="D36308">
        <v>411922</v>
      </c>
      <c r="E36308" t="str">
        <f t="shared" si="568"/>
        <v>Суббота</v>
      </c>
      <c r="J36308"/>
      <c r="K36308"/>
    </row>
    <row r="36309" spans="1:11" x14ac:dyDescent="0.4">
      <c r="A36309">
        <v>112095</v>
      </c>
      <c r="B36309" s="2">
        <v>44344.573812297735</v>
      </c>
      <c r="C36309">
        <v>193992</v>
      </c>
      <c r="D36309">
        <v>50898</v>
      </c>
      <c r="E36309" t="str">
        <f t="shared" si="568"/>
        <v>Суббота</v>
      </c>
      <c r="J36309"/>
      <c r="K36309"/>
    </row>
    <row r="36310" spans="1:11" x14ac:dyDescent="0.4">
      <c r="A36310">
        <v>112100</v>
      </c>
      <c r="B36310" s="2">
        <v>44344.573812297735</v>
      </c>
      <c r="C36310">
        <v>204686</v>
      </c>
      <c r="D36310">
        <v>276822</v>
      </c>
      <c r="E36310" t="str">
        <f t="shared" si="568"/>
        <v>Суббота</v>
      </c>
      <c r="J36310"/>
      <c r="K36310"/>
    </row>
    <row r="36311" spans="1:11" x14ac:dyDescent="0.4">
      <c r="A36311">
        <v>112102</v>
      </c>
      <c r="B36311" s="2">
        <v>44344.574216828478</v>
      </c>
      <c r="C36311">
        <v>246515</v>
      </c>
      <c r="D36311">
        <v>472908</v>
      </c>
      <c r="E36311" t="str">
        <f t="shared" si="568"/>
        <v>Суббота</v>
      </c>
      <c r="J36311"/>
      <c r="K36311"/>
    </row>
    <row r="36312" spans="1:11" x14ac:dyDescent="0.4">
      <c r="A36312">
        <v>112105</v>
      </c>
      <c r="B36312" s="2">
        <v>44344.574333333338</v>
      </c>
      <c r="C36312">
        <v>191555</v>
      </c>
      <c r="D36312">
        <v>258219</v>
      </c>
      <c r="E36312" t="str">
        <f t="shared" si="568"/>
        <v>Суббота</v>
      </c>
      <c r="J36312"/>
      <c r="K36312"/>
    </row>
    <row r="36313" spans="1:11" x14ac:dyDescent="0.4">
      <c r="A36313">
        <v>112107</v>
      </c>
      <c r="B36313" s="2">
        <v>44344.575025889972</v>
      </c>
      <c r="C36313">
        <v>48484</v>
      </c>
      <c r="D36313">
        <v>182984</v>
      </c>
      <c r="E36313" t="str">
        <f t="shared" si="568"/>
        <v>Суббота</v>
      </c>
      <c r="J36313"/>
      <c r="K36313"/>
    </row>
    <row r="36314" spans="1:11" x14ac:dyDescent="0.4">
      <c r="A36314">
        <v>112109</v>
      </c>
      <c r="B36314" s="2">
        <v>44344.575430420708</v>
      </c>
      <c r="C36314">
        <v>305223</v>
      </c>
      <c r="D36314">
        <v>250679</v>
      </c>
      <c r="E36314" t="str">
        <f t="shared" si="568"/>
        <v>Суббота</v>
      </c>
      <c r="J36314"/>
      <c r="K36314"/>
    </row>
    <row r="36315" spans="1:11" x14ac:dyDescent="0.4">
      <c r="A36315">
        <v>112113</v>
      </c>
      <c r="B36315" s="2">
        <v>44344.575430420715</v>
      </c>
      <c r="C36315">
        <v>227843</v>
      </c>
      <c r="D36315">
        <v>2030</v>
      </c>
      <c r="E36315" t="str">
        <f t="shared" si="568"/>
        <v>Суббота</v>
      </c>
      <c r="J36315"/>
      <c r="K36315"/>
    </row>
    <row r="36316" spans="1:11" x14ac:dyDescent="0.4">
      <c r="A36316">
        <v>112114</v>
      </c>
      <c r="B36316" s="2">
        <v>44344.575834951458</v>
      </c>
      <c r="C36316">
        <v>166526</v>
      </c>
      <c r="D36316">
        <v>112504</v>
      </c>
      <c r="E36316" t="str">
        <f t="shared" si="568"/>
        <v>Суббота</v>
      </c>
      <c r="J36316"/>
      <c r="K36316"/>
    </row>
    <row r="36317" spans="1:11" x14ac:dyDescent="0.4">
      <c r="A36317">
        <v>112118</v>
      </c>
      <c r="B36317" s="2">
        <v>44344.575834951458</v>
      </c>
      <c r="C36317">
        <v>343107</v>
      </c>
      <c r="D36317">
        <v>351192</v>
      </c>
      <c r="E36317" t="str">
        <f t="shared" si="568"/>
        <v>Суббота</v>
      </c>
      <c r="J36317"/>
      <c r="K36317"/>
    </row>
    <row r="36318" spans="1:11" x14ac:dyDescent="0.4">
      <c r="A36318">
        <v>112120</v>
      </c>
      <c r="B36318" s="2">
        <v>44344.576239482201</v>
      </c>
      <c r="C36318">
        <v>17142</v>
      </c>
      <c r="D36318">
        <v>100412</v>
      </c>
      <c r="E36318" t="str">
        <f t="shared" si="568"/>
        <v>Суббота</v>
      </c>
      <c r="J36318"/>
      <c r="K36318"/>
    </row>
    <row r="36319" spans="1:11" x14ac:dyDescent="0.4">
      <c r="A36319">
        <v>112124</v>
      </c>
      <c r="B36319" s="2">
        <v>44344.577048543688</v>
      </c>
      <c r="C36319">
        <v>167678</v>
      </c>
      <c r="D36319">
        <v>149755</v>
      </c>
      <c r="E36319" t="str">
        <f t="shared" si="568"/>
        <v>Суббота</v>
      </c>
      <c r="J36319"/>
      <c r="K36319"/>
    </row>
    <row r="36320" spans="1:11" x14ac:dyDescent="0.4">
      <c r="A36320">
        <v>112129</v>
      </c>
      <c r="B36320" s="2">
        <v>44344.577453074431</v>
      </c>
      <c r="C36320">
        <v>214997</v>
      </c>
      <c r="D36320">
        <v>351192</v>
      </c>
      <c r="E36320" t="str">
        <f t="shared" si="568"/>
        <v>Суббота</v>
      </c>
      <c r="J36320"/>
      <c r="K36320"/>
    </row>
    <row r="36321" spans="1:11" x14ac:dyDescent="0.4">
      <c r="A36321">
        <v>112134</v>
      </c>
      <c r="B36321" s="2">
        <v>44344.577857605174</v>
      </c>
      <c r="C36321">
        <v>75278</v>
      </c>
      <c r="D36321">
        <v>351192</v>
      </c>
      <c r="E36321" t="str">
        <f t="shared" si="568"/>
        <v>Суббота</v>
      </c>
      <c r="J36321"/>
      <c r="K36321"/>
    </row>
    <row r="36322" spans="1:11" x14ac:dyDescent="0.4">
      <c r="A36322">
        <v>112135</v>
      </c>
      <c r="B36322" s="2">
        <v>44344.577857605182</v>
      </c>
      <c r="C36322">
        <v>242846</v>
      </c>
      <c r="D36322">
        <v>411922</v>
      </c>
      <c r="E36322" t="str">
        <f t="shared" si="568"/>
        <v>Суббота</v>
      </c>
      <c r="J36322"/>
      <c r="K36322"/>
    </row>
    <row r="36323" spans="1:11" x14ac:dyDescent="0.4">
      <c r="A36323">
        <v>112136</v>
      </c>
      <c r="B36323" s="2">
        <v>44344.578333333338</v>
      </c>
      <c r="C36323">
        <v>111305</v>
      </c>
      <c r="D36323">
        <v>129210</v>
      </c>
      <c r="E36323" t="str">
        <f t="shared" si="568"/>
        <v>Суббота</v>
      </c>
      <c r="J36323"/>
      <c r="K36323"/>
    </row>
    <row r="36324" spans="1:11" x14ac:dyDescent="0.4">
      <c r="A36324">
        <v>112137</v>
      </c>
      <c r="B36324" s="2">
        <v>44344.578666666661</v>
      </c>
      <c r="C36324">
        <v>10808</v>
      </c>
      <c r="D36324">
        <v>339077</v>
      </c>
      <c r="E36324" t="str">
        <f t="shared" si="568"/>
        <v>Суббота</v>
      </c>
      <c r="J36324"/>
      <c r="K36324"/>
    </row>
    <row r="36325" spans="1:11" x14ac:dyDescent="0.4">
      <c r="A36325">
        <v>112140</v>
      </c>
      <c r="B36325" s="2">
        <v>44344.578666666661</v>
      </c>
      <c r="C36325">
        <v>46924</v>
      </c>
      <c r="D36325">
        <v>331902</v>
      </c>
      <c r="E36325" t="str">
        <f t="shared" si="568"/>
        <v>Суббота</v>
      </c>
      <c r="J36325"/>
      <c r="K36325"/>
    </row>
    <row r="36326" spans="1:11" x14ac:dyDescent="0.4">
      <c r="A36326">
        <v>112145</v>
      </c>
      <c r="B36326" s="2">
        <v>44344.579475728155</v>
      </c>
      <c r="C36326">
        <v>165697</v>
      </c>
      <c r="D36326">
        <v>179296</v>
      </c>
      <c r="E36326" t="str">
        <f t="shared" si="568"/>
        <v>Суббота</v>
      </c>
      <c r="J36326"/>
      <c r="K36326"/>
    </row>
    <row r="36327" spans="1:11" x14ac:dyDescent="0.4">
      <c r="A36327">
        <v>112147</v>
      </c>
      <c r="B36327" s="2">
        <v>44344.580284789641</v>
      </c>
      <c r="C36327">
        <v>20125</v>
      </c>
      <c r="D36327">
        <v>179524</v>
      </c>
      <c r="E36327" t="str">
        <f t="shared" si="568"/>
        <v>Суббота</v>
      </c>
      <c r="J36327"/>
      <c r="K36327"/>
    </row>
    <row r="36328" spans="1:11" x14ac:dyDescent="0.4">
      <c r="A36328">
        <v>112150</v>
      </c>
      <c r="B36328" s="2">
        <v>44344.580333333339</v>
      </c>
      <c r="C36328">
        <v>50065</v>
      </c>
      <c r="D36328">
        <v>226626</v>
      </c>
      <c r="E36328" t="str">
        <f t="shared" si="568"/>
        <v>Суббота</v>
      </c>
      <c r="J36328"/>
      <c r="K36328"/>
    </row>
    <row r="36329" spans="1:11" x14ac:dyDescent="0.4">
      <c r="A36329">
        <v>112153</v>
      </c>
      <c r="B36329" s="2">
        <v>44344.580689320392</v>
      </c>
      <c r="C36329">
        <v>67552</v>
      </c>
      <c r="D36329">
        <v>409827</v>
      </c>
      <c r="E36329" t="str">
        <f t="shared" si="568"/>
        <v>Суббота</v>
      </c>
      <c r="J36329"/>
      <c r="K36329"/>
    </row>
    <row r="36330" spans="1:11" x14ac:dyDescent="0.4">
      <c r="A36330">
        <v>112156</v>
      </c>
      <c r="B36330" s="2">
        <v>44344.581902912621</v>
      </c>
      <c r="C36330">
        <v>124986</v>
      </c>
      <c r="D36330">
        <v>411922</v>
      </c>
      <c r="E36330" t="str">
        <f t="shared" si="568"/>
        <v>Суббота</v>
      </c>
      <c r="J36330"/>
      <c r="K36330"/>
    </row>
    <row r="36331" spans="1:11" x14ac:dyDescent="0.4">
      <c r="A36331">
        <v>112159</v>
      </c>
      <c r="B36331" s="2">
        <v>44344.581902912621</v>
      </c>
      <c r="C36331">
        <v>204899</v>
      </c>
      <c r="D36331">
        <v>409488</v>
      </c>
      <c r="E36331" t="str">
        <f t="shared" si="568"/>
        <v>Суббота</v>
      </c>
      <c r="J36331"/>
      <c r="K36331"/>
    </row>
    <row r="36332" spans="1:11" x14ac:dyDescent="0.4">
      <c r="A36332">
        <v>112163</v>
      </c>
      <c r="B36332" s="2">
        <v>44344.582307443365</v>
      </c>
      <c r="C36332">
        <v>274602</v>
      </c>
      <c r="D36332">
        <v>397390</v>
      </c>
      <c r="E36332" t="str">
        <f t="shared" si="568"/>
        <v>Суббота</v>
      </c>
      <c r="J36332"/>
      <c r="K36332"/>
    </row>
    <row r="36333" spans="1:11" x14ac:dyDescent="0.4">
      <c r="A36333">
        <v>112165</v>
      </c>
      <c r="B36333" s="2">
        <v>44344.582711974108</v>
      </c>
      <c r="C36333">
        <v>173756</v>
      </c>
      <c r="D36333">
        <v>109322</v>
      </c>
      <c r="E36333" t="str">
        <f t="shared" si="568"/>
        <v>Суббота</v>
      </c>
      <c r="J36333"/>
      <c r="K36333"/>
    </row>
    <row r="36334" spans="1:11" x14ac:dyDescent="0.4">
      <c r="A36334">
        <v>112170</v>
      </c>
      <c r="B36334" s="2">
        <v>44344.583116504858</v>
      </c>
      <c r="C36334">
        <v>168202</v>
      </c>
      <c r="D36334">
        <v>258251</v>
      </c>
      <c r="E36334" t="str">
        <f t="shared" si="568"/>
        <v>Суббота</v>
      </c>
      <c r="J36334"/>
      <c r="K36334"/>
    </row>
    <row r="36335" spans="1:11" x14ac:dyDescent="0.4">
      <c r="A36335">
        <v>112173</v>
      </c>
      <c r="B36335" s="2">
        <v>44344.583116504858</v>
      </c>
      <c r="C36335">
        <v>220961</v>
      </c>
      <c r="D36335">
        <v>103943</v>
      </c>
      <c r="E36335" t="str">
        <f t="shared" si="568"/>
        <v>Суббота</v>
      </c>
      <c r="J36335"/>
      <c r="K36335"/>
    </row>
    <row r="36336" spans="1:11" x14ac:dyDescent="0.4">
      <c r="A36336">
        <v>112175</v>
      </c>
      <c r="B36336" s="2">
        <v>44344.583116504858</v>
      </c>
      <c r="C36336">
        <v>269221</v>
      </c>
      <c r="D36336">
        <v>330333</v>
      </c>
      <c r="E36336" t="str">
        <f t="shared" si="568"/>
        <v>Суббота</v>
      </c>
      <c r="J36336"/>
      <c r="K36336"/>
    </row>
    <row r="36337" spans="1:11" x14ac:dyDescent="0.4">
      <c r="A36337">
        <v>112177</v>
      </c>
      <c r="B36337" s="2">
        <v>44344.583116504858</v>
      </c>
      <c r="C36337">
        <v>274834</v>
      </c>
      <c r="D36337">
        <v>244574</v>
      </c>
      <c r="E36337" t="str">
        <f t="shared" si="568"/>
        <v>Суббота</v>
      </c>
      <c r="J36337"/>
      <c r="K36337"/>
    </row>
    <row r="36338" spans="1:11" x14ac:dyDescent="0.4">
      <c r="A36338">
        <v>112181</v>
      </c>
      <c r="B36338" s="2">
        <v>44344.583521035594</v>
      </c>
      <c r="C36338">
        <v>33222</v>
      </c>
      <c r="D36338">
        <v>468237</v>
      </c>
      <c r="E36338" t="str">
        <f t="shared" si="568"/>
        <v>Суббота</v>
      </c>
      <c r="J36338"/>
      <c r="K36338"/>
    </row>
    <row r="36339" spans="1:11" x14ac:dyDescent="0.4">
      <c r="A36339">
        <v>112182</v>
      </c>
      <c r="B36339" s="2">
        <v>44344.583925566345</v>
      </c>
      <c r="C36339">
        <v>105924</v>
      </c>
      <c r="D36339">
        <v>459455</v>
      </c>
      <c r="E36339" t="str">
        <f t="shared" si="568"/>
        <v>Суббота</v>
      </c>
      <c r="J36339"/>
      <c r="K36339"/>
    </row>
    <row r="36340" spans="1:11" x14ac:dyDescent="0.4">
      <c r="A36340">
        <v>112186</v>
      </c>
      <c r="B36340" s="2">
        <v>44344.584734627831</v>
      </c>
      <c r="C36340">
        <v>35001</v>
      </c>
      <c r="D36340">
        <v>118549</v>
      </c>
      <c r="E36340" t="str">
        <f t="shared" si="568"/>
        <v>Суббота</v>
      </c>
      <c r="J36340"/>
      <c r="K36340"/>
    </row>
    <row r="36341" spans="1:11" x14ac:dyDescent="0.4">
      <c r="A36341">
        <v>112190</v>
      </c>
      <c r="B36341" s="2">
        <v>44344.585543689318</v>
      </c>
      <c r="C36341">
        <v>109194</v>
      </c>
      <c r="D36341">
        <v>118</v>
      </c>
      <c r="E36341" t="str">
        <f t="shared" si="568"/>
        <v>Суббота</v>
      </c>
      <c r="J36341"/>
      <c r="K36341"/>
    </row>
    <row r="36342" spans="1:11" x14ac:dyDescent="0.4">
      <c r="A36342">
        <v>112192</v>
      </c>
      <c r="B36342" s="2">
        <v>44344.585543689318</v>
      </c>
      <c r="C36342">
        <v>335856</v>
      </c>
      <c r="D36342">
        <v>353381</v>
      </c>
      <c r="E36342" t="str">
        <f t="shared" si="568"/>
        <v>Суббота</v>
      </c>
      <c r="J36342"/>
      <c r="K36342"/>
    </row>
    <row r="36343" spans="1:11" x14ac:dyDescent="0.4">
      <c r="A36343">
        <v>112196</v>
      </c>
      <c r="B36343" s="2">
        <v>44344.586352750812</v>
      </c>
      <c r="C36343">
        <v>240964</v>
      </c>
      <c r="D36343">
        <v>411922</v>
      </c>
      <c r="E36343" t="str">
        <f t="shared" si="568"/>
        <v>Суббота</v>
      </c>
      <c r="J36343"/>
      <c r="K36343"/>
    </row>
    <row r="36344" spans="1:11" x14ac:dyDescent="0.4">
      <c r="A36344">
        <v>112197</v>
      </c>
      <c r="B36344" s="2">
        <v>44344.586352750812</v>
      </c>
      <c r="C36344">
        <v>309614</v>
      </c>
      <c r="D36344">
        <v>191893</v>
      </c>
      <c r="E36344" t="str">
        <f t="shared" si="568"/>
        <v>Суббота</v>
      </c>
      <c r="J36344"/>
      <c r="K36344"/>
    </row>
    <row r="36345" spans="1:11" x14ac:dyDescent="0.4">
      <c r="A36345">
        <v>112201</v>
      </c>
      <c r="B36345" s="2">
        <v>44344.586757281548</v>
      </c>
      <c r="C36345">
        <v>207158</v>
      </c>
      <c r="D36345">
        <v>446886</v>
      </c>
      <c r="E36345" t="str">
        <f t="shared" si="568"/>
        <v>Суббота</v>
      </c>
      <c r="J36345"/>
      <c r="K36345"/>
    </row>
    <row r="36346" spans="1:11" x14ac:dyDescent="0.4">
      <c r="A36346">
        <v>112202</v>
      </c>
      <c r="B36346" s="2">
        <v>44344.587161812298</v>
      </c>
      <c r="C36346">
        <v>85259</v>
      </c>
      <c r="D36346">
        <v>411922</v>
      </c>
      <c r="E36346" t="str">
        <f t="shared" si="568"/>
        <v>Суббота</v>
      </c>
      <c r="J36346"/>
      <c r="K36346"/>
    </row>
    <row r="36347" spans="1:11" x14ac:dyDescent="0.4">
      <c r="A36347">
        <v>112205</v>
      </c>
      <c r="B36347" s="2">
        <v>44344.587161812298</v>
      </c>
      <c r="C36347">
        <v>118843</v>
      </c>
      <c r="D36347">
        <v>250679</v>
      </c>
      <c r="E36347" t="str">
        <f t="shared" si="568"/>
        <v>Суббота</v>
      </c>
      <c r="J36347"/>
      <c r="K36347"/>
    </row>
    <row r="36348" spans="1:11" x14ac:dyDescent="0.4">
      <c r="A36348">
        <v>112206</v>
      </c>
      <c r="B36348" s="2">
        <v>44344.587566343042</v>
      </c>
      <c r="C36348">
        <v>277477</v>
      </c>
      <c r="D36348">
        <v>38789</v>
      </c>
      <c r="E36348" t="str">
        <f t="shared" si="568"/>
        <v>Суббота</v>
      </c>
      <c r="J36348"/>
      <c r="K36348"/>
    </row>
    <row r="36349" spans="1:11" x14ac:dyDescent="0.4">
      <c r="A36349">
        <v>112208</v>
      </c>
      <c r="B36349" s="2">
        <v>44344.587970873785</v>
      </c>
      <c r="C36349">
        <v>11973</v>
      </c>
      <c r="D36349">
        <v>347008</v>
      </c>
      <c r="E36349" t="str">
        <f t="shared" si="568"/>
        <v>Суббота</v>
      </c>
      <c r="J36349"/>
      <c r="K36349"/>
    </row>
    <row r="36350" spans="1:11" x14ac:dyDescent="0.4">
      <c r="A36350">
        <v>112210</v>
      </c>
      <c r="B36350" s="2">
        <v>44344.588375404528</v>
      </c>
      <c r="C36350">
        <v>187892</v>
      </c>
      <c r="D36350">
        <v>266557</v>
      </c>
      <c r="E36350" t="str">
        <f t="shared" si="568"/>
        <v>Суббота</v>
      </c>
      <c r="J36350"/>
      <c r="K36350"/>
    </row>
    <row r="36351" spans="1:11" x14ac:dyDescent="0.4">
      <c r="A36351">
        <v>112211</v>
      </c>
      <c r="B36351" s="2">
        <v>44344.588779935279</v>
      </c>
      <c r="C36351">
        <v>129395</v>
      </c>
      <c r="D36351">
        <v>28360</v>
      </c>
      <c r="E36351" t="str">
        <f t="shared" si="568"/>
        <v>Суббота</v>
      </c>
      <c r="J36351"/>
      <c r="K36351"/>
    </row>
    <row r="36352" spans="1:11" x14ac:dyDescent="0.4">
      <c r="A36352">
        <v>112212</v>
      </c>
      <c r="B36352" s="2">
        <v>44344.589993527508</v>
      </c>
      <c r="C36352">
        <v>170039</v>
      </c>
      <c r="D36352">
        <v>439981</v>
      </c>
      <c r="E36352" t="str">
        <f t="shared" si="568"/>
        <v>Суббота</v>
      </c>
      <c r="J36352"/>
      <c r="K36352"/>
    </row>
    <row r="36353" spans="1:11" x14ac:dyDescent="0.4">
      <c r="A36353">
        <v>112213</v>
      </c>
      <c r="B36353" s="2">
        <v>44344.591207119745</v>
      </c>
      <c r="C36353">
        <v>240289</v>
      </c>
      <c r="D36353">
        <v>250679</v>
      </c>
      <c r="E36353" t="str">
        <f t="shared" si="568"/>
        <v>Суббота</v>
      </c>
      <c r="J36353"/>
      <c r="K36353"/>
    </row>
    <row r="36354" spans="1:11" x14ac:dyDescent="0.4">
      <c r="A36354">
        <v>112214</v>
      </c>
      <c r="B36354" s="2">
        <v>44344.592016181232</v>
      </c>
      <c r="C36354">
        <v>50018</v>
      </c>
      <c r="D36354">
        <v>347008</v>
      </c>
      <c r="E36354" t="str">
        <f t="shared" si="568"/>
        <v>Суббота</v>
      </c>
      <c r="J36354"/>
      <c r="K36354"/>
    </row>
    <row r="36355" spans="1:11" x14ac:dyDescent="0.4">
      <c r="A36355">
        <v>112217</v>
      </c>
      <c r="B36355" s="2">
        <v>44344.592825242718</v>
      </c>
      <c r="C36355">
        <v>3419</v>
      </c>
      <c r="D36355">
        <v>43842</v>
      </c>
      <c r="E36355" t="str">
        <f t="shared" ref="E36355:E36418" si="569">IF(WEEKDAY(B36355)=1,"Понедельник",IF(WEEKDAY(B36355)=2,"Вторник",IF(WEEKDAY(B36355)=3,"Среда",IF(WEEKDAY(B36355)=4,"Четверг",IF(WEEKDAY(B36355)=5,"Пятница",IF(WEEKDAY(B36355)=6,"Суббота","Воскресенье"))))))</f>
        <v>Суббота</v>
      </c>
      <c r="J36355"/>
      <c r="K36355"/>
    </row>
    <row r="36356" spans="1:11" x14ac:dyDescent="0.4">
      <c r="A36356">
        <v>112221</v>
      </c>
      <c r="B36356" s="2">
        <v>44344.592825242718</v>
      </c>
      <c r="C36356">
        <v>80162</v>
      </c>
      <c r="D36356">
        <v>77124</v>
      </c>
      <c r="E36356" t="str">
        <f t="shared" si="569"/>
        <v>Суббота</v>
      </c>
      <c r="J36356"/>
      <c r="K36356"/>
    </row>
    <row r="36357" spans="1:11" x14ac:dyDescent="0.4">
      <c r="A36357">
        <v>112224</v>
      </c>
      <c r="B36357" s="2">
        <v>44344.593229773462</v>
      </c>
      <c r="C36357">
        <v>227894</v>
      </c>
      <c r="D36357">
        <v>432277</v>
      </c>
      <c r="E36357" t="str">
        <f t="shared" si="569"/>
        <v>Суббота</v>
      </c>
      <c r="J36357"/>
      <c r="K36357"/>
    </row>
    <row r="36358" spans="1:11" x14ac:dyDescent="0.4">
      <c r="A36358">
        <v>112226</v>
      </c>
      <c r="B36358" s="2">
        <v>44344.593634304205</v>
      </c>
      <c r="C36358">
        <v>128344</v>
      </c>
      <c r="D36358">
        <v>402346</v>
      </c>
      <c r="E36358" t="str">
        <f t="shared" si="569"/>
        <v>Суббота</v>
      </c>
      <c r="J36358"/>
      <c r="K36358"/>
    </row>
    <row r="36359" spans="1:11" x14ac:dyDescent="0.4">
      <c r="A36359">
        <v>112228</v>
      </c>
      <c r="B36359" s="2">
        <v>44344.593634304205</v>
      </c>
      <c r="C36359">
        <v>265708</v>
      </c>
      <c r="D36359">
        <v>301748</v>
      </c>
      <c r="E36359" t="str">
        <f t="shared" si="569"/>
        <v>Суббота</v>
      </c>
      <c r="J36359"/>
      <c r="K36359"/>
    </row>
    <row r="36360" spans="1:11" x14ac:dyDescent="0.4">
      <c r="A36360">
        <v>112233</v>
      </c>
      <c r="B36360" s="2">
        <v>44344.595333333338</v>
      </c>
      <c r="C36360">
        <v>298052</v>
      </c>
      <c r="D36360">
        <v>112119</v>
      </c>
      <c r="E36360" t="str">
        <f t="shared" si="569"/>
        <v>Суббота</v>
      </c>
      <c r="J36360"/>
      <c r="K36360"/>
    </row>
    <row r="36361" spans="1:11" x14ac:dyDescent="0.4">
      <c r="A36361">
        <v>112238</v>
      </c>
      <c r="B36361" s="2">
        <v>44344.595656957928</v>
      </c>
      <c r="C36361">
        <v>236697</v>
      </c>
      <c r="D36361">
        <v>369021</v>
      </c>
      <c r="E36361" t="str">
        <f t="shared" si="569"/>
        <v>Суббота</v>
      </c>
      <c r="J36361"/>
      <c r="K36361"/>
    </row>
    <row r="36362" spans="1:11" x14ac:dyDescent="0.4">
      <c r="A36362">
        <v>112243</v>
      </c>
      <c r="B36362" s="2">
        <v>44344.596061488679</v>
      </c>
      <c r="C36362">
        <v>126593</v>
      </c>
      <c r="D36362">
        <v>48326</v>
      </c>
      <c r="E36362" t="str">
        <f t="shared" si="569"/>
        <v>Суббота</v>
      </c>
      <c r="J36362"/>
      <c r="K36362"/>
    </row>
    <row r="36363" spans="1:11" x14ac:dyDescent="0.4">
      <c r="A36363">
        <v>112247</v>
      </c>
      <c r="B36363" s="2">
        <v>44344.596333333335</v>
      </c>
      <c r="C36363">
        <v>147912</v>
      </c>
      <c r="D36363">
        <v>75550</v>
      </c>
      <c r="E36363" t="str">
        <f t="shared" si="569"/>
        <v>Суббота</v>
      </c>
      <c r="J36363"/>
      <c r="K36363"/>
    </row>
    <row r="36364" spans="1:11" x14ac:dyDescent="0.4">
      <c r="A36364">
        <v>112248</v>
      </c>
      <c r="B36364" s="2">
        <v>44344.596333333335</v>
      </c>
      <c r="C36364">
        <v>154494</v>
      </c>
      <c r="D36364">
        <v>129210</v>
      </c>
      <c r="E36364" t="str">
        <f t="shared" si="569"/>
        <v>Суббота</v>
      </c>
      <c r="J36364"/>
      <c r="K36364"/>
    </row>
    <row r="36365" spans="1:11" x14ac:dyDescent="0.4">
      <c r="A36365">
        <v>112251</v>
      </c>
      <c r="B36365" s="2">
        <v>44344.597275080909</v>
      </c>
      <c r="C36365">
        <v>68554</v>
      </c>
      <c r="D36365">
        <v>82901</v>
      </c>
      <c r="E36365" t="str">
        <f t="shared" si="569"/>
        <v>Суббота</v>
      </c>
      <c r="J36365"/>
      <c r="K36365"/>
    </row>
    <row r="36366" spans="1:11" x14ac:dyDescent="0.4">
      <c r="A36366">
        <v>112253</v>
      </c>
      <c r="B36366" s="2">
        <v>44344.598893203882</v>
      </c>
      <c r="C36366">
        <v>191197</v>
      </c>
      <c r="D36366">
        <v>122902</v>
      </c>
      <c r="E36366" t="str">
        <f t="shared" si="569"/>
        <v>Суббота</v>
      </c>
      <c r="J36366"/>
      <c r="K36366"/>
    </row>
    <row r="36367" spans="1:11" x14ac:dyDescent="0.4">
      <c r="A36367">
        <v>112258</v>
      </c>
      <c r="B36367" s="2">
        <v>44344.599702265368</v>
      </c>
      <c r="C36367">
        <v>75442</v>
      </c>
      <c r="D36367">
        <v>75550</v>
      </c>
      <c r="E36367" t="str">
        <f t="shared" si="569"/>
        <v>Суббота</v>
      </c>
      <c r="J36367"/>
      <c r="K36367"/>
    </row>
    <row r="36368" spans="1:11" x14ac:dyDescent="0.4">
      <c r="A36368">
        <v>112259</v>
      </c>
      <c r="B36368" s="2">
        <v>44344.599702265368</v>
      </c>
      <c r="C36368">
        <v>134810</v>
      </c>
      <c r="D36368">
        <v>14862</v>
      </c>
      <c r="E36368" t="str">
        <f t="shared" si="569"/>
        <v>Суббота</v>
      </c>
      <c r="J36368"/>
      <c r="K36368"/>
    </row>
    <row r="36369" spans="1:11" x14ac:dyDescent="0.4">
      <c r="A36369">
        <v>112260</v>
      </c>
      <c r="B36369" s="2">
        <v>44344.600106796119</v>
      </c>
      <c r="C36369">
        <v>270851</v>
      </c>
      <c r="D36369">
        <v>259049</v>
      </c>
      <c r="E36369" t="str">
        <f t="shared" si="569"/>
        <v>Суббота</v>
      </c>
      <c r="J36369"/>
      <c r="K36369"/>
    </row>
    <row r="36370" spans="1:11" x14ac:dyDescent="0.4">
      <c r="A36370">
        <v>112263</v>
      </c>
      <c r="B36370" s="2">
        <v>44344.600106796119</v>
      </c>
      <c r="C36370">
        <v>344132</v>
      </c>
      <c r="D36370">
        <v>104958</v>
      </c>
      <c r="E36370" t="str">
        <f t="shared" si="569"/>
        <v>Суббота</v>
      </c>
      <c r="J36370"/>
      <c r="K36370"/>
    </row>
    <row r="36371" spans="1:11" x14ac:dyDescent="0.4">
      <c r="A36371">
        <v>112268</v>
      </c>
      <c r="B36371" s="2">
        <v>44344.600511326862</v>
      </c>
      <c r="C36371">
        <v>40658</v>
      </c>
      <c r="D36371">
        <v>156626</v>
      </c>
      <c r="E36371" t="str">
        <f t="shared" si="569"/>
        <v>Суббота</v>
      </c>
      <c r="J36371"/>
      <c r="K36371"/>
    </row>
    <row r="36372" spans="1:11" x14ac:dyDescent="0.4">
      <c r="A36372">
        <v>112272</v>
      </c>
      <c r="B36372" s="2">
        <v>44344.600915857605</v>
      </c>
      <c r="C36372">
        <v>269473</v>
      </c>
      <c r="D36372">
        <v>183290</v>
      </c>
      <c r="E36372" t="str">
        <f t="shared" si="569"/>
        <v>Суббота</v>
      </c>
      <c r="J36372"/>
      <c r="K36372"/>
    </row>
    <row r="36373" spans="1:11" x14ac:dyDescent="0.4">
      <c r="A36373">
        <v>112273</v>
      </c>
      <c r="B36373" s="2">
        <v>44344.601320388349</v>
      </c>
      <c r="C36373">
        <v>89109</v>
      </c>
      <c r="D36373">
        <v>310239</v>
      </c>
      <c r="E36373" t="str">
        <f t="shared" si="569"/>
        <v>Суббота</v>
      </c>
      <c r="J36373"/>
      <c r="K36373"/>
    </row>
    <row r="36374" spans="1:11" x14ac:dyDescent="0.4">
      <c r="A36374">
        <v>112277</v>
      </c>
      <c r="B36374" s="2">
        <v>44344.601724919092</v>
      </c>
      <c r="C36374">
        <v>254335</v>
      </c>
      <c r="D36374">
        <v>302615</v>
      </c>
      <c r="E36374" t="str">
        <f t="shared" si="569"/>
        <v>Суббота</v>
      </c>
      <c r="J36374"/>
      <c r="K36374"/>
    </row>
    <row r="36375" spans="1:11" x14ac:dyDescent="0.4">
      <c r="A36375">
        <v>112280</v>
      </c>
      <c r="B36375" s="2">
        <v>44344.601724919099</v>
      </c>
      <c r="C36375">
        <v>48493</v>
      </c>
      <c r="D36375">
        <v>86587</v>
      </c>
      <c r="E36375" t="str">
        <f t="shared" si="569"/>
        <v>Суббота</v>
      </c>
      <c r="J36375"/>
      <c r="K36375"/>
    </row>
    <row r="36376" spans="1:11" x14ac:dyDescent="0.4">
      <c r="A36376">
        <v>112282</v>
      </c>
      <c r="B36376" s="2">
        <v>44344.602129449842</v>
      </c>
      <c r="C36376">
        <v>124016</v>
      </c>
      <c r="D36376">
        <v>21407</v>
      </c>
      <c r="E36376" t="str">
        <f t="shared" si="569"/>
        <v>Суббота</v>
      </c>
      <c r="J36376"/>
      <c r="K36376"/>
    </row>
    <row r="36377" spans="1:11" x14ac:dyDescent="0.4">
      <c r="A36377">
        <v>112285</v>
      </c>
      <c r="B36377" s="2">
        <v>44344.602533980586</v>
      </c>
      <c r="C36377">
        <v>171667</v>
      </c>
      <c r="D36377">
        <v>419184</v>
      </c>
      <c r="E36377" t="str">
        <f t="shared" si="569"/>
        <v>Суббота</v>
      </c>
      <c r="J36377"/>
      <c r="K36377"/>
    </row>
    <row r="36378" spans="1:11" x14ac:dyDescent="0.4">
      <c r="A36378">
        <v>112289</v>
      </c>
      <c r="B36378" s="2">
        <v>44344.602533980586</v>
      </c>
      <c r="C36378">
        <v>244062</v>
      </c>
      <c r="D36378">
        <v>411922</v>
      </c>
      <c r="E36378" t="str">
        <f t="shared" si="569"/>
        <v>Суббота</v>
      </c>
      <c r="J36378"/>
      <c r="K36378"/>
    </row>
    <row r="36379" spans="1:11" x14ac:dyDescent="0.4">
      <c r="A36379">
        <v>112294</v>
      </c>
      <c r="B36379" s="2">
        <v>44344.603747572815</v>
      </c>
      <c r="C36379">
        <v>166754</v>
      </c>
      <c r="D36379">
        <v>405278</v>
      </c>
      <c r="E36379" t="str">
        <f t="shared" si="569"/>
        <v>Суббота</v>
      </c>
      <c r="J36379"/>
      <c r="K36379"/>
    </row>
    <row r="36380" spans="1:11" x14ac:dyDescent="0.4">
      <c r="A36380">
        <v>112296</v>
      </c>
      <c r="B36380" s="2">
        <v>44344.604152103559</v>
      </c>
      <c r="C36380">
        <v>135515</v>
      </c>
      <c r="D36380">
        <v>141259</v>
      </c>
      <c r="E36380" t="str">
        <f t="shared" si="569"/>
        <v>Суббота</v>
      </c>
      <c r="J36380"/>
      <c r="K36380"/>
    </row>
    <row r="36381" spans="1:11" x14ac:dyDescent="0.4">
      <c r="A36381">
        <v>112300</v>
      </c>
      <c r="B36381" s="2">
        <v>44344.604961165045</v>
      </c>
      <c r="C36381">
        <v>52326</v>
      </c>
      <c r="D36381">
        <v>286726</v>
      </c>
      <c r="E36381" t="str">
        <f t="shared" si="569"/>
        <v>Суббота</v>
      </c>
      <c r="J36381"/>
      <c r="K36381"/>
    </row>
    <row r="36382" spans="1:11" x14ac:dyDescent="0.4">
      <c r="A36382">
        <v>112303</v>
      </c>
      <c r="B36382" s="2">
        <v>44344.605333333333</v>
      </c>
      <c r="C36382">
        <v>155915</v>
      </c>
      <c r="D36382">
        <v>81554</v>
      </c>
      <c r="E36382" t="str">
        <f t="shared" si="569"/>
        <v>Суббота</v>
      </c>
      <c r="J36382"/>
      <c r="K36382"/>
    </row>
    <row r="36383" spans="1:11" x14ac:dyDescent="0.4">
      <c r="A36383">
        <v>112305</v>
      </c>
      <c r="B36383" s="2">
        <v>44344.605770226532</v>
      </c>
      <c r="C36383">
        <v>140794</v>
      </c>
      <c r="D36383">
        <v>367087</v>
      </c>
      <c r="E36383" t="str">
        <f t="shared" si="569"/>
        <v>Суббота</v>
      </c>
      <c r="J36383"/>
      <c r="K36383"/>
    </row>
    <row r="36384" spans="1:11" x14ac:dyDescent="0.4">
      <c r="A36384">
        <v>112310</v>
      </c>
      <c r="B36384" s="2">
        <v>44344.605770226532</v>
      </c>
      <c r="C36384">
        <v>239527</v>
      </c>
      <c r="D36384">
        <v>37644</v>
      </c>
      <c r="E36384" t="str">
        <f t="shared" si="569"/>
        <v>Суббота</v>
      </c>
      <c r="J36384"/>
      <c r="K36384"/>
    </row>
    <row r="36385" spans="1:11" x14ac:dyDescent="0.4">
      <c r="A36385">
        <v>112313</v>
      </c>
      <c r="B36385" s="2">
        <v>44344.605770226539</v>
      </c>
      <c r="C36385">
        <v>227823</v>
      </c>
      <c r="D36385">
        <v>4316</v>
      </c>
      <c r="E36385" t="str">
        <f t="shared" si="569"/>
        <v>Суббота</v>
      </c>
      <c r="J36385"/>
      <c r="K36385"/>
    </row>
    <row r="36386" spans="1:11" x14ac:dyDescent="0.4">
      <c r="A36386">
        <v>112315</v>
      </c>
      <c r="B36386" s="2">
        <v>44344.605770226539</v>
      </c>
      <c r="C36386">
        <v>296722</v>
      </c>
      <c r="D36386">
        <v>138209</v>
      </c>
      <c r="E36386" t="str">
        <f t="shared" si="569"/>
        <v>Суббота</v>
      </c>
      <c r="J36386"/>
      <c r="K36386"/>
    </row>
    <row r="36387" spans="1:11" x14ac:dyDescent="0.4">
      <c r="A36387">
        <v>112320</v>
      </c>
      <c r="B36387" s="2">
        <v>44344.605770226539</v>
      </c>
      <c r="C36387">
        <v>307311</v>
      </c>
      <c r="D36387">
        <v>347393</v>
      </c>
      <c r="E36387" t="str">
        <f t="shared" si="569"/>
        <v>Суббота</v>
      </c>
      <c r="J36387"/>
      <c r="K36387"/>
    </row>
    <row r="36388" spans="1:11" x14ac:dyDescent="0.4">
      <c r="A36388">
        <v>112321</v>
      </c>
      <c r="B36388" s="2">
        <v>44344.606174757282</v>
      </c>
      <c r="C36388">
        <v>276909</v>
      </c>
      <c r="D36388">
        <v>347008</v>
      </c>
      <c r="E36388" t="str">
        <f t="shared" si="569"/>
        <v>Суббота</v>
      </c>
      <c r="J36388"/>
      <c r="K36388"/>
    </row>
    <row r="36389" spans="1:11" x14ac:dyDescent="0.4">
      <c r="A36389">
        <v>112325</v>
      </c>
      <c r="B36389" s="2">
        <v>44344.606983818776</v>
      </c>
      <c r="C36389">
        <v>270380</v>
      </c>
      <c r="D36389">
        <v>411922</v>
      </c>
      <c r="E36389" t="str">
        <f t="shared" si="569"/>
        <v>Суббота</v>
      </c>
      <c r="J36389"/>
      <c r="K36389"/>
    </row>
    <row r="36390" spans="1:11" x14ac:dyDescent="0.4">
      <c r="A36390">
        <v>112328</v>
      </c>
      <c r="B36390" s="2">
        <v>44344.608197411006</v>
      </c>
      <c r="C36390">
        <v>176723</v>
      </c>
      <c r="D36390">
        <v>101979</v>
      </c>
      <c r="E36390" t="str">
        <f t="shared" si="569"/>
        <v>Суббота</v>
      </c>
      <c r="J36390"/>
      <c r="K36390"/>
    </row>
    <row r="36391" spans="1:11" x14ac:dyDescent="0.4">
      <c r="A36391">
        <v>112333</v>
      </c>
      <c r="B36391" s="2">
        <v>44344.608601941742</v>
      </c>
      <c r="C36391">
        <v>115465</v>
      </c>
      <c r="D36391">
        <v>230507</v>
      </c>
      <c r="E36391" t="str">
        <f t="shared" si="569"/>
        <v>Суббота</v>
      </c>
      <c r="J36391"/>
      <c r="K36391"/>
    </row>
    <row r="36392" spans="1:11" x14ac:dyDescent="0.4">
      <c r="A36392">
        <v>112338</v>
      </c>
      <c r="B36392" s="2">
        <v>44344.609411003235</v>
      </c>
      <c r="C36392">
        <v>27135</v>
      </c>
      <c r="D36392">
        <v>266075</v>
      </c>
      <c r="E36392" t="str">
        <f t="shared" si="569"/>
        <v>Суббота</v>
      </c>
      <c r="J36392"/>
      <c r="K36392"/>
    </row>
    <row r="36393" spans="1:11" x14ac:dyDescent="0.4">
      <c r="A36393">
        <v>112342</v>
      </c>
      <c r="B36393" s="2">
        <v>44344.609815533979</v>
      </c>
      <c r="C36393">
        <v>126132</v>
      </c>
      <c r="D36393">
        <v>12738</v>
      </c>
      <c r="E36393" t="str">
        <f t="shared" si="569"/>
        <v>Суббота</v>
      </c>
      <c r="J36393"/>
      <c r="K36393"/>
    </row>
    <row r="36394" spans="1:11" x14ac:dyDescent="0.4">
      <c r="A36394">
        <v>112344</v>
      </c>
      <c r="B36394" s="2">
        <v>44344.611029126208</v>
      </c>
      <c r="C36394">
        <v>64289</v>
      </c>
      <c r="D36394">
        <v>230507</v>
      </c>
      <c r="E36394" t="str">
        <f t="shared" si="569"/>
        <v>Суббота</v>
      </c>
      <c r="J36394"/>
      <c r="K36394"/>
    </row>
    <row r="36395" spans="1:11" x14ac:dyDescent="0.4">
      <c r="A36395">
        <v>112349</v>
      </c>
      <c r="B36395" s="2">
        <v>44344.611029126208</v>
      </c>
      <c r="C36395">
        <v>258143</v>
      </c>
      <c r="D36395">
        <v>351192</v>
      </c>
      <c r="E36395" t="str">
        <f t="shared" si="569"/>
        <v>Суббота</v>
      </c>
      <c r="J36395"/>
      <c r="K36395"/>
    </row>
    <row r="36396" spans="1:11" x14ac:dyDescent="0.4">
      <c r="A36396">
        <v>112353</v>
      </c>
      <c r="B36396" s="2">
        <v>44344.611029126208</v>
      </c>
      <c r="C36396">
        <v>340543</v>
      </c>
      <c r="D36396">
        <v>81226</v>
      </c>
      <c r="E36396" t="str">
        <f t="shared" si="569"/>
        <v>Суббота</v>
      </c>
      <c r="J36396"/>
      <c r="K36396"/>
    </row>
    <row r="36397" spans="1:11" x14ac:dyDescent="0.4">
      <c r="A36397">
        <v>112357</v>
      </c>
      <c r="B36397" s="2">
        <v>44344.611433656959</v>
      </c>
      <c r="C36397">
        <v>3260</v>
      </c>
      <c r="D36397">
        <v>411922</v>
      </c>
      <c r="E36397" t="str">
        <f t="shared" si="569"/>
        <v>Суббота</v>
      </c>
      <c r="J36397"/>
      <c r="K36397"/>
    </row>
    <row r="36398" spans="1:11" x14ac:dyDescent="0.4">
      <c r="A36398">
        <v>112361</v>
      </c>
      <c r="B36398" s="2">
        <v>44344.612000000001</v>
      </c>
      <c r="C36398">
        <v>274122</v>
      </c>
      <c r="D36398">
        <v>30437</v>
      </c>
      <c r="E36398" t="str">
        <f t="shared" si="569"/>
        <v>Суббота</v>
      </c>
      <c r="J36398"/>
      <c r="K36398"/>
    </row>
    <row r="36399" spans="1:11" x14ac:dyDescent="0.4">
      <c r="A36399">
        <v>112366</v>
      </c>
      <c r="B36399" s="2">
        <v>44344.612242718445</v>
      </c>
      <c r="C36399">
        <v>91934</v>
      </c>
      <c r="D36399">
        <v>241927</v>
      </c>
      <c r="E36399" t="str">
        <f t="shared" si="569"/>
        <v>Суббота</v>
      </c>
      <c r="J36399"/>
      <c r="K36399"/>
    </row>
    <row r="36400" spans="1:11" x14ac:dyDescent="0.4">
      <c r="A36400">
        <v>112368</v>
      </c>
      <c r="B36400" s="2">
        <v>44344.612647249189</v>
      </c>
      <c r="C36400">
        <v>237942</v>
      </c>
      <c r="D36400">
        <v>21760</v>
      </c>
      <c r="E36400" t="str">
        <f t="shared" si="569"/>
        <v>Суббота</v>
      </c>
      <c r="J36400"/>
      <c r="K36400"/>
    </row>
    <row r="36401" spans="1:11" x14ac:dyDescent="0.4">
      <c r="A36401">
        <v>112370</v>
      </c>
      <c r="B36401" s="2">
        <v>44344.613051779939</v>
      </c>
      <c r="C36401">
        <v>348194</v>
      </c>
      <c r="D36401">
        <v>18620</v>
      </c>
      <c r="E36401" t="str">
        <f t="shared" si="569"/>
        <v>Суббота</v>
      </c>
      <c r="J36401"/>
      <c r="K36401"/>
    </row>
    <row r="36402" spans="1:11" x14ac:dyDescent="0.4">
      <c r="A36402">
        <v>112371</v>
      </c>
      <c r="B36402" s="2">
        <v>44344.613860841426</v>
      </c>
      <c r="C36402">
        <v>150160</v>
      </c>
      <c r="D36402">
        <v>341333</v>
      </c>
      <c r="E36402" t="str">
        <f t="shared" si="569"/>
        <v>Суббота</v>
      </c>
      <c r="J36402"/>
      <c r="K36402"/>
    </row>
    <row r="36403" spans="1:11" x14ac:dyDescent="0.4">
      <c r="A36403">
        <v>112373</v>
      </c>
      <c r="B36403" s="2">
        <v>44344.614265372169</v>
      </c>
      <c r="C36403">
        <v>203011</v>
      </c>
      <c r="D36403">
        <v>394819</v>
      </c>
      <c r="E36403" t="str">
        <f t="shared" si="569"/>
        <v>Суббота</v>
      </c>
      <c r="J36403"/>
      <c r="K36403"/>
    </row>
    <row r="36404" spans="1:11" x14ac:dyDescent="0.4">
      <c r="A36404">
        <v>112375</v>
      </c>
      <c r="B36404" s="2">
        <v>44344.614265372169</v>
      </c>
      <c r="C36404">
        <v>332040</v>
      </c>
      <c r="D36404">
        <v>158978</v>
      </c>
      <c r="E36404" t="str">
        <f t="shared" si="569"/>
        <v>Суббота</v>
      </c>
      <c r="J36404"/>
      <c r="K36404"/>
    </row>
    <row r="36405" spans="1:11" x14ac:dyDescent="0.4">
      <c r="A36405">
        <v>112379</v>
      </c>
      <c r="B36405" s="2">
        <v>44344.615478964406</v>
      </c>
      <c r="C36405">
        <v>7930</v>
      </c>
      <c r="D36405">
        <v>336616</v>
      </c>
      <c r="E36405" t="str">
        <f t="shared" si="569"/>
        <v>Суббота</v>
      </c>
      <c r="J36405"/>
      <c r="K36405"/>
    </row>
    <row r="36406" spans="1:11" x14ac:dyDescent="0.4">
      <c r="A36406">
        <v>112384</v>
      </c>
      <c r="B36406" s="2">
        <v>44344.615478964406</v>
      </c>
      <c r="C36406">
        <v>284129</v>
      </c>
      <c r="D36406">
        <v>35968</v>
      </c>
      <c r="E36406" t="str">
        <f t="shared" si="569"/>
        <v>Суббота</v>
      </c>
      <c r="J36406"/>
      <c r="K36406"/>
    </row>
    <row r="36407" spans="1:11" x14ac:dyDescent="0.4">
      <c r="A36407">
        <v>112389</v>
      </c>
      <c r="B36407" s="2">
        <v>44344.615478964406</v>
      </c>
      <c r="C36407">
        <v>302794</v>
      </c>
      <c r="D36407">
        <v>436838</v>
      </c>
      <c r="E36407" t="str">
        <f t="shared" si="569"/>
        <v>Суббота</v>
      </c>
      <c r="J36407"/>
      <c r="K36407"/>
    </row>
    <row r="36408" spans="1:11" x14ac:dyDescent="0.4">
      <c r="A36408">
        <v>112393</v>
      </c>
      <c r="B36408" s="2">
        <v>44344.615883495142</v>
      </c>
      <c r="C36408">
        <v>128715</v>
      </c>
      <c r="D36408">
        <v>197561</v>
      </c>
      <c r="E36408" t="str">
        <f t="shared" si="569"/>
        <v>Суббота</v>
      </c>
      <c r="J36408"/>
      <c r="K36408"/>
    </row>
    <row r="36409" spans="1:11" x14ac:dyDescent="0.4">
      <c r="A36409">
        <v>112398</v>
      </c>
      <c r="B36409" s="2">
        <v>44344.615883495142</v>
      </c>
      <c r="C36409">
        <v>231563</v>
      </c>
      <c r="D36409">
        <v>153893</v>
      </c>
      <c r="E36409" t="str">
        <f t="shared" si="569"/>
        <v>Суббота</v>
      </c>
      <c r="J36409"/>
      <c r="K36409"/>
    </row>
    <row r="36410" spans="1:11" x14ac:dyDescent="0.4">
      <c r="A36410">
        <v>112403</v>
      </c>
      <c r="B36410" s="2">
        <v>44344.615883495142</v>
      </c>
      <c r="C36410">
        <v>245926</v>
      </c>
      <c r="D36410">
        <v>411922</v>
      </c>
      <c r="E36410" t="str">
        <f t="shared" si="569"/>
        <v>Суббота</v>
      </c>
      <c r="J36410"/>
      <c r="K36410"/>
    </row>
    <row r="36411" spans="1:11" x14ac:dyDescent="0.4">
      <c r="A36411">
        <v>112406</v>
      </c>
      <c r="B36411" s="2">
        <v>44344.615883495142</v>
      </c>
      <c r="C36411">
        <v>324791</v>
      </c>
      <c r="D36411">
        <v>1019</v>
      </c>
      <c r="E36411" t="str">
        <f t="shared" si="569"/>
        <v>Суббота</v>
      </c>
      <c r="J36411"/>
      <c r="K36411"/>
    </row>
    <row r="36412" spans="1:11" x14ac:dyDescent="0.4">
      <c r="A36412">
        <v>112409</v>
      </c>
      <c r="B36412" s="2">
        <v>44344.616288025893</v>
      </c>
      <c r="C36412">
        <v>63381</v>
      </c>
      <c r="D36412">
        <v>411922</v>
      </c>
      <c r="E36412" t="str">
        <f t="shared" si="569"/>
        <v>Суббота</v>
      </c>
      <c r="J36412"/>
      <c r="K36412"/>
    </row>
    <row r="36413" spans="1:11" x14ac:dyDescent="0.4">
      <c r="A36413">
        <v>112410</v>
      </c>
      <c r="B36413" s="2">
        <v>44344.616288025893</v>
      </c>
      <c r="C36413">
        <v>247761</v>
      </c>
      <c r="D36413">
        <v>71602</v>
      </c>
      <c r="E36413" t="str">
        <f t="shared" si="569"/>
        <v>Суббота</v>
      </c>
      <c r="J36413"/>
      <c r="K36413"/>
    </row>
    <row r="36414" spans="1:11" x14ac:dyDescent="0.4">
      <c r="A36414">
        <v>112411</v>
      </c>
      <c r="B36414" s="2">
        <v>44344.616692556636</v>
      </c>
      <c r="C36414">
        <v>30835</v>
      </c>
      <c r="D36414">
        <v>230507</v>
      </c>
      <c r="E36414" t="str">
        <f t="shared" si="569"/>
        <v>Суббота</v>
      </c>
      <c r="J36414"/>
      <c r="K36414"/>
    </row>
    <row r="36415" spans="1:11" x14ac:dyDescent="0.4">
      <c r="A36415">
        <v>112416</v>
      </c>
      <c r="B36415" s="2">
        <v>44344.617097087379</v>
      </c>
      <c r="C36415">
        <v>138488</v>
      </c>
      <c r="D36415">
        <v>288320</v>
      </c>
      <c r="E36415" t="str">
        <f t="shared" si="569"/>
        <v>Суббота</v>
      </c>
      <c r="J36415"/>
      <c r="K36415"/>
    </row>
    <row r="36416" spans="1:11" x14ac:dyDescent="0.4">
      <c r="A36416">
        <v>112417</v>
      </c>
      <c r="B36416" s="2">
        <v>44344.617097087379</v>
      </c>
      <c r="C36416">
        <v>210356</v>
      </c>
      <c r="D36416">
        <v>250679</v>
      </c>
      <c r="E36416" t="str">
        <f t="shared" si="569"/>
        <v>Суббота</v>
      </c>
      <c r="J36416"/>
      <c r="K36416"/>
    </row>
    <row r="36417" spans="1:11" x14ac:dyDescent="0.4">
      <c r="A36417">
        <v>112418</v>
      </c>
      <c r="B36417" s="2">
        <v>44344.617501618122</v>
      </c>
      <c r="C36417">
        <v>165843</v>
      </c>
      <c r="D36417">
        <v>191608</v>
      </c>
      <c r="E36417" t="str">
        <f t="shared" si="569"/>
        <v>Суббота</v>
      </c>
      <c r="J36417"/>
      <c r="K36417"/>
    </row>
    <row r="36418" spans="1:11" x14ac:dyDescent="0.4">
      <c r="A36418">
        <v>112422</v>
      </c>
      <c r="B36418" s="2">
        <v>44344.617906148866</v>
      </c>
      <c r="C36418">
        <v>325389</v>
      </c>
      <c r="D36418">
        <v>106813</v>
      </c>
      <c r="E36418" t="str">
        <f t="shared" si="569"/>
        <v>Суббота</v>
      </c>
      <c r="J36418"/>
      <c r="K36418"/>
    </row>
    <row r="36419" spans="1:11" x14ac:dyDescent="0.4">
      <c r="A36419">
        <v>112427</v>
      </c>
      <c r="B36419" s="2">
        <v>44344.618715210359</v>
      </c>
      <c r="C36419">
        <v>122622</v>
      </c>
      <c r="D36419">
        <v>281236</v>
      </c>
      <c r="E36419" t="str">
        <f t="shared" ref="E36419:E36482" si="570">IF(WEEKDAY(B36419)=1,"Понедельник",IF(WEEKDAY(B36419)=2,"Вторник",IF(WEEKDAY(B36419)=3,"Среда",IF(WEEKDAY(B36419)=4,"Четверг",IF(WEEKDAY(B36419)=5,"Пятница",IF(WEEKDAY(B36419)=6,"Суббота","Воскресенье"))))))</f>
        <v>Суббота</v>
      </c>
      <c r="J36419"/>
      <c r="K36419"/>
    </row>
    <row r="36420" spans="1:11" x14ac:dyDescent="0.4">
      <c r="A36420">
        <v>112431</v>
      </c>
      <c r="B36420" s="2">
        <v>44344.619119741095</v>
      </c>
      <c r="C36420">
        <v>18894</v>
      </c>
      <c r="D36420">
        <v>411922</v>
      </c>
      <c r="E36420" t="str">
        <f t="shared" si="570"/>
        <v>Суббота</v>
      </c>
      <c r="J36420"/>
      <c r="K36420"/>
    </row>
    <row r="36421" spans="1:11" x14ac:dyDescent="0.4">
      <c r="A36421">
        <v>112435</v>
      </c>
      <c r="B36421" s="2">
        <v>44344.619524271846</v>
      </c>
      <c r="C36421">
        <v>99658</v>
      </c>
      <c r="D36421">
        <v>289660</v>
      </c>
      <c r="E36421" t="str">
        <f t="shared" si="570"/>
        <v>Суббота</v>
      </c>
      <c r="J36421"/>
      <c r="K36421"/>
    </row>
    <row r="36422" spans="1:11" x14ac:dyDescent="0.4">
      <c r="A36422">
        <v>112438</v>
      </c>
      <c r="B36422" s="2">
        <v>44344.621142394819</v>
      </c>
      <c r="C36422">
        <v>334240</v>
      </c>
      <c r="D36422">
        <v>398945</v>
      </c>
      <c r="E36422" t="str">
        <f t="shared" si="570"/>
        <v>Суббота</v>
      </c>
      <c r="J36422"/>
      <c r="K36422"/>
    </row>
    <row r="36423" spans="1:11" x14ac:dyDescent="0.4">
      <c r="A36423">
        <v>112440</v>
      </c>
      <c r="B36423" s="2">
        <v>44344.621951456313</v>
      </c>
      <c r="C36423">
        <v>164129</v>
      </c>
      <c r="D36423">
        <v>157711</v>
      </c>
      <c r="E36423" t="str">
        <f t="shared" si="570"/>
        <v>Суббота</v>
      </c>
      <c r="J36423"/>
      <c r="K36423"/>
    </row>
    <row r="36424" spans="1:11" x14ac:dyDescent="0.4">
      <c r="A36424">
        <v>112444</v>
      </c>
      <c r="B36424" s="2">
        <v>44344.621951456313</v>
      </c>
      <c r="C36424">
        <v>189303</v>
      </c>
      <c r="D36424">
        <v>392434</v>
      </c>
      <c r="E36424" t="str">
        <f t="shared" si="570"/>
        <v>Суббота</v>
      </c>
      <c r="J36424"/>
      <c r="K36424"/>
    </row>
    <row r="36425" spans="1:11" x14ac:dyDescent="0.4">
      <c r="A36425">
        <v>112446</v>
      </c>
      <c r="B36425" s="2">
        <v>44344.622355987056</v>
      </c>
      <c r="C36425">
        <v>214118</v>
      </c>
      <c r="D36425">
        <v>298909</v>
      </c>
      <c r="E36425" t="str">
        <f t="shared" si="570"/>
        <v>Суббота</v>
      </c>
      <c r="J36425"/>
      <c r="K36425"/>
    </row>
    <row r="36426" spans="1:11" x14ac:dyDescent="0.4">
      <c r="A36426">
        <v>112448</v>
      </c>
      <c r="B36426" s="2">
        <v>44344.622760517799</v>
      </c>
      <c r="C36426">
        <v>282419</v>
      </c>
      <c r="D36426">
        <v>334493</v>
      </c>
      <c r="E36426" t="str">
        <f t="shared" si="570"/>
        <v>Суббота</v>
      </c>
      <c r="J36426"/>
      <c r="K36426"/>
    </row>
    <row r="36427" spans="1:11" x14ac:dyDescent="0.4">
      <c r="A36427">
        <v>112453</v>
      </c>
      <c r="B36427" s="2">
        <v>44344.622760517799</v>
      </c>
      <c r="C36427">
        <v>334181</v>
      </c>
      <c r="D36427">
        <v>411922</v>
      </c>
      <c r="E36427" t="str">
        <f t="shared" si="570"/>
        <v>Суббота</v>
      </c>
      <c r="J36427"/>
      <c r="K36427"/>
    </row>
    <row r="36428" spans="1:11" x14ac:dyDescent="0.4">
      <c r="A36428">
        <v>112458</v>
      </c>
      <c r="B36428" s="2">
        <v>44344.623569579293</v>
      </c>
      <c r="C36428">
        <v>70061</v>
      </c>
      <c r="D36428">
        <v>351192</v>
      </c>
      <c r="E36428" t="str">
        <f t="shared" si="570"/>
        <v>Суббота</v>
      </c>
      <c r="J36428"/>
      <c r="K36428"/>
    </row>
    <row r="36429" spans="1:11" x14ac:dyDescent="0.4">
      <c r="A36429">
        <v>112460</v>
      </c>
      <c r="B36429" s="2">
        <v>44344.623974110029</v>
      </c>
      <c r="C36429">
        <v>80209</v>
      </c>
      <c r="D36429">
        <v>388561</v>
      </c>
      <c r="E36429" t="str">
        <f t="shared" si="570"/>
        <v>Суббота</v>
      </c>
      <c r="J36429"/>
      <c r="K36429"/>
    </row>
    <row r="36430" spans="1:11" x14ac:dyDescent="0.4">
      <c r="A36430">
        <v>112462</v>
      </c>
      <c r="B36430" s="2">
        <v>44344.624378640779</v>
      </c>
      <c r="C36430">
        <v>169</v>
      </c>
      <c r="D36430">
        <v>198146</v>
      </c>
      <c r="E36430" t="str">
        <f t="shared" si="570"/>
        <v>Суббота</v>
      </c>
      <c r="J36430"/>
      <c r="K36430"/>
    </row>
    <row r="36431" spans="1:11" x14ac:dyDescent="0.4">
      <c r="A36431">
        <v>112466</v>
      </c>
      <c r="B36431" s="2">
        <v>44344.624378640779</v>
      </c>
      <c r="C36431">
        <v>70659</v>
      </c>
      <c r="D36431">
        <v>411922</v>
      </c>
      <c r="E36431" t="str">
        <f t="shared" si="570"/>
        <v>Суббота</v>
      </c>
      <c r="J36431"/>
      <c r="K36431"/>
    </row>
    <row r="36432" spans="1:11" x14ac:dyDescent="0.4">
      <c r="A36432">
        <v>112469</v>
      </c>
      <c r="B36432" s="2">
        <v>44344.624666666663</v>
      </c>
      <c r="C36432">
        <v>321096</v>
      </c>
      <c r="D36432">
        <v>146115</v>
      </c>
      <c r="E36432" t="str">
        <f t="shared" si="570"/>
        <v>Суббота</v>
      </c>
      <c r="J36432"/>
      <c r="K36432"/>
    </row>
    <row r="36433" spans="1:11" x14ac:dyDescent="0.4">
      <c r="A36433">
        <v>112474</v>
      </c>
      <c r="B36433" s="2">
        <v>44344.624783171523</v>
      </c>
      <c r="C36433">
        <v>187424</v>
      </c>
      <c r="D36433">
        <v>21760</v>
      </c>
      <c r="E36433" t="str">
        <f t="shared" si="570"/>
        <v>Суббота</v>
      </c>
      <c r="J36433"/>
      <c r="K36433"/>
    </row>
    <row r="36434" spans="1:11" x14ac:dyDescent="0.4">
      <c r="A36434">
        <v>112479</v>
      </c>
      <c r="B36434" s="2">
        <v>44344.624783171523</v>
      </c>
      <c r="C36434">
        <v>250107</v>
      </c>
      <c r="D36434">
        <v>250679</v>
      </c>
      <c r="E36434" t="str">
        <f t="shared" si="570"/>
        <v>Суббота</v>
      </c>
      <c r="J36434"/>
      <c r="K36434"/>
    </row>
    <row r="36435" spans="1:11" x14ac:dyDescent="0.4">
      <c r="A36435">
        <v>112483</v>
      </c>
      <c r="B36435" s="2">
        <v>44344.625187702266</v>
      </c>
      <c r="C36435">
        <v>12988</v>
      </c>
      <c r="D36435">
        <v>173184</v>
      </c>
      <c r="E36435" t="str">
        <f t="shared" si="570"/>
        <v>Суббота</v>
      </c>
      <c r="J36435"/>
      <c r="K36435"/>
    </row>
    <row r="36436" spans="1:11" x14ac:dyDescent="0.4">
      <c r="A36436">
        <v>112486</v>
      </c>
      <c r="B36436" s="2">
        <v>44344.625187702266</v>
      </c>
      <c r="C36436">
        <v>112708</v>
      </c>
      <c r="D36436">
        <v>154395</v>
      </c>
      <c r="E36436" t="str">
        <f t="shared" si="570"/>
        <v>Суббота</v>
      </c>
      <c r="J36436"/>
      <c r="K36436"/>
    </row>
    <row r="36437" spans="1:11" x14ac:dyDescent="0.4">
      <c r="A36437">
        <v>112489</v>
      </c>
      <c r="B36437" s="2">
        <v>44344.625187702266</v>
      </c>
      <c r="C36437">
        <v>114246</v>
      </c>
      <c r="D36437">
        <v>122902</v>
      </c>
      <c r="E36437" t="str">
        <f t="shared" si="570"/>
        <v>Суббота</v>
      </c>
      <c r="J36437"/>
      <c r="K36437"/>
    </row>
    <row r="36438" spans="1:11" x14ac:dyDescent="0.4">
      <c r="A36438">
        <v>112492</v>
      </c>
      <c r="B36438" s="2">
        <v>44344.625187702266</v>
      </c>
      <c r="C36438">
        <v>346225</v>
      </c>
      <c r="D36438">
        <v>414632</v>
      </c>
      <c r="E36438" t="str">
        <f t="shared" si="570"/>
        <v>Суббота</v>
      </c>
      <c r="J36438"/>
      <c r="K36438"/>
    </row>
    <row r="36439" spans="1:11" x14ac:dyDescent="0.4">
      <c r="A36439">
        <v>112495</v>
      </c>
      <c r="B36439" s="2">
        <v>44344.625996763752</v>
      </c>
      <c r="C36439">
        <v>270633</v>
      </c>
      <c r="D36439">
        <v>118549</v>
      </c>
      <c r="E36439" t="str">
        <f t="shared" si="570"/>
        <v>Суббота</v>
      </c>
      <c r="J36439"/>
      <c r="K36439"/>
    </row>
    <row r="36440" spans="1:11" x14ac:dyDescent="0.4">
      <c r="A36440">
        <v>112497</v>
      </c>
      <c r="B36440" s="2">
        <v>44344.626401294496</v>
      </c>
      <c r="C36440">
        <v>71371</v>
      </c>
      <c r="D36440">
        <v>288729</v>
      </c>
      <c r="E36440" t="str">
        <f t="shared" si="570"/>
        <v>Суббота</v>
      </c>
      <c r="J36440"/>
      <c r="K36440"/>
    </row>
    <row r="36441" spans="1:11" x14ac:dyDescent="0.4">
      <c r="A36441">
        <v>112498</v>
      </c>
      <c r="B36441" s="2">
        <v>44344.626805825239</v>
      </c>
      <c r="C36441">
        <v>233420</v>
      </c>
      <c r="D36441">
        <v>191893</v>
      </c>
      <c r="E36441" t="str">
        <f t="shared" si="570"/>
        <v>Суббота</v>
      </c>
      <c r="J36441"/>
      <c r="K36441"/>
    </row>
    <row r="36442" spans="1:11" x14ac:dyDescent="0.4">
      <c r="A36442">
        <v>112502</v>
      </c>
      <c r="B36442" s="2">
        <v>44344.626805825246</v>
      </c>
      <c r="C36442">
        <v>281513</v>
      </c>
      <c r="D36442">
        <v>163865</v>
      </c>
      <c r="E36442" t="str">
        <f t="shared" si="570"/>
        <v>Суббота</v>
      </c>
      <c r="J36442"/>
      <c r="K36442"/>
    </row>
    <row r="36443" spans="1:11" x14ac:dyDescent="0.4">
      <c r="A36443">
        <v>112505</v>
      </c>
      <c r="B36443" s="2">
        <v>44344.627210355982</v>
      </c>
      <c r="C36443">
        <v>23213</v>
      </c>
      <c r="D36443">
        <v>84527</v>
      </c>
      <c r="E36443" t="str">
        <f t="shared" si="570"/>
        <v>Суббота</v>
      </c>
      <c r="J36443"/>
      <c r="K36443"/>
    </row>
    <row r="36444" spans="1:11" x14ac:dyDescent="0.4">
      <c r="A36444">
        <v>112510</v>
      </c>
      <c r="B36444" s="2">
        <v>44344.627210355982</v>
      </c>
      <c r="C36444">
        <v>133330</v>
      </c>
      <c r="D36444">
        <v>122902</v>
      </c>
      <c r="E36444" t="str">
        <f t="shared" si="570"/>
        <v>Суббота</v>
      </c>
      <c r="J36444"/>
      <c r="K36444"/>
    </row>
    <row r="36445" spans="1:11" x14ac:dyDescent="0.4">
      <c r="A36445">
        <v>112511</v>
      </c>
      <c r="B36445" s="2">
        <v>44344.627210355982</v>
      </c>
      <c r="C36445">
        <v>167288</v>
      </c>
      <c r="D36445">
        <v>227775</v>
      </c>
      <c r="E36445" t="str">
        <f t="shared" si="570"/>
        <v>Суббота</v>
      </c>
      <c r="J36445"/>
      <c r="K36445"/>
    </row>
    <row r="36446" spans="1:11" x14ac:dyDescent="0.4">
      <c r="A36446">
        <v>112513</v>
      </c>
      <c r="B36446" s="2">
        <v>44344.627614886733</v>
      </c>
      <c r="C36446">
        <v>174581</v>
      </c>
      <c r="D36446">
        <v>123413</v>
      </c>
      <c r="E36446" t="str">
        <f t="shared" si="570"/>
        <v>Суббота</v>
      </c>
      <c r="J36446"/>
      <c r="K36446"/>
    </row>
    <row r="36447" spans="1:11" x14ac:dyDescent="0.4">
      <c r="A36447">
        <v>112514</v>
      </c>
      <c r="B36447" s="2">
        <v>44344.628019417476</v>
      </c>
      <c r="C36447">
        <v>254489</v>
      </c>
      <c r="D36447">
        <v>470762</v>
      </c>
      <c r="E36447" t="str">
        <f t="shared" si="570"/>
        <v>Суббота</v>
      </c>
      <c r="J36447"/>
      <c r="K36447"/>
    </row>
    <row r="36448" spans="1:11" x14ac:dyDescent="0.4">
      <c r="A36448">
        <v>112517</v>
      </c>
      <c r="B36448" s="2">
        <v>44344.628423948219</v>
      </c>
      <c r="C36448">
        <v>130562</v>
      </c>
      <c r="D36448">
        <v>338814</v>
      </c>
      <c r="E36448" t="str">
        <f t="shared" si="570"/>
        <v>Суббота</v>
      </c>
      <c r="J36448"/>
      <c r="K36448"/>
    </row>
    <row r="36449" spans="1:11" x14ac:dyDescent="0.4">
      <c r="A36449">
        <v>112521</v>
      </c>
      <c r="B36449" s="2">
        <v>44344.628423948219</v>
      </c>
      <c r="C36449">
        <v>165073</v>
      </c>
      <c r="D36449">
        <v>351192</v>
      </c>
      <c r="E36449" t="str">
        <f t="shared" si="570"/>
        <v>Суббота</v>
      </c>
      <c r="J36449"/>
      <c r="K36449"/>
    </row>
    <row r="36450" spans="1:11" x14ac:dyDescent="0.4">
      <c r="A36450">
        <v>112524</v>
      </c>
      <c r="B36450" s="2">
        <v>44344.628828478963</v>
      </c>
      <c r="C36450">
        <v>31217</v>
      </c>
      <c r="D36450">
        <v>362384</v>
      </c>
      <c r="E36450" t="str">
        <f t="shared" si="570"/>
        <v>Суббота</v>
      </c>
      <c r="J36450"/>
      <c r="K36450"/>
    </row>
    <row r="36451" spans="1:11" x14ac:dyDescent="0.4">
      <c r="A36451">
        <v>112529</v>
      </c>
      <c r="B36451" s="2">
        <v>44344.628828478963</v>
      </c>
      <c r="C36451">
        <v>37112</v>
      </c>
      <c r="D36451">
        <v>411922</v>
      </c>
      <c r="E36451" t="str">
        <f t="shared" si="570"/>
        <v>Суббота</v>
      </c>
      <c r="J36451"/>
      <c r="K36451"/>
    </row>
    <row r="36452" spans="1:11" x14ac:dyDescent="0.4">
      <c r="A36452">
        <v>112531</v>
      </c>
      <c r="B36452" s="2">
        <v>44344.62882847897</v>
      </c>
      <c r="C36452">
        <v>69537</v>
      </c>
      <c r="D36452">
        <v>113028</v>
      </c>
      <c r="E36452" t="str">
        <f t="shared" si="570"/>
        <v>Суббота</v>
      </c>
      <c r="J36452"/>
      <c r="K36452"/>
    </row>
    <row r="36453" spans="1:11" x14ac:dyDescent="0.4">
      <c r="A36453">
        <v>112534</v>
      </c>
      <c r="B36453" s="2">
        <v>44344.629233009706</v>
      </c>
      <c r="C36453">
        <v>175138</v>
      </c>
      <c r="D36453">
        <v>179296</v>
      </c>
      <c r="E36453" t="str">
        <f t="shared" si="570"/>
        <v>Суббота</v>
      </c>
      <c r="J36453"/>
      <c r="K36453"/>
    </row>
    <row r="36454" spans="1:11" x14ac:dyDescent="0.4">
      <c r="A36454">
        <v>112538</v>
      </c>
      <c r="B36454" s="2">
        <v>44344.629637540456</v>
      </c>
      <c r="C36454">
        <v>334062</v>
      </c>
      <c r="D36454">
        <v>188971</v>
      </c>
      <c r="E36454" t="str">
        <f t="shared" si="570"/>
        <v>Суббота</v>
      </c>
      <c r="J36454"/>
      <c r="K36454"/>
    </row>
    <row r="36455" spans="1:11" x14ac:dyDescent="0.4">
      <c r="A36455">
        <v>112541</v>
      </c>
      <c r="B36455" s="2">
        <v>44344.6300420712</v>
      </c>
      <c r="C36455">
        <v>194565</v>
      </c>
      <c r="D36455">
        <v>51416</v>
      </c>
      <c r="E36455" t="str">
        <f t="shared" si="570"/>
        <v>Суббота</v>
      </c>
      <c r="J36455"/>
      <c r="K36455"/>
    </row>
    <row r="36456" spans="1:11" x14ac:dyDescent="0.4">
      <c r="A36456">
        <v>112546</v>
      </c>
      <c r="B36456" s="2">
        <v>44344.630851132686</v>
      </c>
      <c r="C36456">
        <v>344000</v>
      </c>
      <c r="D36456">
        <v>350756</v>
      </c>
      <c r="E36456" t="str">
        <f t="shared" si="570"/>
        <v>Суббота</v>
      </c>
      <c r="J36456"/>
      <c r="K36456"/>
    </row>
    <row r="36457" spans="1:11" x14ac:dyDescent="0.4">
      <c r="A36457">
        <v>112549</v>
      </c>
      <c r="B36457" s="2">
        <v>44344.63166019418</v>
      </c>
      <c r="C36457">
        <v>49064</v>
      </c>
      <c r="D36457">
        <v>182191</v>
      </c>
      <c r="E36457" t="str">
        <f t="shared" si="570"/>
        <v>Суббота</v>
      </c>
      <c r="J36457"/>
      <c r="K36457"/>
    </row>
    <row r="36458" spans="1:11" x14ac:dyDescent="0.4">
      <c r="A36458">
        <v>112550</v>
      </c>
      <c r="B36458" s="2">
        <v>44344.632064724916</v>
      </c>
      <c r="C36458">
        <v>284824</v>
      </c>
      <c r="D36458">
        <v>115218</v>
      </c>
      <c r="E36458" t="str">
        <f t="shared" si="570"/>
        <v>Суббота</v>
      </c>
      <c r="J36458"/>
      <c r="K36458"/>
    </row>
    <row r="36459" spans="1:11" x14ac:dyDescent="0.4">
      <c r="A36459">
        <v>112553</v>
      </c>
      <c r="B36459" s="2">
        <v>44344.633278317153</v>
      </c>
      <c r="C36459">
        <v>35166</v>
      </c>
      <c r="D36459">
        <v>347393</v>
      </c>
      <c r="E36459" t="str">
        <f t="shared" si="570"/>
        <v>Суббота</v>
      </c>
      <c r="J36459"/>
      <c r="K36459"/>
    </row>
    <row r="36460" spans="1:11" x14ac:dyDescent="0.4">
      <c r="A36460">
        <v>112556</v>
      </c>
      <c r="B36460" s="2">
        <v>44344.633278317153</v>
      </c>
      <c r="C36460">
        <v>207923</v>
      </c>
      <c r="D36460">
        <v>62570</v>
      </c>
      <c r="E36460" t="str">
        <f t="shared" si="570"/>
        <v>Суббота</v>
      </c>
      <c r="J36460"/>
      <c r="K36460"/>
    </row>
    <row r="36461" spans="1:11" x14ac:dyDescent="0.4">
      <c r="A36461">
        <v>112558</v>
      </c>
      <c r="B36461" s="2">
        <v>44344.633666666661</v>
      </c>
      <c r="C36461">
        <v>131374</v>
      </c>
      <c r="D36461">
        <v>208723</v>
      </c>
      <c r="E36461" t="str">
        <f t="shared" si="570"/>
        <v>Суббота</v>
      </c>
      <c r="J36461"/>
      <c r="K36461"/>
    </row>
    <row r="36462" spans="1:11" x14ac:dyDescent="0.4">
      <c r="A36462">
        <v>112559</v>
      </c>
      <c r="B36462" s="2">
        <v>44344.633682847896</v>
      </c>
      <c r="C36462">
        <v>4737</v>
      </c>
      <c r="D36462">
        <v>357547</v>
      </c>
      <c r="E36462" t="str">
        <f t="shared" si="570"/>
        <v>Суббота</v>
      </c>
      <c r="J36462"/>
      <c r="K36462"/>
    </row>
    <row r="36463" spans="1:11" x14ac:dyDescent="0.4">
      <c r="A36463">
        <v>112560</v>
      </c>
      <c r="B36463" s="2">
        <v>44344.634087378639</v>
      </c>
      <c r="C36463">
        <v>58111</v>
      </c>
      <c r="D36463">
        <v>158978</v>
      </c>
      <c r="E36463" t="str">
        <f t="shared" si="570"/>
        <v>Суббота</v>
      </c>
      <c r="J36463"/>
      <c r="K36463"/>
    </row>
    <row r="36464" spans="1:11" x14ac:dyDescent="0.4">
      <c r="A36464">
        <v>112564</v>
      </c>
      <c r="B36464" s="2">
        <v>44344.634087378639</v>
      </c>
      <c r="C36464">
        <v>311714</v>
      </c>
      <c r="D36464">
        <v>472712</v>
      </c>
      <c r="E36464" t="str">
        <f t="shared" si="570"/>
        <v>Суббота</v>
      </c>
      <c r="J36464"/>
      <c r="K36464"/>
    </row>
    <row r="36465" spans="1:11" x14ac:dyDescent="0.4">
      <c r="A36465">
        <v>112566</v>
      </c>
      <c r="B36465" s="2">
        <v>44344.634491909383</v>
      </c>
      <c r="C36465">
        <v>55076</v>
      </c>
      <c r="D36465">
        <v>227775</v>
      </c>
      <c r="E36465" t="str">
        <f t="shared" si="570"/>
        <v>Суббота</v>
      </c>
      <c r="J36465"/>
      <c r="K36465"/>
    </row>
    <row r="36466" spans="1:11" x14ac:dyDescent="0.4">
      <c r="A36466">
        <v>112571</v>
      </c>
      <c r="B36466" s="2">
        <v>44344.634896440133</v>
      </c>
      <c r="C36466">
        <v>182935</v>
      </c>
      <c r="D36466">
        <v>393870</v>
      </c>
      <c r="E36466" t="str">
        <f t="shared" si="570"/>
        <v>Суббота</v>
      </c>
      <c r="J36466"/>
      <c r="K36466"/>
    </row>
    <row r="36467" spans="1:11" x14ac:dyDescent="0.4">
      <c r="A36467">
        <v>112574</v>
      </c>
      <c r="B36467" s="2">
        <v>44344.635300970869</v>
      </c>
      <c r="C36467">
        <v>231514</v>
      </c>
      <c r="D36467">
        <v>283433</v>
      </c>
      <c r="E36467" t="str">
        <f t="shared" si="570"/>
        <v>Суббота</v>
      </c>
      <c r="J36467"/>
      <c r="K36467"/>
    </row>
    <row r="36468" spans="1:11" x14ac:dyDescent="0.4">
      <c r="A36468">
        <v>112575</v>
      </c>
      <c r="B36468" s="2">
        <v>44344.635300970869</v>
      </c>
      <c r="C36468">
        <v>277252</v>
      </c>
      <c r="D36468">
        <v>3876</v>
      </c>
      <c r="E36468" t="str">
        <f t="shared" si="570"/>
        <v>Суббота</v>
      </c>
      <c r="J36468"/>
      <c r="K36468"/>
    </row>
    <row r="36469" spans="1:11" x14ac:dyDescent="0.4">
      <c r="A36469">
        <v>112576</v>
      </c>
      <c r="B36469" s="2">
        <v>44344.63570550162</v>
      </c>
      <c r="C36469">
        <v>336750</v>
      </c>
      <c r="D36469">
        <v>158978</v>
      </c>
      <c r="E36469" t="str">
        <f t="shared" si="570"/>
        <v>Суббота</v>
      </c>
      <c r="J36469"/>
      <c r="K36469"/>
    </row>
    <row r="36470" spans="1:11" x14ac:dyDescent="0.4">
      <c r="A36470">
        <v>112580</v>
      </c>
      <c r="B36470" s="2">
        <v>44344.636514563106</v>
      </c>
      <c r="C36470">
        <v>139678</v>
      </c>
      <c r="D36470">
        <v>87238</v>
      </c>
      <c r="E36470" t="str">
        <f t="shared" si="570"/>
        <v>Суббота</v>
      </c>
      <c r="J36470"/>
      <c r="K36470"/>
    </row>
    <row r="36471" spans="1:11" x14ac:dyDescent="0.4">
      <c r="A36471">
        <v>112584</v>
      </c>
      <c r="B36471" s="2">
        <v>44344.636666666665</v>
      </c>
      <c r="C36471">
        <v>157976</v>
      </c>
      <c r="D36471">
        <v>250679</v>
      </c>
      <c r="E36471" t="str">
        <f t="shared" si="570"/>
        <v>Суббота</v>
      </c>
      <c r="J36471"/>
      <c r="K36471"/>
    </row>
    <row r="36472" spans="1:11" x14ac:dyDescent="0.4">
      <c r="A36472">
        <v>112589</v>
      </c>
      <c r="B36472" s="2">
        <v>44344.636919093849</v>
      </c>
      <c r="C36472">
        <v>142373</v>
      </c>
      <c r="D36472">
        <v>112334</v>
      </c>
      <c r="E36472" t="str">
        <f t="shared" si="570"/>
        <v>Суббота</v>
      </c>
      <c r="J36472"/>
      <c r="K36472"/>
    </row>
    <row r="36473" spans="1:11" x14ac:dyDescent="0.4">
      <c r="A36473">
        <v>112590</v>
      </c>
      <c r="B36473" s="2">
        <v>44344.637323624593</v>
      </c>
      <c r="C36473">
        <v>77334</v>
      </c>
      <c r="D36473">
        <v>78646</v>
      </c>
      <c r="E36473" t="str">
        <f t="shared" si="570"/>
        <v>Суббота</v>
      </c>
      <c r="J36473"/>
      <c r="K36473"/>
    </row>
    <row r="36474" spans="1:11" x14ac:dyDescent="0.4">
      <c r="A36474">
        <v>112591</v>
      </c>
      <c r="B36474" s="2">
        <v>44344.637323624593</v>
      </c>
      <c r="C36474">
        <v>108171</v>
      </c>
      <c r="D36474">
        <v>112334</v>
      </c>
      <c r="E36474" t="str">
        <f t="shared" si="570"/>
        <v>Суббота</v>
      </c>
      <c r="J36474"/>
      <c r="K36474"/>
    </row>
    <row r="36475" spans="1:11" x14ac:dyDescent="0.4">
      <c r="A36475">
        <v>112595</v>
      </c>
      <c r="B36475" s="2">
        <v>44344.638132686086</v>
      </c>
      <c r="C36475">
        <v>32670</v>
      </c>
      <c r="D36475">
        <v>230507</v>
      </c>
      <c r="E36475" t="str">
        <f t="shared" si="570"/>
        <v>Суббота</v>
      </c>
      <c r="J36475"/>
      <c r="K36475"/>
    </row>
    <row r="36476" spans="1:11" x14ac:dyDescent="0.4">
      <c r="A36476">
        <v>112600</v>
      </c>
      <c r="B36476" s="2">
        <v>44344.638132686086</v>
      </c>
      <c r="C36476">
        <v>97536</v>
      </c>
      <c r="D36476">
        <v>158978</v>
      </c>
      <c r="E36476" t="str">
        <f t="shared" si="570"/>
        <v>Суббота</v>
      </c>
      <c r="J36476"/>
      <c r="K36476"/>
    </row>
    <row r="36477" spans="1:11" x14ac:dyDescent="0.4">
      <c r="A36477">
        <v>112604</v>
      </c>
      <c r="B36477" s="2">
        <v>44344.638132686086</v>
      </c>
      <c r="C36477">
        <v>142123</v>
      </c>
      <c r="D36477">
        <v>252370</v>
      </c>
      <c r="E36477" t="str">
        <f t="shared" si="570"/>
        <v>Суббота</v>
      </c>
      <c r="J36477"/>
      <c r="K36477"/>
    </row>
    <row r="36478" spans="1:11" x14ac:dyDescent="0.4">
      <c r="A36478">
        <v>112608</v>
      </c>
      <c r="B36478" s="2">
        <v>44344.638537216822</v>
      </c>
      <c r="C36478">
        <v>101625</v>
      </c>
      <c r="D36478">
        <v>309079</v>
      </c>
      <c r="E36478" t="str">
        <f t="shared" si="570"/>
        <v>Суббота</v>
      </c>
      <c r="J36478"/>
      <c r="K36478"/>
    </row>
    <row r="36479" spans="1:11" x14ac:dyDescent="0.4">
      <c r="A36479">
        <v>112612</v>
      </c>
      <c r="B36479" s="2">
        <v>44344.638537216822</v>
      </c>
      <c r="C36479">
        <v>150018</v>
      </c>
      <c r="D36479">
        <v>227775</v>
      </c>
      <c r="E36479" t="str">
        <f t="shared" si="570"/>
        <v>Суббота</v>
      </c>
      <c r="J36479"/>
      <c r="K36479"/>
    </row>
    <row r="36480" spans="1:11" x14ac:dyDescent="0.4">
      <c r="A36480">
        <v>112613</v>
      </c>
      <c r="B36480" s="2">
        <v>44344.639000000003</v>
      </c>
      <c r="C36480">
        <v>183870</v>
      </c>
      <c r="D36480">
        <v>327038</v>
      </c>
      <c r="E36480" t="str">
        <f t="shared" si="570"/>
        <v>Суббота</v>
      </c>
      <c r="J36480"/>
      <c r="K36480"/>
    </row>
    <row r="36481" spans="1:11" x14ac:dyDescent="0.4">
      <c r="A36481">
        <v>112618</v>
      </c>
      <c r="B36481" s="2">
        <v>44344.639346278316</v>
      </c>
      <c r="C36481">
        <v>280586</v>
      </c>
      <c r="D36481">
        <v>148570</v>
      </c>
      <c r="E36481" t="str">
        <f t="shared" si="570"/>
        <v>Суббота</v>
      </c>
      <c r="J36481"/>
      <c r="K36481"/>
    </row>
    <row r="36482" spans="1:11" x14ac:dyDescent="0.4">
      <c r="A36482">
        <v>112621</v>
      </c>
      <c r="B36482" s="2">
        <v>44344.64136893204</v>
      </c>
      <c r="C36482">
        <v>95713</v>
      </c>
      <c r="D36482">
        <v>347008</v>
      </c>
      <c r="E36482" t="str">
        <f t="shared" si="570"/>
        <v>Суббота</v>
      </c>
      <c r="J36482"/>
      <c r="K36482"/>
    </row>
    <row r="36483" spans="1:11" x14ac:dyDescent="0.4">
      <c r="A36483">
        <v>112625</v>
      </c>
      <c r="B36483" s="2">
        <v>44344.64136893204</v>
      </c>
      <c r="C36483">
        <v>334108</v>
      </c>
      <c r="D36483">
        <v>158978</v>
      </c>
      <c r="E36483" t="str">
        <f t="shared" ref="E36483:E36546" si="571">IF(WEEKDAY(B36483)=1,"Понедельник",IF(WEEKDAY(B36483)=2,"Вторник",IF(WEEKDAY(B36483)=3,"Среда",IF(WEEKDAY(B36483)=4,"Четверг",IF(WEEKDAY(B36483)=5,"Пятница",IF(WEEKDAY(B36483)=6,"Суббота","Воскресенье"))))))</f>
        <v>Суббота</v>
      </c>
      <c r="J36483"/>
      <c r="K36483"/>
    </row>
    <row r="36484" spans="1:11" x14ac:dyDescent="0.4">
      <c r="A36484">
        <v>112628</v>
      </c>
      <c r="B36484" s="2">
        <v>44344.642177993534</v>
      </c>
      <c r="C36484">
        <v>80742</v>
      </c>
      <c r="D36484">
        <v>404226</v>
      </c>
      <c r="E36484" t="str">
        <f t="shared" si="571"/>
        <v>Суббота</v>
      </c>
      <c r="J36484"/>
      <c r="K36484"/>
    </row>
    <row r="36485" spans="1:11" x14ac:dyDescent="0.4">
      <c r="A36485">
        <v>112630</v>
      </c>
      <c r="B36485" s="2">
        <v>44344.64258252427</v>
      </c>
      <c r="C36485">
        <v>3458</v>
      </c>
      <c r="D36485">
        <v>96278</v>
      </c>
      <c r="E36485" t="str">
        <f t="shared" si="571"/>
        <v>Суббота</v>
      </c>
      <c r="J36485"/>
      <c r="K36485"/>
    </row>
    <row r="36486" spans="1:11" x14ac:dyDescent="0.4">
      <c r="A36486">
        <v>112632</v>
      </c>
      <c r="B36486" s="2">
        <v>44344.64258252427</v>
      </c>
      <c r="C36486">
        <v>219944</v>
      </c>
      <c r="D36486">
        <v>308796</v>
      </c>
      <c r="E36486" t="str">
        <f t="shared" si="571"/>
        <v>Суббота</v>
      </c>
      <c r="J36486"/>
      <c r="K36486"/>
    </row>
    <row r="36487" spans="1:11" x14ac:dyDescent="0.4">
      <c r="A36487">
        <v>112637</v>
      </c>
      <c r="B36487" s="2">
        <v>44344.64298705502</v>
      </c>
      <c r="C36487">
        <v>7610</v>
      </c>
      <c r="D36487">
        <v>52509</v>
      </c>
      <c r="E36487" t="str">
        <f t="shared" si="571"/>
        <v>Суббота</v>
      </c>
      <c r="J36487"/>
      <c r="K36487"/>
    </row>
    <row r="36488" spans="1:11" x14ac:dyDescent="0.4">
      <c r="A36488">
        <v>112638</v>
      </c>
      <c r="B36488" s="2">
        <v>44344.64298705502</v>
      </c>
      <c r="C36488">
        <v>340747</v>
      </c>
      <c r="D36488">
        <v>66215</v>
      </c>
      <c r="E36488" t="str">
        <f t="shared" si="571"/>
        <v>Суббота</v>
      </c>
      <c r="J36488"/>
      <c r="K36488"/>
    </row>
    <row r="36489" spans="1:11" x14ac:dyDescent="0.4">
      <c r="A36489">
        <v>112640</v>
      </c>
      <c r="B36489" s="2">
        <v>44344.643391585756</v>
      </c>
      <c r="C36489">
        <v>302101</v>
      </c>
      <c r="D36489">
        <v>438332</v>
      </c>
      <c r="E36489" t="str">
        <f t="shared" si="571"/>
        <v>Суббота</v>
      </c>
      <c r="J36489"/>
      <c r="K36489"/>
    </row>
    <row r="36490" spans="1:11" x14ac:dyDescent="0.4">
      <c r="A36490">
        <v>112643</v>
      </c>
      <c r="B36490" s="2">
        <v>44344.643796116507</v>
      </c>
      <c r="C36490">
        <v>246525</v>
      </c>
      <c r="D36490">
        <v>21760</v>
      </c>
      <c r="E36490" t="str">
        <f t="shared" si="571"/>
        <v>Суббота</v>
      </c>
      <c r="J36490"/>
      <c r="K36490"/>
    </row>
    <row r="36491" spans="1:11" x14ac:dyDescent="0.4">
      <c r="A36491">
        <v>112648</v>
      </c>
      <c r="B36491" s="2">
        <v>44344.64420064725</v>
      </c>
      <c r="C36491">
        <v>285605</v>
      </c>
      <c r="D36491">
        <v>433508</v>
      </c>
      <c r="E36491" t="str">
        <f t="shared" si="571"/>
        <v>Суббота</v>
      </c>
      <c r="J36491"/>
      <c r="K36491"/>
    </row>
    <row r="36492" spans="1:11" x14ac:dyDescent="0.4">
      <c r="A36492">
        <v>112650</v>
      </c>
      <c r="B36492" s="2">
        <v>44344.644605177993</v>
      </c>
      <c r="C36492">
        <v>1403</v>
      </c>
      <c r="D36492">
        <v>8805</v>
      </c>
      <c r="E36492" t="str">
        <f t="shared" si="571"/>
        <v>Суббота</v>
      </c>
      <c r="J36492"/>
      <c r="K36492"/>
    </row>
    <row r="36493" spans="1:11" x14ac:dyDescent="0.4">
      <c r="A36493">
        <v>112652</v>
      </c>
      <c r="B36493" s="2">
        <v>44344.644605177993</v>
      </c>
      <c r="C36493">
        <v>267170</v>
      </c>
      <c r="D36493">
        <v>158978</v>
      </c>
      <c r="E36493" t="str">
        <f t="shared" si="571"/>
        <v>Суббота</v>
      </c>
      <c r="J36493"/>
      <c r="K36493"/>
    </row>
    <row r="36494" spans="1:11" x14ac:dyDescent="0.4">
      <c r="A36494">
        <v>112654</v>
      </c>
      <c r="B36494" s="2">
        <v>44344.644666666667</v>
      </c>
      <c r="C36494">
        <v>202071</v>
      </c>
      <c r="D36494">
        <v>230507</v>
      </c>
      <c r="E36494" t="str">
        <f t="shared" si="571"/>
        <v>Суббота</v>
      </c>
      <c r="J36494"/>
      <c r="K36494"/>
    </row>
    <row r="36495" spans="1:11" x14ac:dyDescent="0.4">
      <c r="A36495">
        <v>112656</v>
      </c>
      <c r="B36495" s="2">
        <v>44344.64581877023</v>
      </c>
      <c r="C36495">
        <v>219124</v>
      </c>
      <c r="D36495">
        <v>118549</v>
      </c>
      <c r="E36495" t="str">
        <f t="shared" si="571"/>
        <v>Суббота</v>
      </c>
      <c r="J36495"/>
      <c r="K36495"/>
    </row>
    <row r="36496" spans="1:11" x14ac:dyDescent="0.4">
      <c r="A36496">
        <v>112658</v>
      </c>
      <c r="B36496" s="2">
        <v>44344.646223300966</v>
      </c>
      <c r="C36496">
        <v>230990</v>
      </c>
      <c r="D36496">
        <v>344690</v>
      </c>
      <c r="E36496" t="str">
        <f t="shared" si="571"/>
        <v>Суббота</v>
      </c>
      <c r="J36496"/>
      <c r="K36496"/>
    </row>
    <row r="36497" spans="1:11" x14ac:dyDescent="0.4">
      <c r="A36497">
        <v>112659</v>
      </c>
      <c r="B36497" s="2">
        <v>44344.646627831709</v>
      </c>
      <c r="C36497">
        <v>197229</v>
      </c>
      <c r="D36497">
        <v>411922</v>
      </c>
      <c r="E36497" t="str">
        <f t="shared" si="571"/>
        <v>Суббота</v>
      </c>
      <c r="J36497"/>
      <c r="K36497"/>
    </row>
    <row r="36498" spans="1:11" x14ac:dyDescent="0.4">
      <c r="A36498">
        <v>112663</v>
      </c>
      <c r="B36498" s="2">
        <v>44344.647436893203</v>
      </c>
      <c r="C36498">
        <v>129872</v>
      </c>
      <c r="D36498">
        <v>194588</v>
      </c>
      <c r="E36498" t="str">
        <f t="shared" si="571"/>
        <v>Суббота</v>
      </c>
      <c r="J36498"/>
      <c r="K36498"/>
    </row>
    <row r="36499" spans="1:11" x14ac:dyDescent="0.4">
      <c r="A36499">
        <v>112667</v>
      </c>
      <c r="B36499" s="2">
        <v>44344.64824595469</v>
      </c>
      <c r="C36499">
        <v>57046</v>
      </c>
      <c r="D36499">
        <v>457493</v>
      </c>
      <c r="E36499" t="str">
        <f t="shared" si="571"/>
        <v>Суббота</v>
      </c>
      <c r="J36499"/>
      <c r="K36499"/>
    </row>
    <row r="36500" spans="1:11" x14ac:dyDescent="0.4">
      <c r="A36500">
        <v>112670</v>
      </c>
      <c r="B36500" s="2">
        <v>44344.64865048544</v>
      </c>
      <c r="C36500">
        <v>116021</v>
      </c>
      <c r="D36500">
        <v>250679</v>
      </c>
      <c r="E36500" t="str">
        <f t="shared" si="571"/>
        <v>Суббота</v>
      </c>
      <c r="J36500"/>
      <c r="K36500"/>
    </row>
    <row r="36501" spans="1:11" x14ac:dyDescent="0.4">
      <c r="A36501">
        <v>112671</v>
      </c>
      <c r="B36501" s="2">
        <v>44344.649055016183</v>
      </c>
      <c r="C36501">
        <v>147237</v>
      </c>
      <c r="D36501">
        <v>75080</v>
      </c>
      <c r="E36501" t="str">
        <f t="shared" si="571"/>
        <v>Суббота</v>
      </c>
      <c r="J36501"/>
      <c r="K36501"/>
    </row>
    <row r="36502" spans="1:11" x14ac:dyDescent="0.4">
      <c r="A36502">
        <v>112673</v>
      </c>
      <c r="B36502" s="2">
        <v>44344.64986407767</v>
      </c>
      <c r="C36502">
        <v>125965</v>
      </c>
      <c r="D36502">
        <v>394819</v>
      </c>
      <c r="E36502" t="str">
        <f t="shared" si="571"/>
        <v>Суббота</v>
      </c>
      <c r="J36502"/>
      <c r="K36502"/>
    </row>
    <row r="36503" spans="1:11" x14ac:dyDescent="0.4">
      <c r="A36503">
        <v>112677</v>
      </c>
      <c r="B36503" s="2">
        <v>44344.650673139156</v>
      </c>
      <c r="C36503">
        <v>152203</v>
      </c>
      <c r="D36503">
        <v>230507</v>
      </c>
      <c r="E36503" t="str">
        <f t="shared" si="571"/>
        <v>Суббота</v>
      </c>
      <c r="J36503"/>
      <c r="K36503"/>
    </row>
    <row r="36504" spans="1:11" x14ac:dyDescent="0.4">
      <c r="A36504">
        <v>112679</v>
      </c>
      <c r="B36504" s="2">
        <v>44344.650673139156</v>
      </c>
      <c r="C36504">
        <v>282105</v>
      </c>
      <c r="D36504">
        <v>325758</v>
      </c>
      <c r="E36504" t="str">
        <f t="shared" si="571"/>
        <v>Суббота</v>
      </c>
      <c r="J36504"/>
      <c r="K36504"/>
    </row>
    <row r="36505" spans="1:11" x14ac:dyDescent="0.4">
      <c r="A36505">
        <v>112682</v>
      </c>
      <c r="B36505" s="2">
        <v>44344.650999999998</v>
      </c>
      <c r="C36505">
        <v>229342</v>
      </c>
      <c r="D36505">
        <v>36482</v>
      </c>
      <c r="E36505" t="str">
        <f t="shared" si="571"/>
        <v>Суббота</v>
      </c>
      <c r="J36505"/>
      <c r="K36505"/>
    </row>
    <row r="36506" spans="1:11" x14ac:dyDescent="0.4">
      <c r="A36506">
        <v>112684</v>
      </c>
      <c r="B36506" s="2">
        <v>44344.650999999998</v>
      </c>
      <c r="C36506">
        <v>321830</v>
      </c>
      <c r="D36506">
        <v>158978</v>
      </c>
      <c r="E36506" t="str">
        <f t="shared" si="571"/>
        <v>Суббота</v>
      </c>
      <c r="J36506"/>
      <c r="K36506"/>
    </row>
    <row r="36507" spans="1:11" x14ac:dyDescent="0.4">
      <c r="A36507">
        <v>112689</v>
      </c>
      <c r="B36507" s="2">
        <v>44344.651886731393</v>
      </c>
      <c r="C36507">
        <v>249348</v>
      </c>
      <c r="D36507">
        <v>43842</v>
      </c>
      <c r="E36507" t="str">
        <f t="shared" si="571"/>
        <v>Суббота</v>
      </c>
      <c r="J36507"/>
      <c r="K36507"/>
    </row>
    <row r="36508" spans="1:11" x14ac:dyDescent="0.4">
      <c r="A36508">
        <v>112693</v>
      </c>
      <c r="B36508" s="2">
        <v>44344.653100323623</v>
      </c>
      <c r="C36508">
        <v>303967</v>
      </c>
      <c r="D36508">
        <v>153893</v>
      </c>
      <c r="E36508" t="str">
        <f t="shared" si="571"/>
        <v>Суббота</v>
      </c>
      <c r="J36508"/>
      <c r="K36508"/>
    </row>
    <row r="36509" spans="1:11" x14ac:dyDescent="0.4">
      <c r="A36509">
        <v>112694</v>
      </c>
      <c r="B36509" s="2">
        <v>44344.653504854366</v>
      </c>
      <c r="C36509">
        <v>284690</v>
      </c>
      <c r="D36509">
        <v>250679</v>
      </c>
      <c r="E36509" t="str">
        <f t="shared" si="571"/>
        <v>Суббота</v>
      </c>
      <c r="J36509"/>
      <c r="K36509"/>
    </row>
    <row r="36510" spans="1:11" x14ac:dyDescent="0.4">
      <c r="A36510">
        <v>112695</v>
      </c>
      <c r="B36510" s="2">
        <v>44344.653666666665</v>
      </c>
      <c r="C36510">
        <v>121112</v>
      </c>
      <c r="D36510">
        <v>118549</v>
      </c>
      <c r="E36510" t="str">
        <f t="shared" si="571"/>
        <v>Суббота</v>
      </c>
      <c r="J36510"/>
      <c r="K36510"/>
    </row>
    <row r="36511" spans="1:11" x14ac:dyDescent="0.4">
      <c r="A36511">
        <v>112699</v>
      </c>
      <c r="B36511" s="2">
        <v>44344.65431391586</v>
      </c>
      <c r="C36511">
        <v>29999</v>
      </c>
      <c r="D36511">
        <v>454895</v>
      </c>
      <c r="E36511" t="str">
        <f t="shared" si="571"/>
        <v>Суббота</v>
      </c>
      <c r="J36511"/>
      <c r="K36511"/>
    </row>
    <row r="36512" spans="1:11" x14ac:dyDescent="0.4">
      <c r="A36512">
        <v>112704</v>
      </c>
      <c r="B36512" s="2">
        <v>44344.65431391586</v>
      </c>
      <c r="C36512">
        <v>345337</v>
      </c>
      <c r="D36512">
        <v>250679</v>
      </c>
      <c r="E36512" t="str">
        <f t="shared" si="571"/>
        <v>Суббота</v>
      </c>
      <c r="J36512"/>
      <c r="K36512"/>
    </row>
    <row r="36513" spans="1:11" x14ac:dyDescent="0.4">
      <c r="A36513">
        <v>112706</v>
      </c>
      <c r="B36513" s="2">
        <v>44344.654718446596</v>
      </c>
      <c r="C36513">
        <v>71775</v>
      </c>
      <c r="D36513">
        <v>86587</v>
      </c>
      <c r="E36513" t="str">
        <f t="shared" si="571"/>
        <v>Суббота</v>
      </c>
      <c r="J36513"/>
      <c r="K36513"/>
    </row>
    <row r="36514" spans="1:11" x14ac:dyDescent="0.4">
      <c r="A36514">
        <v>112708</v>
      </c>
      <c r="B36514" s="2">
        <v>44344.654718446596</v>
      </c>
      <c r="C36514">
        <v>258763</v>
      </c>
      <c r="D36514">
        <v>302879</v>
      </c>
      <c r="E36514" t="str">
        <f t="shared" si="571"/>
        <v>Суббота</v>
      </c>
      <c r="J36514"/>
      <c r="K36514"/>
    </row>
    <row r="36515" spans="1:11" x14ac:dyDescent="0.4">
      <c r="A36515">
        <v>112713</v>
      </c>
      <c r="B36515" s="2">
        <v>44344.654718446596</v>
      </c>
      <c r="C36515">
        <v>286568</v>
      </c>
      <c r="D36515">
        <v>414899</v>
      </c>
      <c r="E36515" t="str">
        <f t="shared" si="571"/>
        <v>Суббота</v>
      </c>
      <c r="J36515"/>
      <c r="K36515"/>
    </row>
    <row r="36516" spans="1:11" x14ac:dyDescent="0.4">
      <c r="A36516">
        <v>112718</v>
      </c>
      <c r="B36516" s="2">
        <v>44344.655122977347</v>
      </c>
      <c r="C36516">
        <v>148674</v>
      </c>
      <c r="D36516">
        <v>4199</v>
      </c>
      <c r="E36516" t="str">
        <f t="shared" si="571"/>
        <v>Суббота</v>
      </c>
      <c r="J36516"/>
      <c r="K36516"/>
    </row>
    <row r="36517" spans="1:11" x14ac:dyDescent="0.4">
      <c r="A36517">
        <v>112723</v>
      </c>
      <c r="B36517" s="2">
        <v>44344.655122977347</v>
      </c>
      <c r="C36517">
        <v>239430</v>
      </c>
      <c r="D36517">
        <v>358602</v>
      </c>
      <c r="E36517" t="str">
        <f t="shared" si="571"/>
        <v>Суббота</v>
      </c>
      <c r="J36517"/>
      <c r="K36517"/>
    </row>
    <row r="36518" spans="1:11" x14ac:dyDescent="0.4">
      <c r="A36518">
        <v>112724</v>
      </c>
      <c r="B36518" s="2">
        <v>44344.655932038833</v>
      </c>
      <c r="C36518">
        <v>270692</v>
      </c>
      <c r="D36518">
        <v>182191</v>
      </c>
      <c r="E36518" t="str">
        <f t="shared" si="571"/>
        <v>Суббота</v>
      </c>
      <c r="J36518"/>
      <c r="K36518"/>
    </row>
    <row r="36519" spans="1:11" x14ac:dyDescent="0.4">
      <c r="A36519">
        <v>112729</v>
      </c>
      <c r="B36519" s="2">
        <v>44344.655932038841</v>
      </c>
      <c r="C36519">
        <v>199825</v>
      </c>
      <c r="D36519">
        <v>347393</v>
      </c>
      <c r="E36519" t="str">
        <f t="shared" si="571"/>
        <v>Суббота</v>
      </c>
      <c r="J36519"/>
      <c r="K36519"/>
    </row>
    <row r="36520" spans="1:11" x14ac:dyDescent="0.4">
      <c r="A36520">
        <v>112734</v>
      </c>
      <c r="B36520" s="2">
        <v>44344.655932038841</v>
      </c>
      <c r="C36520">
        <v>316153</v>
      </c>
      <c r="D36520">
        <v>393606</v>
      </c>
      <c r="E36520" t="str">
        <f t="shared" si="571"/>
        <v>Суббота</v>
      </c>
      <c r="J36520"/>
      <c r="K36520"/>
    </row>
    <row r="36521" spans="1:11" x14ac:dyDescent="0.4">
      <c r="A36521">
        <v>112737</v>
      </c>
      <c r="B36521" s="2">
        <v>44344.656333333332</v>
      </c>
      <c r="C36521">
        <v>99091</v>
      </c>
      <c r="D36521">
        <v>153893</v>
      </c>
      <c r="E36521" t="str">
        <f t="shared" si="571"/>
        <v>Суббота</v>
      </c>
      <c r="J36521"/>
      <c r="K36521"/>
    </row>
    <row r="36522" spans="1:11" x14ac:dyDescent="0.4">
      <c r="A36522">
        <v>112739</v>
      </c>
      <c r="B36522" s="2">
        <v>44344.656741100327</v>
      </c>
      <c r="C36522">
        <v>300762</v>
      </c>
      <c r="D36522">
        <v>351192</v>
      </c>
      <c r="E36522" t="str">
        <f t="shared" si="571"/>
        <v>Суббота</v>
      </c>
      <c r="J36522"/>
      <c r="K36522"/>
    </row>
    <row r="36523" spans="1:11" x14ac:dyDescent="0.4">
      <c r="A36523">
        <v>112740</v>
      </c>
      <c r="B36523" s="2">
        <v>44344.657550161814</v>
      </c>
      <c r="C36523">
        <v>140002</v>
      </c>
      <c r="D36523">
        <v>424994</v>
      </c>
      <c r="E36523" t="str">
        <f t="shared" si="571"/>
        <v>Суббота</v>
      </c>
      <c r="J36523"/>
      <c r="K36523"/>
    </row>
    <row r="36524" spans="1:11" x14ac:dyDescent="0.4">
      <c r="A36524">
        <v>112742</v>
      </c>
      <c r="B36524" s="2">
        <v>44344.657550161814</v>
      </c>
      <c r="C36524">
        <v>305519</v>
      </c>
      <c r="D36524">
        <v>182191</v>
      </c>
      <c r="E36524" t="str">
        <f t="shared" si="571"/>
        <v>Суббота</v>
      </c>
      <c r="J36524"/>
      <c r="K36524"/>
    </row>
    <row r="36525" spans="1:11" x14ac:dyDescent="0.4">
      <c r="A36525">
        <v>112745</v>
      </c>
      <c r="B36525" s="2">
        <v>44344.6583592233</v>
      </c>
      <c r="C36525">
        <v>202725</v>
      </c>
      <c r="D36525">
        <v>88863</v>
      </c>
      <c r="E36525" t="str">
        <f t="shared" si="571"/>
        <v>Суббота</v>
      </c>
      <c r="J36525"/>
      <c r="K36525"/>
    </row>
    <row r="36526" spans="1:11" x14ac:dyDescent="0.4">
      <c r="A36526">
        <v>112746</v>
      </c>
      <c r="B36526" s="2">
        <v>44344.6583592233</v>
      </c>
      <c r="C36526">
        <v>209811</v>
      </c>
      <c r="D36526">
        <v>389689</v>
      </c>
      <c r="E36526" t="str">
        <f t="shared" si="571"/>
        <v>Суббота</v>
      </c>
      <c r="J36526"/>
      <c r="K36526"/>
    </row>
    <row r="36527" spans="1:11" x14ac:dyDescent="0.4">
      <c r="A36527">
        <v>112749</v>
      </c>
      <c r="B36527" s="2">
        <v>44344.658763754043</v>
      </c>
      <c r="C36527">
        <v>47987</v>
      </c>
      <c r="D36527">
        <v>317239</v>
      </c>
      <c r="E36527" t="str">
        <f t="shared" si="571"/>
        <v>Суббота</v>
      </c>
      <c r="J36527"/>
      <c r="K36527"/>
    </row>
    <row r="36528" spans="1:11" x14ac:dyDescent="0.4">
      <c r="A36528">
        <v>112753</v>
      </c>
      <c r="B36528" s="2">
        <v>44344.658763754043</v>
      </c>
      <c r="C36528">
        <v>148854</v>
      </c>
      <c r="D36528">
        <v>75550</v>
      </c>
      <c r="E36528" t="str">
        <f t="shared" si="571"/>
        <v>Суббота</v>
      </c>
      <c r="J36528"/>
      <c r="K36528"/>
    </row>
    <row r="36529" spans="1:11" x14ac:dyDescent="0.4">
      <c r="A36529">
        <v>112758</v>
      </c>
      <c r="B36529" s="2">
        <v>44344.658763754043</v>
      </c>
      <c r="C36529">
        <v>222499</v>
      </c>
      <c r="D36529">
        <v>158978</v>
      </c>
      <c r="E36529" t="str">
        <f t="shared" si="571"/>
        <v>Суббота</v>
      </c>
      <c r="J36529"/>
      <c r="K36529"/>
    </row>
    <row r="36530" spans="1:11" x14ac:dyDescent="0.4">
      <c r="A36530">
        <v>112762</v>
      </c>
      <c r="B36530" s="2">
        <v>44344.659168284794</v>
      </c>
      <c r="C36530">
        <v>91656</v>
      </c>
      <c r="D36530">
        <v>139440</v>
      </c>
      <c r="E36530" t="str">
        <f t="shared" si="571"/>
        <v>Суббота</v>
      </c>
      <c r="J36530"/>
      <c r="K36530"/>
    </row>
    <row r="36531" spans="1:11" x14ac:dyDescent="0.4">
      <c r="A36531">
        <v>112763</v>
      </c>
      <c r="B36531" s="2">
        <v>44344.660786407767</v>
      </c>
      <c r="C36531">
        <v>150808</v>
      </c>
      <c r="D36531">
        <v>411922</v>
      </c>
      <c r="E36531" t="str">
        <f t="shared" si="571"/>
        <v>Суббота</v>
      </c>
      <c r="J36531"/>
      <c r="K36531"/>
    </row>
    <row r="36532" spans="1:11" x14ac:dyDescent="0.4">
      <c r="A36532">
        <v>112765</v>
      </c>
      <c r="B36532" s="2">
        <v>44344.660786407767</v>
      </c>
      <c r="C36532">
        <v>230506</v>
      </c>
      <c r="D36532">
        <v>291290</v>
      </c>
      <c r="E36532" t="str">
        <f t="shared" si="571"/>
        <v>Суббота</v>
      </c>
      <c r="J36532"/>
      <c r="K36532"/>
    </row>
    <row r="36533" spans="1:11" x14ac:dyDescent="0.4">
      <c r="A36533">
        <v>112769</v>
      </c>
      <c r="B36533" s="2">
        <v>44344.66119093851</v>
      </c>
      <c r="C36533">
        <v>122405</v>
      </c>
      <c r="D36533">
        <v>411922</v>
      </c>
      <c r="E36533" t="str">
        <f t="shared" si="571"/>
        <v>Суббота</v>
      </c>
      <c r="J36533"/>
      <c r="K36533"/>
    </row>
    <row r="36534" spans="1:11" x14ac:dyDescent="0.4">
      <c r="A36534">
        <v>112773</v>
      </c>
      <c r="B36534" s="2">
        <v>44344.66119093851</v>
      </c>
      <c r="C36534">
        <v>231988</v>
      </c>
      <c r="D36534">
        <v>347008</v>
      </c>
      <c r="E36534" t="str">
        <f t="shared" si="571"/>
        <v>Суббота</v>
      </c>
      <c r="J36534"/>
      <c r="K36534"/>
    </row>
    <row r="36535" spans="1:11" x14ac:dyDescent="0.4">
      <c r="A36535">
        <v>112775</v>
      </c>
      <c r="B36535" s="2">
        <v>44344.661595469253</v>
      </c>
      <c r="C36535">
        <v>8196</v>
      </c>
      <c r="D36535">
        <v>349368</v>
      </c>
      <c r="E36535" t="str">
        <f t="shared" si="571"/>
        <v>Суббота</v>
      </c>
      <c r="J36535"/>
      <c r="K36535"/>
    </row>
    <row r="36536" spans="1:11" x14ac:dyDescent="0.4">
      <c r="A36536">
        <v>112780</v>
      </c>
      <c r="B36536" s="2">
        <v>44344.661999999997</v>
      </c>
      <c r="C36536">
        <v>151307</v>
      </c>
      <c r="D36536">
        <v>428248</v>
      </c>
      <c r="E36536" t="str">
        <f t="shared" si="571"/>
        <v>Суббота</v>
      </c>
      <c r="J36536"/>
      <c r="K36536"/>
    </row>
    <row r="36537" spans="1:11" x14ac:dyDescent="0.4">
      <c r="A36537">
        <v>112781</v>
      </c>
      <c r="B36537" s="2">
        <v>44344.661999999997</v>
      </c>
      <c r="C36537">
        <v>174397</v>
      </c>
      <c r="D36537">
        <v>111368</v>
      </c>
      <c r="E36537" t="str">
        <f t="shared" si="571"/>
        <v>Суббота</v>
      </c>
      <c r="J36537"/>
      <c r="K36537"/>
    </row>
    <row r="36538" spans="1:11" x14ac:dyDescent="0.4">
      <c r="A36538">
        <v>112785</v>
      </c>
      <c r="B36538" s="2">
        <v>44344.662000000004</v>
      </c>
      <c r="C36538">
        <v>168577</v>
      </c>
      <c r="D36538">
        <v>276231</v>
      </c>
      <c r="E36538" t="str">
        <f t="shared" si="571"/>
        <v>Суббота</v>
      </c>
      <c r="J36538"/>
      <c r="K36538"/>
    </row>
    <row r="36539" spans="1:11" x14ac:dyDescent="0.4">
      <c r="A36539">
        <v>112788</v>
      </c>
      <c r="B36539" s="2">
        <v>44344.662404530747</v>
      </c>
      <c r="C36539">
        <v>20873</v>
      </c>
      <c r="D36539">
        <v>86587</v>
      </c>
      <c r="E36539" t="str">
        <f t="shared" si="571"/>
        <v>Суббота</v>
      </c>
      <c r="J36539"/>
      <c r="K36539"/>
    </row>
    <row r="36540" spans="1:11" x14ac:dyDescent="0.4">
      <c r="A36540">
        <v>112791</v>
      </c>
      <c r="B36540" s="2">
        <v>44344.662404530747</v>
      </c>
      <c r="C36540">
        <v>128396</v>
      </c>
      <c r="D36540">
        <v>298988</v>
      </c>
      <c r="E36540" t="str">
        <f t="shared" si="571"/>
        <v>Суббота</v>
      </c>
      <c r="J36540"/>
      <c r="K36540"/>
    </row>
    <row r="36541" spans="1:11" x14ac:dyDescent="0.4">
      <c r="A36541">
        <v>112795</v>
      </c>
      <c r="B36541" s="2">
        <v>44344.664022653727</v>
      </c>
      <c r="C36541">
        <v>63408</v>
      </c>
      <c r="D36541">
        <v>417406</v>
      </c>
      <c r="E36541" t="str">
        <f t="shared" si="571"/>
        <v>Суббота</v>
      </c>
      <c r="J36541"/>
      <c r="K36541"/>
    </row>
    <row r="36542" spans="1:11" x14ac:dyDescent="0.4">
      <c r="A36542">
        <v>112799</v>
      </c>
      <c r="B36542" s="2">
        <v>44344.664022653727</v>
      </c>
      <c r="C36542">
        <v>214790</v>
      </c>
      <c r="D36542">
        <v>182191</v>
      </c>
      <c r="E36542" t="str">
        <f t="shared" si="571"/>
        <v>Суббота</v>
      </c>
      <c r="J36542"/>
      <c r="K36542"/>
    </row>
    <row r="36543" spans="1:11" x14ac:dyDescent="0.4">
      <c r="A36543">
        <v>112804</v>
      </c>
      <c r="B36543" s="2">
        <v>44344.664022653727</v>
      </c>
      <c r="C36543">
        <v>276968</v>
      </c>
      <c r="D36543">
        <v>158978</v>
      </c>
      <c r="E36543" t="str">
        <f t="shared" si="571"/>
        <v>Суббота</v>
      </c>
      <c r="J36543"/>
      <c r="K36543"/>
    </row>
    <row r="36544" spans="1:11" x14ac:dyDescent="0.4">
      <c r="A36544">
        <v>112806</v>
      </c>
      <c r="B36544" s="2">
        <v>44344.664427184463</v>
      </c>
      <c r="C36544">
        <v>274524</v>
      </c>
      <c r="D36544">
        <v>154256</v>
      </c>
      <c r="E36544" t="str">
        <f t="shared" si="571"/>
        <v>Суббота</v>
      </c>
      <c r="J36544"/>
      <c r="K36544"/>
    </row>
    <row r="36545" spans="1:11" x14ac:dyDescent="0.4">
      <c r="A36545">
        <v>112811</v>
      </c>
      <c r="B36545" s="2">
        <v>44344.664831715214</v>
      </c>
      <c r="C36545">
        <v>107686</v>
      </c>
      <c r="D36545">
        <v>123584</v>
      </c>
      <c r="E36545" t="str">
        <f t="shared" si="571"/>
        <v>Суббота</v>
      </c>
      <c r="J36545"/>
      <c r="K36545"/>
    </row>
    <row r="36546" spans="1:11" x14ac:dyDescent="0.4">
      <c r="A36546">
        <v>112814</v>
      </c>
      <c r="B36546" s="2">
        <v>44344.6656407767</v>
      </c>
      <c r="C36546">
        <v>300717</v>
      </c>
      <c r="D36546">
        <v>123413</v>
      </c>
      <c r="E36546" t="str">
        <f t="shared" si="571"/>
        <v>Суббота</v>
      </c>
      <c r="J36546"/>
      <c r="K36546"/>
    </row>
    <row r="36547" spans="1:11" x14ac:dyDescent="0.4">
      <c r="A36547">
        <v>112817</v>
      </c>
      <c r="B36547" s="2">
        <v>44344.6656407767</v>
      </c>
      <c r="C36547">
        <v>320302</v>
      </c>
      <c r="D36547">
        <v>308796</v>
      </c>
      <c r="E36547" t="str">
        <f t="shared" ref="E36547:E36610" si="572">IF(WEEKDAY(B36547)=1,"Понедельник",IF(WEEKDAY(B36547)=2,"Вторник",IF(WEEKDAY(B36547)=3,"Среда",IF(WEEKDAY(B36547)=4,"Четверг",IF(WEEKDAY(B36547)=5,"Пятница",IF(WEEKDAY(B36547)=6,"Суббота","Воскресенье"))))))</f>
        <v>Суббота</v>
      </c>
      <c r="J36547"/>
      <c r="K36547"/>
    </row>
    <row r="36548" spans="1:11" x14ac:dyDescent="0.4">
      <c r="A36548">
        <v>112819</v>
      </c>
      <c r="B36548" s="2">
        <v>44344.666045307444</v>
      </c>
      <c r="C36548">
        <v>89981</v>
      </c>
      <c r="D36548">
        <v>230507</v>
      </c>
      <c r="E36548" t="str">
        <f t="shared" si="572"/>
        <v>Суббота</v>
      </c>
      <c r="J36548"/>
      <c r="K36548"/>
    </row>
    <row r="36549" spans="1:11" x14ac:dyDescent="0.4">
      <c r="A36549">
        <v>112821</v>
      </c>
      <c r="B36549" s="2">
        <v>44344.666045307444</v>
      </c>
      <c r="C36549">
        <v>107230</v>
      </c>
      <c r="D36549">
        <v>157711</v>
      </c>
      <c r="E36549" t="str">
        <f t="shared" si="572"/>
        <v>Суббота</v>
      </c>
      <c r="J36549"/>
      <c r="K36549"/>
    </row>
    <row r="36550" spans="1:11" x14ac:dyDescent="0.4">
      <c r="A36550">
        <v>112825</v>
      </c>
      <c r="B36550" s="2">
        <v>44344.667663430417</v>
      </c>
      <c r="C36550">
        <v>181079</v>
      </c>
      <c r="D36550">
        <v>474412</v>
      </c>
      <c r="E36550" t="str">
        <f t="shared" si="572"/>
        <v>Суббота</v>
      </c>
      <c r="J36550"/>
      <c r="K36550"/>
    </row>
    <row r="36551" spans="1:11" x14ac:dyDescent="0.4">
      <c r="A36551">
        <v>112827</v>
      </c>
      <c r="B36551" s="2">
        <v>44344.667666666661</v>
      </c>
      <c r="C36551">
        <v>9859</v>
      </c>
      <c r="D36551">
        <v>339123</v>
      </c>
      <c r="E36551" t="str">
        <f t="shared" si="572"/>
        <v>Суббота</v>
      </c>
      <c r="J36551"/>
      <c r="K36551"/>
    </row>
    <row r="36552" spans="1:11" x14ac:dyDescent="0.4">
      <c r="A36552">
        <v>112830</v>
      </c>
      <c r="B36552" s="2">
        <v>44344.668067961167</v>
      </c>
      <c r="C36552">
        <v>80848</v>
      </c>
      <c r="D36552">
        <v>230507</v>
      </c>
      <c r="E36552" t="str">
        <f t="shared" si="572"/>
        <v>Суббота</v>
      </c>
      <c r="J36552"/>
      <c r="K36552"/>
    </row>
    <row r="36553" spans="1:11" x14ac:dyDescent="0.4">
      <c r="A36553">
        <v>112833</v>
      </c>
      <c r="B36553" s="2">
        <v>44344.668067961167</v>
      </c>
      <c r="C36553">
        <v>161416</v>
      </c>
      <c r="D36553">
        <v>162482</v>
      </c>
      <c r="E36553" t="str">
        <f t="shared" si="572"/>
        <v>Суббота</v>
      </c>
      <c r="J36553"/>
      <c r="K36553"/>
    </row>
    <row r="36554" spans="1:11" x14ac:dyDescent="0.4">
      <c r="A36554">
        <v>112835</v>
      </c>
      <c r="B36554" s="2">
        <v>44344.668472491911</v>
      </c>
      <c r="C36554">
        <v>271527</v>
      </c>
      <c r="D36554">
        <v>217497</v>
      </c>
      <c r="E36554" t="str">
        <f t="shared" si="572"/>
        <v>Суббота</v>
      </c>
      <c r="J36554"/>
      <c r="K36554"/>
    </row>
    <row r="36555" spans="1:11" x14ac:dyDescent="0.4">
      <c r="A36555">
        <v>112836</v>
      </c>
      <c r="B36555" s="2">
        <v>44344.670495145634</v>
      </c>
      <c r="C36555">
        <v>271050</v>
      </c>
      <c r="D36555">
        <v>104958</v>
      </c>
      <c r="E36555" t="str">
        <f t="shared" si="572"/>
        <v>Суббота</v>
      </c>
      <c r="J36555"/>
      <c r="K36555"/>
    </row>
    <row r="36556" spans="1:11" x14ac:dyDescent="0.4">
      <c r="A36556">
        <v>112840</v>
      </c>
      <c r="B36556" s="2">
        <v>44344.670495145634</v>
      </c>
      <c r="C36556">
        <v>307487</v>
      </c>
      <c r="D36556">
        <v>230507</v>
      </c>
      <c r="E36556" t="str">
        <f t="shared" si="572"/>
        <v>Суббота</v>
      </c>
      <c r="J36556"/>
      <c r="K36556"/>
    </row>
    <row r="36557" spans="1:11" x14ac:dyDescent="0.4">
      <c r="A36557">
        <v>112842</v>
      </c>
      <c r="B36557" s="2">
        <v>44344.671304207121</v>
      </c>
      <c r="C36557">
        <v>170673</v>
      </c>
      <c r="D36557">
        <v>250679</v>
      </c>
      <c r="E36557" t="str">
        <f t="shared" si="572"/>
        <v>Суббота</v>
      </c>
      <c r="J36557"/>
      <c r="K36557"/>
    </row>
    <row r="36558" spans="1:11" x14ac:dyDescent="0.4">
      <c r="A36558">
        <v>112843</v>
      </c>
      <c r="B36558" s="2">
        <v>44344.672113268614</v>
      </c>
      <c r="C36558">
        <v>263538</v>
      </c>
      <c r="D36558">
        <v>78646</v>
      </c>
      <c r="E36558" t="str">
        <f t="shared" si="572"/>
        <v>Суббота</v>
      </c>
      <c r="J36558"/>
      <c r="K36558"/>
    </row>
    <row r="36559" spans="1:11" x14ac:dyDescent="0.4">
      <c r="A36559">
        <v>112847</v>
      </c>
      <c r="B36559" s="2">
        <v>44344.67251779935</v>
      </c>
      <c r="C36559">
        <v>22800</v>
      </c>
      <c r="D36559">
        <v>158978</v>
      </c>
      <c r="E36559" t="str">
        <f t="shared" si="572"/>
        <v>Суббота</v>
      </c>
      <c r="J36559"/>
      <c r="K36559"/>
    </row>
    <row r="36560" spans="1:11" x14ac:dyDescent="0.4">
      <c r="A36560">
        <v>112848</v>
      </c>
      <c r="B36560" s="2">
        <v>44344.67251779935</v>
      </c>
      <c r="C36560">
        <v>109564</v>
      </c>
      <c r="D36560">
        <v>242428</v>
      </c>
      <c r="E36560" t="str">
        <f t="shared" si="572"/>
        <v>Суббота</v>
      </c>
      <c r="J36560"/>
      <c r="K36560"/>
    </row>
    <row r="36561" spans="1:11" x14ac:dyDescent="0.4">
      <c r="A36561">
        <v>112850</v>
      </c>
      <c r="B36561" s="2">
        <v>44344.672922330094</v>
      </c>
      <c r="C36561">
        <v>315036</v>
      </c>
      <c r="D36561">
        <v>45595</v>
      </c>
      <c r="E36561" t="str">
        <f t="shared" si="572"/>
        <v>Суббота</v>
      </c>
      <c r="J36561"/>
      <c r="K36561"/>
    </row>
    <row r="36562" spans="1:11" x14ac:dyDescent="0.4">
      <c r="A36562">
        <v>112851</v>
      </c>
      <c r="B36562" s="2">
        <v>44344.673731391587</v>
      </c>
      <c r="C36562">
        <v>133209</v>
      </c>
      <c r="D36562">
        <v>38789</v>
      </c>
      <c r="E36562" t="str">
        <f t="shared" si="572"/>
        <v>Суббота</v>
      </c>
      <c r="J36562"/>
      <c r="K36562"/>
    </row>
    <row r="36563" spans="1:11" x14ac:dyDescent="0.4">
      <c r="A36563">
        <v>112856</v>
      </c>
      <c r="B36563" s="2">
        <v>44344.673731391587</v>
      </c>
      <c r="C36563">
        <v>156649</v>
      </c>
      <c r="D36563">
        <v>118950</v>
      </c>
      <c r="E36563" t="str">
        <f t="shared" si="572"/>
        <v>Суббота</v>
      </c>
      <c r="J36563"/>
      <c r="K36563"/>
    </row>
    <row r="36564" spans="1:11" x14ac:dyDescent="0.4">
      <c r="A36564">
        <v>112858</v>
      </c>
      <c r="B36564" s="2">
        <v>44344.674135922331</v>
      </c>
      <c r="C36564">
        <v>84938</v>
      </c>
      <c r="D36564">
        <v>472908</v>
      </c>
      <c r="E36564" t="str">
        <f t="shared" si="572"/>
        <v>Суббота</v>
      </c>
      <c r="J36564"/>
      <c r="K36564"/>
    </row>
    <row r="36565" spans="1:11" x14ac:dyDescent="0.4">
      <c r="A36565">
        <v>112859</v>
      </c>
      <c r="B36565" s="2">
        <v>44344.674135922331</v>
      </c>
      <c r="C36565">
        <v>246024</v>
      </c>
      <c r="D36565">
        <v>349014</v>
      </c>
      <c r="E36565" t="str">
        <f t="shared" si="572"/>
        <v>Суббота</v>
      </c>
      <c r="J36565"/>
      <c r="K36565"/>
    </row>
    <row r="36566" spans="1:11" x14ac:dyDescent="0.4">
      <c r="A36566">
        <v>112863</v>
      </c>
      <c r="B36566" s="2">
        <v>44344.674540453074</v>
      </c>
      <c r="C36566">
        <v>255324</v>
      </c>
      <c r="D36566">
        <v>82901</v>
      </c>
      <c r="E36566" t="str">
        <f t="shared" si="572"/>
        <v>Суббота</v>
      </c>
      <c r="J36566"/>
      <c r="K36566"/>
    </row>
    <row r="36567" spans="1:11" x14ac:dyDescent="0.4">
      <c r="A36567">
        <v>112867</v>
      </c>
      <c r="B36567" s="2">
        <v>44344.674944983824</v>
      </c>
      <c r="C36567">
        <v>325761</v>
      </c>
      <c r="D36567">
        <v>94400</v>
      </c>
      <c r="E36567" t="str">
        <f t="shared" si="572"/>
        <v>Суббота</v>
      </c>
      <c r="J36567"/>
      <c r="K36567"/>
    </row>
    <row r="36568" spans="1:11" x14ac:dyDescent="0.4">
      <c r="A36568">
        <v>112868</v>
      </c>
      <c r="B36568" s="2">
        <v>44344.675754045304</v>
      </c>
      <c r="C36568">
        <v>342126</v>
      </c>
      <c r="D36568">
        <v>315541</v>
      </c>
      <c r="E36568" t="str">
        <f t="shared" si="572"/>
        <v>Суббота</v>
      </c>
      <c r="J36568"/>
      <c r="K36568"/>
    </row>
    <row r="36569" spans="1:11" x14ac:dyDescent="0.4">
      <c r="A36569">
        <v>112873</v>
      </c>
      <c r="B36569" s="2">
        <v>44344.676158576054</v>
      </c>
      <c r="C36569">
        <v>117759</v>
      </c>
      <c r="D36569">
        <v>62068</v>
      </c>
      <c r="E36569" t="str">
        <f t="shared" si="572"/>
        <v>Суббота</v>
      </c>
      <c r="J36569"/>
      <c r="K36569"/>
    </row>
    <row r="36570" spans="1:11" x14ac:dyDescent="0.4">
      <c r="A36570">
        <v>112875</v>
      </c>
      <c r="B36570" s="2">
        <v>44344.676158576054</v>
      </c>
      <c r="C36570">
        <v>348715</v>
      </c>
      <c r="D36570">
        <v>301748</v>
      </c>
      <c r="E36570" t="str">
        <f t="shared" si="572"/>
        <v>Суббота</v>
      </c>
      <c r="J36570"/>
      <c r="K36570"/>
    </row>
    <row r="36571" spans="1:11" x14ac:dyDescent="0.4">
      <c r="A36571">
        <v>112879</v>
      </c>
      <c r="B36571" s="2">
        <v>44344.676563106797</v>
      </c>
      <c r="C36571">
        <v>19397</v>
      </c>
      <c r="D36571">
        <v>351192</v>
      </c>
      <c r="E36571" t="str">
        <f t="shared" si="572"/>
        <v>Суббота</v>
      </c>
      <c r="J36571"/>
      <c r="K36571"/>
    </row>
    <row r="36572" spans="1:11" x14ac:dyDescent="0.4">
      <c r="A36572">
        <v>112883</v>
      </c>
      <c r="B36572" s="2">
        <v>44344.676563106797</v>
      </c>
      <c r="C36572">
        <v>344081</v>
      </c>
      <c r="D36572">
        <v>154374</v>
      </c>
      <c r="E36572" t="str">
        <f t="shared" si="572"/>
        <v>Суббота</v>
      </c>
      <c r="J36572"/>
      <c r="K36572"/>
    </row>
    <row r="36573" spans="1:11" x14ac:dyDescent="0.4">
      <c r="A36573">
        <v>112885</v>
      </c>
      <c r="B36573" s="2">
        <v>44344.676967637541</v>
      </c>
      <c r="C36573">
        <v>166861</v>
      </c>
      <c r="D36573">
        <v>411922</v>
      </c>
      <c r="E36573" t="str">
        <f t="shared" si="572"/>
        <v>Суббота</v>
      </c>
      <c r="J36573"/>
      <c r="K36573"/>
    </row>
    <row r="36574" spans="1:11" x14ac:dyDescent="0.4">
      <c r="A36574">
        <v>112888</v>
      </c>
      <c r="B36574" s="2">
        <v>44344.677372168284</v>
      </c>
      <c r="C36574">
        <v>114579</v>
      </c>
      <c r="D36574">
        <v>196949</v>
      </c>
      <c r="E36574" t="str">
        <f t="shared" si="572"/>
        <v>Суббота</v>
      </c>
      <c r="J36574"/>
      <c r="K36574"/>
    </row>
    <row r="36575" spans="1:11" x14ac:dyDescent="0.4">
      <c r="A36575">
        <v>112891</v>
      </c>
      <c r="B36575" s="2">
        <v>44344.677776699027</v>
      </c>
      <c r="C36575">
        <v>310214</v>
      </c>
      <c r="D36575">
        <v>411922</v>
      </c>
      <c r="E36575" t="str">
        <f t="shared" si="572"/>
        <v>Суббота</v>
      </c>
      <c r="J36575"/>
      <c r="K36575"/>
    </row>
    <row r="36576" spans="1:11" x14ac:dyDescent="0.4">
      <c r="A36576">
        <v>112892</v>
      </c>
      <c r="B36576" s="2">
        <v>44344.678585760521</v>
      </c>
      <c r="C36576">
        <v>262398</v>
      </c>
      <c r="D36576">
        <v>411922</v>
      </c>
      <c r="E36576" t="str">
        <f t="shared" si="572"/>
        <v>Суббота</v>
      </c>
      <c r="J36576"/>
      <c r="K36576"/>
    </row>
    <row r="36577" spans="1:11" x14ac:dyDescent="0.4">
      <c r="A36577">
        <v>112897</v>
      </c>
      <c r="B36577" s="2">
        <v>44344.678990291257</v>
      </c>
      <c r="C36577">
        <v>310361</v>
      </c>
      <c r="D36577">
        <v>324893</v>
      </c>
      <c r="E36577" t="str">
        <f t="shared" si="572"/>
        <v>Суббота</v>
      </c>
      <c r="J36577"/>
      <c r="K36577"/>
    </row>
    <row r="36578" spans="1:11" x14ac:dyDescent="0.4">
      <c r="A36578">
        <v>112900</v>
      </c>
      <c r="B36578" s="2">
        <v>44344.680203883494</v>
      </c>
      <c r="C36578">
        <v>114377</v>
      </c>
      <c r="D36578">
        <v>153893</v>
      </c>
      <c r="E36578" t="str">
        <f t="shared" si="572"/>
        <v>Суббота</v>
      </c>
      <c r="J36578"/>
      <c r="K36578"/>
    </row>
    <row r="36579" spans="1:11" x14ac:dyDescent="0.4">
      <c r="A36579">
        <v>112901</v>
      </c>
      <c r="B36579" s="2">
        <v>44344.680203883494</v>
      </c>
      <c r="C36579">
        <v>260792</v>
      </c>
      <c r="D36579">
        <v>347393</v>
      </c>
      <c r="E36579" t="str">
        <f t="shared" si="572"/>
        <v>Суббота</v>
      </c>
      <c r="J36579"/>
      <c r="K36579"/>
    </row>
    <row r="36580" spans="1:11" x14ac:dyDescent="0.4">
      <c r="A36580">
        <v>112903</v>
      </c>
      <c r="B36580" s="2">
        <v>44344.680608414237</v>
      </c>
      <c r="C36580">
        <v>152186</v>
      </c>
      <c r="D36580">
        <v>118549</v>
      </c>
      <c r="E36580" t="str">
        <f t="shared" si="572"/>
        <v>Суббота</v>
      </c>
      <c r="J36580"/>
      <c r="K36580"/>
    </row>
    <row r="36581" spans="1:11" x14ac:dyDescent="0.4">
      <c r="A36581">
        <v>112904</v>
      </c>
      <c r="B36581" s="2">
        <v>44344.68101294498</v>
      </c>
      <c r="C36581">
        <v>257609</v>
      </c>
      <c r="D36581">
        <v>249086</v>
      </c>
      <c r="E36581" t="str">
        <f t="shared" si="572"/>
        <v>Суббота</v>
      </c>
      <c r="J36581"/>
      <c r="K36581"/>
    </row>
    <row r="36582" spans="1:11" x14ac:dyDescent="0.4">
      <c r="A36582">
        <v>112908</v>
      </c>
      <c r="B36582" s="2">
        <v>44344.681417475731</v>
      </c>
      <c r="C36582">
        <v>34520</v>
      </c>
      <c r="D36582">
        <v>134803</v>
      </c>
      <c r="E36582" t="str">
        <f t="shared" si="572"/>
        <v>Суббота</v>
      </c>
      <c r="J36582"/>
      <c r="K36582"/>
    </row>
    <row r="36583" spans="1:11" x14ac:dyDescent="0.4">
      <c r="A36583">
        <v>112909</v>
      </c>
      <c r="B36583" s="2">
        <v>44344.681417475731</v>
      </c>
      <c r="C36583">
        <v>140642</v>
      </c>
      <c r="D36583">
        <v>118549</v>
      </c>
      <c r="E36583" t="str">
        <f t="shared" si="572"/>
        <v>Суббота</v>
      </c>
      <c r="J36583"/>
      <c r="K36583"/>
    </row>
    <row r="36584" spans="1:11" x14ac:dyDescent="0.4">
      <c r="A36584">
        <v>112912</v>
      </c>
      <c r="B36584" s="2">
        <v>44344.681417475731</v>
      </c>
      <c r="C36584">
        <v>327825</v>
      </c>
      <c r="D36584">
        <v>205227</v>
      </c>
      <c r="E36584" t="str">
        <f t="shared" si="572"/>
        <v>Суббота</v>
      </c>
      <c r="J36584"/>
      <c r="K36584"/>
    </row>
    <row r="36585" spans="1:11" x14ac:dyDescent="0.4">
      <c r="A36585">
        <v>112915</v>
      </c>
      <c r="B36585" s="2">
        <v>44344.681822006467</v>
      </c>
      <c r="C36585">
        <v>62361</v>
      </c>
      <c r="D36585">
        <v>397</v>
      </c>
      <c r="E36585" t="str">
        <f t="shared" si="572"/>
        <v>Суббота</v>
      </c>
      <c r="J36585"/>
      <c r="K36585"/>
    </row>
    <row r="36586" spans="1:11" x14ac:dyDescent="0.4">
      <c r="A36586">
        <v>112919</v>
      </c>
      <c r="B36586" s="2">
        <v>44344.681822006474</v>
      </c>
      <c r="C36586">
        <v>14996</v>
      </c>
      <c r="D36586">
        <v>411922</v>
      </c>
      <c r="E36586" t="str">
        <f t="shared" si="572"/>
        <v>Суббота</v>
      </c>
      <c r="J36586"/>
      <c r="K36586"/>
    </row>
    <row r="36587" spans="1:11" x14ac:dyDescent="0.4">
      <c r="A36587">
        <v>112922</v>
      </c>
      <c r="B36587" s="2">
        <v>44344.681822006474</v>
      </c>
      <c r="C36587">
        <v>94995</v>
      </c>
      <c r="D36587">
        <v>452568</v>
      </c>
      <c r="E36587" t="str">
        <f t="shared" si="572"/>
        <v>Суббота</v>
      </c>
      <c r="J36587"/>
      <c r="K36587"/>
    </row>
    <row r="36588" spans="1:11" x14ac:dyDescent="0.4">
      <c r="A36588">
        <v>112926</v>
      </c>
      <c r="B36588" s="2">
        <v>44344.682000000001</v>
      </c>
      <c r="C36588">
        <v>46478</v>
      </c>
      <c r="D36588">
        <v>129210</v>
      </c>
      <c r="E36588" t="str">
        <f t="shared" si="572"/>
        <v>Суббота</v>
      </c>
      <c r="J36588"/>
      <c r="K36588"/>
    </row>
    <row r="36589" spans="1:11" x14ac:dyDescent="0.4">
      <c r="A36589">
        <v>112931</v>
      </c>
      <c r="B36589" s="2">
        <v>44344.682226537218</v>
      </c>
      <c r="C36589">
        <v>28835</v>
      </c>
      <c r="D36589">
        <v>60814</v>
      </c>
      <c r="E36589" t="str">
        <f t="shared" si="572"/>
        <v>Суббота</v>
      </c>
      <c r="J36589"/>
      <c r="K36589"/>
    </row>
    <row r="36590" spans="1:11" x14ac:dyDescent="0.4">
      <c r="A36590">
        <v>112933</v>
      </c>
      <c r="B36590" s="2">
        <v>44344.682226537218</v>
      </c>
      <c r="C36590">
        <v>296524</v>
      </c>
      <c r="D36590">
        <v>408046</v>
      </c>
      <c r="E36590" t="str">
        <f t="shared" si="572"/>
        <v>Суббота</v>
      </c>
      <c r="J36590"/>
      <c r="K36590"/>
    </row>
    <row r="36591" spans="1:11" x14ac:dyDescent="0.4">
      <c r="A36591">
        <v>112935</v>
      </c>
      <c r="B36591" s="2">
        <v>44344.682226537218</v>
      </c>
      <c r="C36591">
        <v>305245</v>
      </c>
      <c r="D36591">
        <v>396686</v>
      </c>
      <c r="E36591" t="str">
        <f t="shared" si="572"/>
        <v>Суббота</v>
      </c>
      <c r="J36591"/>
      <c r="K36591"/>
    </row>
    <row r="36592" spans="1:11" x14ac:dyDescent="0.4">
      <c r="A36592">
        <v>112937</v>
      </c>
      <c r="B36592" s="2">
        <v>44344.682226537218</v>
      </c>
      <c r="C36592">
        <v>317522</v>
      </c>
      <c r="D36592">
        <v>12149</v>
      </c>
      <c r="E36592" t="str">
        <f t="shared" si="572"/>
        <v>Суббота</v>
      </c>
      <c r="J36592"/>
      <c r="K36592"/>
    </row>
    <row r="36593" spans="1:11" x14ac:dyDescent="0.4">
      <c r="A36593">
        <v>112940</v>
      </c>
      <c r="B36593" s="2">
        <v>44344.683440129455</v>
      </c>
      <c r="C36593">
        <v>22461</v>
      </c>
      <c r="D36593">
        <v>381584</v>
      </c>
      <c r="E36593" t="str">
        <f t="shared" si="572"/>
        <v>Суббота</v>
      </c>
      <c r="J36593"/>
      <c r="K36593"/>
    </row>
    <row r="36594" spans="1:11" x14ac:dyDescent="0.4">
      <c r="A36594">
        <v>112943</v>
      </c>
      <c r="B36594" s="2">
        <v>44344.683440129455</v>
      </c>
      <c r="C36594">
        <v>31523</v>
      </c>
      <c r="D36594">
        <v>411922</v>
      </c>
      <c r="E36594" t="str">
        <f t="shared" si="572"/>
        <v>Суббота</v>
      </c>
      <c r="J36594"/>
      <c r="K36594"/>
    </row>
    <row r="36595" spans="1:11" x14ac:dyDescent="0.4">
      <c r="A36595">
        <v>112947</v>
      </c>
      <c r="B36595" s="2">
        <v>44344.683440129455</v>
      </c>
      <c r="C36595">
        <v>126127</v>
      </c>
      <c r="D36595">
        <v>180863</v>
      </c>
      <c r="E36595" t="str">
        <f t="shared" si="572"/>
        <v>Суббота</v>
      </c>
      <c r="J36595"/>
      <c r="K36595"/>
    </row>
    <row r="36596" spans="1:11" x14ac:dyDescent="0.4">
      <c r="A36596">
        <v>112951</v>
      </c>
      <c r="B36596" s="2">
        <v>44344.683440129455</v>
      </c>
      <c r="C36596">
        <v>269482</v>
      </c>
      <c r="D36596">
        <v>21407</v>
      </c>
      <c r="E36596" t="str">
        <f t="shared" si="572"/>
        <v>Суббота</v>
      </c>
      <c r="J36596"/>
      <c r="K36596"/>
    </row>
    <row r="36597" spans="1:11" x14ac:dyDescent="0.4">
      <c r="A36597">
        <v>112954</v>
      </c>
      <c r="B36597" s="2">
        <v>44344.685058252428</v>
      </c>
      <c r="C36597">
        <v>98785</v>
      </c>
      <c r="D36597">
        <v>351192</v>
      </c>
      <c r="E36597" t="str">
        <f t="shared" si="572"/>
        <v>Суббота</v>
      </c>
      <c r="J36597"/>
      <c r="K36597"/>
    </row>
    <row r="36598" spans="1:11" x14ac:dyDescent="0.4">
      <c r="A36598">
        <v>112955</v>
      </c>
      <c r="B36598" s="2">
        <v>44344.685058252428</v>
      </c>
      <c r="C36598">
        <v>138136</v>
      </c>
      <c r="D36598">
        <v>438887</v>
      </c>
      <c r="E36598" t="str">
        <f t="shared" si="572"/>
        <v>Суббота</v>
      </c>
      <c r="J36598"/>
      <c r="K36598"/>
    </row>
    <row r="36599" spans="1:11" x14ac:dyDescent="0.4">
      <c r="A36599">
        <v>112960</v>
      </c>
      <c r="B36599" s="2">
        <v>44344.685058252428</v>
      </c>
      <c r="C36599">
        <v>244616</v>
      </c>
      <c r="D36599">
        <v>300941</v>
      </c>
      <c r="E36599" t="str">
        <f t="shared" si="572"/>
        <v>Суббота</v>
      </c>
      <c r="J36599"/>
      <c r="K36599"/>
    </row>
    <row r="36600" spans="1:11" x14ac:dyDescent="0.4">
      <c r="A36600">
        <v>112965</v>
      </c>
      <c r="B36600" s="2">
        <v>44344.685058252428</v>
      </c>
      <c r="C36600">
        <v>267661</v>
      </c>
      <c r="D36600">
        <v>85094</v>
      </c>
      <c r="E36600" t="str">
        <f t="shared" si="572"/>
        <v>Суббота</v>
      </c>
      <c r="J36600"/>
      <c r="K36600"/>
    </row>
    <row r="36601" spans="1:11" x14ac:dyDescent="0.4">
      <c r="A36601">
        <v>112968</v>
      </c>
      <c r="B36601" s="2">
        <v>44344.685867313914</v>
      </c>
      <c r="C36601">
        <v>217288</v>
      </c>
      <c r="D36601">
        <v>463334</v>
      </c>
      <c r="E36601" t="str">
        <f t="shared" si="572"/>
        <v>Суббота</v>
      </c>
      <c r="J36601"/>
      <c r="K36601"/>
    </row>
    <row r="36602" spans="1:11" x14ac:dyDescent="0.4">
      <c r="A36602">
        <v>112970</v>
      </c>
      <c r="B36602" s="2">
        <v>44344.686271844657</v>
      </c>
      <c r="C36602">
        <v>220706</v>
      </c>
      <c r="D36602">
        <v>477440</v>
      </c>
      <c r="E36602" t="str">
        <f t="shared" si="572"/>
        <v>Суббота</v>
      </c>
      <c r="J36602"/>
      <c r="K36602"/>
    </row>
    <row r="36603" spans="1:11" x14ac:dyDescent="0.4">
      <c r="A36603">
        <v>112973</v>
      </c>
      <c r="B36603" s="2">
        <v>44344.686676375408</v>
      </c>
      <c r="C36603">
        <v>64706</v>
      </c>
      <c r="D36603">
        <v>192748</v>
      </c>
      <c r="E36603" t="str">
        <f t="shared" si="572"/>
        <v>Суббота</v>
      </c>
      <c r="J36603"/>
      <c r="K36603"/>
    </row>
    <row r="36604" spans="1:11" x14ac:dyDescent="0.4">
      <c r="A36604">
        <v>112978</v>
      </c>
      <c r="B36604" s="2">
        <v>44344.686676375408</v>
      </c>
      <c r="C36604">
        <v>193064</v>
      </c>
      <c r="D36604">
        <v>183290</v>
      </c>
      <c r="E36604" t="str">
        <f t="shared" si="572"/>
        <v>Суббота</v>
      </c>
      <c r="J36604"/>
      <c r="K36604"/>
    </row>
    <row r="36605" spans="1:11" x14ac:dyDescent="0.4">
      <c r="A36605">
        <v>112982</v>
      </c>
      <c r="B36605" s="2">
        <v>44344.686676375408</v>
      </c>
      <c r="C36605">
        <v>342157</v>
      </c>
      <c r="D36605">
        <v>230507</v>
      </c>
      <c r="E36605" t="str">
        <f t="shared" si="572"/>
        <v>Суббота</v>
      </c>
      <c r="J36605"/>
      <c r="K36605"/>
    </row>
    <row r="36606" spans="1:11" x14ac:dyDescent="0.4">
      <c r="A36606">
        <v>112984</v>
      </c>
      <c r="B36606" s="2">
        <v>44344.687080906144</v>
      </c>
      <c r="C36606">
        <v>304452</v>
      </c>
      <c r="D36606">
        <v>88863</v>
      </c>
      <c r="E36606" t="str">
        <f t="shared" si="572"/>
        <v>Суббота</v>
      </c>
      <c r="J36606"/>
      <c r="K36606"/>
    </row>
    <row r="36607" spans="1:11" x14ac:dyDescent="0.4">
      <c r="A36607">
        <v>112985</v>
      </c>
      <c r="B36607" s="2">
        <v>44344.688294498381</v>
      </c>
      <c r="C36607">
        <v>62054</v>
      </c>
      <c r="D36607">
        <v>158978</v>
      </c>
      <c r="E36607" t="str">
        <f t="shared" si="572"/>
        <v>Суббота</v>
      </c>
      <c r="J36607"/>
      <c r="K36607"/>
    </row>
    <row r="36608" spans="1:11" x14ac:dyDescent="0.4">
      <c r="A36608">
        <v>112986</v>
      </c>
      <c r="B36608" s="2">
        <v>44344.688294498381</v>
      </c>
      <c r="C36608">
        <v>108226</v>
      </c>
      <c r="D36608">
        <v>238798</v>
      </c>
      <c r="E36608" t="str">
        <f t="shared" si="572"/>
        <v>Суббота</v>
      </c>
      <c r="J36608"/>
      <c r="K36608"/>
    </row>
    <row r="36609" spans="1:11" x14ac:dyDescent="0.4">
      <c r="A36609">
        <v>112989</v>
      </c>
      <c r="B36609" s="2">
        <v>44344.688699029124</v>
      </c>
      <c r="C36609">
        <v>16112</v>
      </c>
      <c r="D36609">
        <v>472330</v>
      </c>
      <c r="E36609" t="str">
        <f t="shared" si="572"/>
        <v>Суббота</v>
      </c>
      <c r="J36609"/>
      <c r="K36609"/>
    </row>
    <row r="36610" spans="1:11" x14ac:dyDescent="0.4">
      <c r="A36610">
        <v>112993</v>
      </c>
      <c r="B36610" s="2">
        <v>44344.688699029124</v>
      </c>
      <c r="C36610">
        <v>271243</v>
      </c>
      <c r="D36610">
        <v>119030</v>
      </c>
      <c r="E36610" t="str">
        <f t="shared" si="572"/>
        <v>Суббота</v>
      </c>
      <c r="J36610"/>
      <c r="K36610"/>
    </row>
    <row r="36611" spans="1:11" x14ac:dyDescent="0.4">
      <c r="A36611">
        <v>112995</v>
      </c>
      <c r="B36611" s="2">
        <v>44344.688699029124</v>
      </c>
      <c r="C36611">
        <v>279781</v>
      </c>
      <c r="D36611">
        <v>158978</v>
      </c>
      <c r="E36611" t="str">
        <f t="shared" ref="E36611:E36674" si="573">IF(WEEKDAY(B36611)=1,"Понедельник",IF(WEEKDAY(B36611)=2,"Вторник",IF(WEEKDAY(B36611)=3,"Среда",IF(WEEKDAY(B36611)=4,"Четверг",IF(WEEKDAY(B36611)=5,"Пятница",IF(WEEKDAY(B36611)=6,"Суббота","Воскресенье"))))))</f>
        <v>Суббота</v>
      </c>
      <c r="J36611"/>
      <c r="K36611"/>
    </row>
    <row r="36612" spans="1:11" x14ac:dyDescent="0.4">
      <c r="A36612">
        <v>112998</v>
      </c>
      <c r="B36612" s="2">
        <v>44344.690317152104</v>
      </c>
      <c r="C36612">
        <v>115301</v>
      </c>
      <c r="D36612">
        <v>351192</v>
      </c>
      <c r="E36612" t="str">
        <f t="shared" si="573"/>
        <v>Суббота</v>
      </c>
      <c r="J36612"/>
      <c r="K36612"/>
    </row>
    <row r="36613" spans="1:11" x14ac:dyDescent="0.4">
      <c r="A36613">
        <v>113001</v>
      </c>
      <c r="B36613" s="2">
        <v>44344.690317152104</v>
      </c>
      <c r="C36613">
        <v>154760</v>
      </c>
      <c r="D36613">
        <v>394819</v>
      </c>
      <c r="E36613" t="str">
        <f t="shared" si="573"/>
        <v>Суббота</v>
      </c>
      <c r="J36613"/>
      <c r="K36613"/>
    </row>
    <row r="36614" spans="1:11" x14ac:dyDescent="0.4">
      <c r="A36614">
        <v>113004</v>
      </c>
      <c r="B36614" s="2">
        <v>44344.691126213591</v>
      </c>
      <c r="C36614">
        <v>123131</v>
      </c>
      <c r="D36614">
        <v>118549</v>
      </c>
      <c r="E36614" t="str">
        <f t="shared" si="573"/>
        <v>Суббота</v>
      </c>
      <c r="J36614"/>
      <c r="K36614"/>
    </row>
    <row r="36615" spans="1:11" x14ac:dyDescent="0.4">
      <c r="A36615">
        <v>113007</v>
      </c>
      <c r="B36615" s="2">
        <v>44344.691530744341</v>
      </c>
      <c r="C36615">
        <v>132001</v>
      </c>
      <c r="D36615">
        <v>28753</v>
      </c>
      <c r="E36615" t="str">
        <f t="shared" si="573"/>
        <v>Суббота</v>
      </c>
      <c r="J36615"/>
      <c r="K36615"/>
    </row>
    <row r="36616" spans="1:11" x14ac:dyDescent="0.4">
      <c r="A36616">
        <v>113009</v>
      </c>
      <c r="B36616" s="2">
        <v>44344.691530744341</v>
      </c>
      <c r="C36616">
        <v>186553</v>
      </c>
      <c r="D36616">
        <v>250679</v>
      </c>
      <c r="E36616" t="str">
        <f t="shared" si="573"/>
        <v>Суббота</v>
      </c>
      <c r="J36616"/>
      <c r="K36616"/>
    </row>
    <row r="36617" spans="1:11" x14ac:dyDescent="0.4">
      <c r="A36617">
        <v>113012</v>
      </c>
      <c r="B36617" s="2">
        <v>44344.691935275077</v>
      </c>
      <c r="C36617">
        <v>67310</v>
      </c>
      <c r="D36617">
        <v>227775</v>
      </c>
      <c r="E36617" t="str">
        <f t="shared" si="573"/>
        <v>Суббота</v>
      </c>
      <c r="J36617"/>
      <c r="K36617"/>
    </row>
    <row r="36618" spans="1:11" x14ac:dyDescent="0.4">
      <c r="A36618">
        <v>113014</v>
      </c>
      <c r="B36618" s="2">
        <v>44344.693148867314</v>
      </c>
      <c r="C36618">
        <v>110808</v>
      </c>
      <c r="D36618">
        <v>173184</v>
      </c>
      <c r="E36618" t="str">
        <f t="shared" si="573"/>
        <v>Суббота</v>
      </c>
      <c r="J36618"/>
      <c r="K36618"/>
    </row>
    <row r="36619" spans="1:11" x14ac:dyDescent="0.4">
      <c r="A36619">
        <v>113017</v>
      </c>
      <c r="B36619" s="2">
        <v>44344.693957928801</v>
      </c>
      <c r="C36619">
        <v>197352</v>
      </c>
      <c r="D36619">
        <v>31749</v>
      </c>
      <c r="E36619" t="str">
        <f t="shared" si="573"/>
        <v>Суббота</v>
      </c>
      <c r="J36619"/>
      <c r="K36619"/>
    </row>
    <row r="36620" spans="1:11" x14ac:dyDescent="0.4">
      <c r="A36620">
        <v>113019</v>
      </c>
      <c r="B36620" s="2">
        <v>44344.694333333333</v>
      </c>
      <c r="C36620">
        <v>171170</v>
      </c>
      <c r="D36620">
        <v>204394</v>
      </c>
      <c r="E36620" t="str">
        <f t="shared" si="573"/>
        <v>Суббота</v>
      </c>
      <c r="J36620"/>
      <c r="K36620"/>
    </row>
    <row r="36621" spans="1:11" x14ac:dyDescent="0.4">
      <c r="A36621">
        <v>113022</v>
      </c>
      <c r="B36621" s="2">
        <v>44344.694362459544</v>
      </c>
      <c r="C36621">
        <v>125991</v>
      </c>
      <c r="D36621">
        <v>411922</v>
      </c>
      <c r="E36621" t="str">
        <f t="shared" si="573"/>
        <v>Суббота</v>
      </c>
      <c r="J36621"/>
      <c r="K36621"/>
    </row>
    <row r="36622" spans="1:11" x14ac:dyDescent="0.4">
      <c r="A36622">
        <v>113027</v>
      </c>
      <c r="B36622" s="2">
        <v>44344.694362459544</v>
      </c>
      <c r="C36622">
        <v>232723</v>
      </c>
      <c r="D36622">
        <v>473323</v>
      </c>
      <c r="E36622" t="str">
        <f t="shared" si="573"/>
        <v>Суббота</v>
      </c>
      <c r="J36622"/>
      <c r="K36622"/>
    </row>
    <row r="36623" spans="1:11" x14ac:dyDescent="0.4">
      <c r="A36623">
        <v>113031</v>
      </c>
      <c r="B36623" s="2">
        <v>44344.694362459551</v>
      </c>
      <c r="C36623">
        <v>338499</v>
      </c>
      <c r="D36623">
        <v>347393</v>
      </c>
      <c r="E36623" t="str">
        <f t="shared" si="573"/>
        <v>Суббота</v>
      </c>
      <c r="J36623"/>
      <c r="K36623"/>
    </row>
    <row r="36624" spans="1:11" x14ac:dyDescent="0.4">
      <c r="A36624">
        <v>113036</v>
      </c>
      <c r="B36624" s="2">
        <v>44344.694766990295</v>
      </c>
      <c r="C36624">
        <v>120056</v>
      </c>
      <c r="D36624">
        <v>258219</v>
      </c>
      <c r="E36624" t="str">
        <f t="shared" si="573"/>
        <v>Суббота</v>
      </c>
      <c r="J36624"/>
      <c r="K36624"/>
    </row>
    <row r="36625" spans="1:11" x14ac:dyDescent="0.4">
      <c r="A36625">
        <v>113040</v>
      </c>
      <c r="B36625" s="2">
        <v>44344.695171521031</v>
      </c>
      <c r="C36625">
        <v>139782</v>
      </c>
      <c r="D36625">
        <v>258251</v>
      </c>
      <c r="E36625" t="str">
        <f t="shared" si="573"/>
        <v>Суббота</v>
      </c>
      <c r="J36625"/>
      <c r="K36625"/>
    </row>
    <row r="36626" spans="1:11" x14ac:dyDescent="0.4">
      <c r="A36626">
        <v>113042</v>
      </c>
      <c r="B36626" s="2">
        <v>44344.695980582524</v>
      </c>
      <c r="C36626">
        <v>192019</v>
      </c>
      <c r="D36626">
        <v>356280</v>
      </c>
      <c r="E36626" t="str">
        <f t="shared" si="573"/>
        <v>Суббота</v>
      </c>
      <c r="J36626"/>
      <c r="K36626"/>
    </row>
    <row r="36627" spans="1:11" x14ac:dyDescent="0.4">
      <c r="A36627">
        <v>113046</v>
      </c>
      <c r="B36627" s="2">
        <v>44344.696789644011</v>
      </c>
      <c r="C36627">
        <v>293524</v>
      </c>
      <c r="D36627">
        <v>42705</v>
      </c>
      <c r="E36627" t="str">
        <f t="shared" si="573"/>
        <v>Суббота</v>
      </c>
      <c r="J36627"/>
      <c r="K36627"/>
    </row>
    <row r="36628" spans="1:11" x14ac:dyDescent="0.4">
      <c r="A36628">
        <v>113049</v>
      </c>
      <c r="B36628" s="2">
        <v>44344.696789644011</v>
      </c>
      <c r="C36628">
        <v>300871</v>
      </c>
      <c r="D36628">
        <v>154256</v>
      </c>
      <c r="E36628" t="str">
        <f t="shared" si="573"/>
        <v>Суббота</v>
      </c>
      <c r="J36628"/>
      <c r="K36628"/>
    </row>
    <row r="36629" spans="1:11" x14ac:dyDescent="0.4">
      <c r="A36629">
        <v>113052</v>
      </c>
      <c r="B36629" s="2">
        <v>44344.697</v>
      </c>
      <c r="C36629">
        <v>122250</v>
      </c>
      <c r="D36629">
        <v>4316</v>
      </c>
      <c r="E36629" t="str">
        <f t="shared" si="573"/>
        <v>Суббота</v>
      </c>
      <c r="J36629"/>
      <c r="K36629"/>
    </row>
    <row r="36630" spans="1:11" x14ac:dyDescent="0.4">
      <c r="A36630">
        <v>113053</v>
      </c>
      <c r="B36630" s="2">
        <v>44344.697194174754</v>
      </c>
      <c r="C36630">
        <v>126725</v>
      </c>
      <c r="D36630">
        <v>21760</v>
      </c>
      <c r="E36630" t="str">
        <f t="shared" si="573"/>
        <v>Суббота</v>
      </c>
      <c r="J36630"/>
      <c r="K36630"/>
    </row>
    <row r="36631" spans="1:11" x14ac:dyDescent="0.4">
      <c r="A36631">
        <v>113058</v>
      </c>
      <c r="B36631" s="2">
        <v>44344.697194174754</v>
      </c>
      <c r="C36631">
        <v>199816</v>
      </c>
      <c r="D36631">
        <v>40767</v>
      </c>
      <c r="E36631" t="str">
        <f t="shared" si="573"/>
        <v>Суббота</v>
      </c>
      <c r="J36631"/>
      <c r="K36631"/>
    </row>
    <row r="36632" spans="1:11" x14ac:dyDescent="0.4">
      <c r="A36632">
        <v>113060</v>
      </c>
      <c r="B36632" s="2">
        <v>44344.697194174762</v>
      </c>
      <c r="C36632">
        <v>195995</v>
      </c>
      <c r="D36632">
        <v>183290</v>
      </c>
      <c r="E36632" t="str">
        <f t="shared" si="573"/>
        <v>Суббота</v>
      </c>
      <c r="J36632"/>
      <c r="K36632"/>
    </row>
    <row r="36633" spans="1:11" x14ac:dyDescent="0.4">
      <c r="A36633">
        <v>113061</v>
      </c>
      <c r="B36633" s="2">
        <v>44344.697598705505</v>
      </c>
      <c r="C36633">
        <v>158466</v>
      </c>
      <c r="D36633">
        <v>364695</v>
      </c>
      <c r="E36633" t="str">
        <f t="shared" si="573"/>
        <v>Суббота</v>
      </c>
      <c r="J36633"/>
      <c r="K36633"/>
    </row>
    <row r="36634" spans="1:11" x14ac:dyDescent="0.4">
      <c r="A36634">
        <v>113063</v>
      </c>
      <c r="B36634" s="2">
        <v>44344.697598705505</v>
      </c>
      <c r="C36634">
        <v>255039</v>
      </c>
      <c r="D36634">
        <v>62570</v>
      </c>
      <c r="E36634" t="str">
        <f t="shared" si="573"/>
        <v>Суббота</v>
      </c>
      <c r="J36634"/>
      <c r="K36634"/>
    </row>
    <row r="36635" spans="1:11" x14ac:dyDescent="0.4">
      <c r="A36635">
        <v>113065</v>
      </c>
      <c r="B36635" s="2">
        <v>44344.698003236241</v>
      </c>
      <c r="C36635">
        <v>85265</v>
      </c>
      <c r="D36635">
        <v>297015</v>
      </c>
      <c r="E36635" t="str">
        <f t="shared" si="573"/>
        <v>Суббота</v>
      </c>
      <c r="J36635"/>
      <c r="K36635"/>
    </row>
    <row r="36636" spans="1:11" x14ac:dyDescent="0.4">
      <c r="A36636">
        <v>113069</v>
      </c>
      <c r="B36636" s="2">
        <v>44344.698003236248</v>
      </c>
      <c r="C36636">
        <v>67725</v>
      </c>
      <c r="D36636">
        <v>108961</v>
      </c>
      <c r="E36636" t="str">
        <f t="shared" si="573"/>
        <v>Суббота</v>
      </c>
      <c r="J36636"/>
      <c r="K36636"/>
    </row>
    <row r="36637" spans="1:11" x14ac:dyDescent="0.4">
      <c r="A36637">
        <v>113074</v>
      </c>
      <c r="B36637" s="2">
        <v>44344.698003236248</v>
      </c>
      <c r="C36637">
        <v>84066</v>
      </c>
      <c r="D36637">
        <v>4199</v>
      </c>
      <c r="E36637" t="str">
        <f t="shared" si="573"/>
        <v>Суббота</v>
      </c>
      <c r="J36637"/>
      <c r="K36637"/>
    </row>
    <row r="36638" spans="1:11" x14ac:dyDescent="0.4">
      <c r="A36638">
        <v>113076</v>
      </c>
      <c r="B36638" s="2">
        <v>44344.698003236248</v>
      </c>
      <c r="C36638">
        <v>91298</v>
      </c>
      <c r="D36638">
        <v>158978</v>
      </c>
      <c r="E36638" t="str">
        <f t="shared" si="573"/>
        <v>Суббота</v>
      </c>
      <c r="J36638"/>
      <c r="K36638"/>
    </row>
    <row r="36639" spans="1:11" x14ac:dyDescent="0.4">
      <c r="A36639">
        <v>113078</v>
      </c>
      <c r="B36639" s="2">
        <v>44344.698407766991</v>
      </c>
      <c r="C36639">
        <v>75167</v>
      </c>
      <c r="D36639">
        <v>347008</v>
      </c>
      <c r="E36639" t="str">
        <f t="shared" si="573"/>
        <v>Суббота</v>
      </c>
      <c r="J36639"/>
      <c r="K36639"/>
    </row>
    <row r="36640" spans="1:11" x14ac:dyDescent="0.4">
      <c r="A36640">
        <v>113082</v>
      </c>
      <c r="B36640" s="2">
        <v>44344.698407766991</v>
      </c>
      <c r="C36640">
        <v>309900</v>
      </c>
      <c r="D36640">
        <v>182191</v>
      </c>
      <c r="E36640" t="str">
        <f t="shared" si="573"/>
        <v>Суббота</v>
      </c>
      <c r="J36640"/>
      <c r="K36640"/>
    </row>
    <row r="36641" spans="1:11" x14ac:dyDescent="0.4">
      <c r="A36641">
        <v>113086</v>
      </c>
      <c r="B36641" s="2">
        <v>44344.698666666663</v>
      </c>
      <c r="C36641">
        <v>295798</v>
      </c>
      <c r="D36641">
        <v>170967</v>
      </c>
      <c r="E36641" t="str">
        <f t="shared" si="573"/>
        <v>Суббота</v>
      </c>
      <c r="J36641"/>
      <c r="K36641"/>
    </row>
    <row r="36642" spans="1:11" x14ac:dyDescent="0.4">
      <c r="A36642">
        <v>113089</v>
      </c>
      <c r="B36642" s="2">
        <v>44344.698812297735</v>
      </c>
      <c r="C36642">
        <v>2959</v>
      </c>
      <c r="D36642">
        <v>411922</v>
      </c>
      <c r="E36642" t="str">
        <f t="shared" si="573"/>
        <v>Суббота</v>
      </c>
      <c r="J36642"/>
      <c r="K36642"/>
    </row>
    <row r="36643" spans="1:11" x14ac:dyDescent="0.4">
      <c r="A36643">
        <v>113091</v>
      </c>
      <c r="B36643" s="2">
        <v>44344.699216828478</v>
      </c>
      <c r="C36643">
        <v>19323</v>
      </c>
      <c r="D36643">
        <v>347008</v>
      </c>
      <c r="E36643" t="str">
        <f t="shared" si="573"/>
        <v>Суббота</v>
      </c>
      <c r="J36643"/>
      <c r="K36643"/>
    </row>
    <row r="36644" spans="1:11" x14ac:dyDescent="0.4">
      <c r="A36644">
        <v>113096</v>
      </c>
      <c r="B36644" s="2">
        <v>44344.699621359228</v>
      </c>
      <c r="C36644">
        <v>215656</v>
      </c>
      <c r="D36644">
        <v>347393</v>
      </c>
      <c r="E36644" t="str">
        <f t="shared" si="573"/>
        <v>Суббота</v>
      </c>
      <c r="J36644"/>
      <c r="K36644"/>
    </row>
    <row r="36645" spans="1:11" x14ac:dyDescent="0.4">
      <c r="A36645">
        <v>113099</v>
      </c>
      <c r="B36645" s="2">
        <v>44344.699621359228</v>
      </c>
      <c r="C36645">
        <v>323936</v>
      </c>
      <c r="D36645">
        <v>380039</v>
      </c>
      <c r="E36645" t="str">
        <f t="shared" si="573"/>
        <v>Суббота</v>
      </c>
      <c r="J36645"/>
      <c r="K36645"/>
    </row>
    <row r="36646" spans="1:11" x14ac:dyDescent="0.4">
      <c r="A36646">
        <v>113103</v>
      </c>
      <c r="B36646" s="2">
        <v>44344.700025889964</v>
      </c>
      <c r="C36646">
        <v>319758</v>
      </c>
      <c r="D36646">
        <v>473327</v>
      </c>
      <c r="E36646" t="str">
        <f t="shared" si="573"/>
        <v>Суббота</v>
      </c>
      <c r="J36646"/>
      <c r="K36646"/>
    </row>
    <row r="36647" spans="1:11" x14ac:dyDescent="0.4">
      <c r="A36647">
        <v>113106</v>
      </c>
      <c r="B36647" s="2">
        <v>44344.700430420715</v>
      </c>
      <c r="C36647">
        <v>193143</v>
      </c>
      <c r="D36647">
        <v>403620</v>
      </c>
      <c r="E36647" t="str">
        <f t="shared" si="573"/>
        <v>Суббота</v>
      </c>
      <c r="J36647"/>
      <c r="K36647"/>
    </row>
    <row r="36648" spans="1:11" x14ac:dyDescent="0.4">
      <c r="A36648">
        <v>113107</v>
      </c>
      <c r="B36648" s="2">
        <v>44344.700834951458</v>
      </c>
      <c r="C36648">
        <v>201701</v>
      </c>
      <c r="D36648">
        <v>442025</v>
      </c>
      <c r="E36648" t="str">
        <f t="shared" si="573"/>
        <v>Суббота</v>
      </c>
      <c r="J36648"/>
      <c r="K36648"/>
    </row>
    <row r="36649" spans="1:11" x14ac:dyDescent="0.4">
      <c r="A36649">
        <v>113108</v>
      </c>
      <c r="B36649" s="2">
        <v>44344.701239482201</v>
      </c>
      <c r="C36649">
        <v>18988</v>
      </c>
      <c r="D36649">
        <v>220803</v>
      </c>
      <c r="E36649" t="str">
        <f t="shared" si="573"/>
        <v>Суббота</v>
      </c>
      <c r="J36649"/>
      <c r="K36649"/>
    </row>
    <row r="36650" spans="1:11" x14ac:dyDescent="0.4">
      <c r="A36650">
        <v>113109</v>
      </c>
      <c r="B36650" s="2">
        <v>44344.701239482201</v>
      </c>
      <c r="C36650">
        <v>170364</v>
      </c>
      <c r="D36650">
        <v>59225</v>
      </c>
      <c r="E36650" t="str">
        <f t="shared" si="573"/>
        <v>Суббота</v>
      </c>
      <c r="J36650"/>
      <c r="K36650"/>
    </row>
    <row r="36651" spans="1:11" x14ac:dyDescent="0.4">
      <c r="A36651">
        <v>113113</v>
      </c>
      <c r="B36651" s="2">
        <v>44344.701239482201</v>
      </c>
      <c r="C36651">
        <v>341761</v>
      </c>
      <c r="D36651">
        <v>43842</v>
      </c>
      <c r="E36651" t="str">
        <f t="shared" si="573"/>
        <v>Суббота</v>
      </c>
      <c r="J36651"/>
      <c r="K36651"/>
    </row>
    <row r="36652" spans="1:11" x14ac:dyDescent="0.4">
      <c r="A36652">
        <v>113117</v>
      </c>
      <c r="B36652" s="2">
        <v>44344.701644012945</v>
      </c>
      <c r="C36652">
        <v>5180</v>
      </c>
      <c r="D36652">
        <v>226229</v>
      </c>
      <c r="E36652" t="str">
        <f t="shared" si="573"/>
        <v>Суббота</v>
      </c>
      <c r="J36652"/>
      <c r="K36652"/>
    </row>
    <row r="36653" spans="1:11" x14ac:dyDescent="0.4">
      <c r="A36653">
        <v>113122</v>
      </c>
      <c r="B36653" s="2">
        <v>44344.702857605182</v>
      </c>
      <c r="C36653">
        <v>3586</v>
      </c>
      <c r="D36653">
        <v>438324</v>
      </c>
      <c r="E36653" t="str">
        <f t="shared" si="573"/>
        <v>Суббота</v>
      </c>
      <c r="J36653"/>
      <c r="K36653"/>
    </row>
    <row r="36654" spans="1:11" x14ac:dyDescent="0.4">
      <c r="A36654">
        <v>113126</v>
      </c>
      <c r="B36654" s="2">
        <v>44344.702857605182</v>
      </c>
      <c r="C36654">
        <v>9373</v>
      </c>
      <c r="D36654">
        <v>154256</v>
      </c>
      <c r="E36654" t="str">
        <f t="shared" si="573"/>
        <v>Суббота</v>
      </c>
      <c r="J36654"/>
      <c r="K36654"/>
    </row>
    <row r="36655" spans="1:11" x14ac:dyDescent="0.4">
      <c r="A36655">
        <v>113127</v>
      </c>
      <c r="B36655" s="2">
        <v>44344.702857605182</v>
      </c>
      <c r="C36655">
        <v>247342</v>
      </c>
      <c r="D36655">
        <v>284525</v>
      </c>
      <c r="E36655" t="str">
        <f t="shared" si="573"/>
        <v>Суббота</v>
      </c>
      <c r="J36655"/>
      <c r="K36655"/>
    </row>
    <row r="36656" spans="1:11" x14ac:dyDescent="0.4">
      <c r="A36656">
        <v>113128</v>
      </c>
      <c r="B36656" s="2">
        <v>44344.703666666668</v>
      </c>
      <c r="C36656">
        <v>262765</v>
      </c>
      <c r="D36656">
        <v>343491</v>
      </c>
      <c r="E36656" t="str">
        <f t="shared" si="573"/>
        <v>Суббота</v>
      </c>
      <c r="J36656"/>
      <c r="K36656"/>
    </row>
    <row r="36657" spans="1:11" x14ac:dyDescent="0.4">
      <c r="A36657">
        <v>113131</v>
      </c>
      <c r="B36657" s="2">
        <v>44344.703999999998</v>
      </c>
      <c r="C36657">
        <v>54833</v>
      </c>
      <c r="D36657">
        <v>394819</v>
      </c>
      <c r="E36657" t="str">
        <f t="shared" si="573"/>
        <v>Суббота</v>
      </c>
      <c r="J36657"/>
      <c r="K36657"/>
    </row>
    <row r="36658" spans="1:11" x14ac:dyDescent="0.4">
      <c r="A36658">
        <v>113134</v>
      </c>
      <c r="B36658" s="2">
        <v>44344.704071197411</v>
      </c>
      <c r="C36658">
        <v>26859</v>
      </c>
      <c r="D36658">
        <v>250679</v>
      </c>
      <c r="E36658" t="str">
        <f t="shared" si="573"/>
        <v>Суббота</v>
      </c>
      <c r="J36658"/>
      <c r="K36658"/>
    </row>
    <row r="36659" spans="1:11" x14ac:dyDescent="0.4">
      <c r="A36659">
        <v>113137</v>
      </c>
      <c r="B36659" s="2">
        <v>44344.704071197411</v>
      </c>
      <c r="C36659">
        <v>98352</v>
      </c>
      <c r="D36659">
        <v>251823</v>
      </c>
      <c r="E36659" t="str">
        <f t="shared" si="573"/>
        <v>Суббота</v>
      </c>
      <c r="J36659"/>
      <c r="K36659"/>
    </row>
    <row r="36660" spans="1:11" x14ac:dyDescent="0.4">
      <c r="A36660">
        <v>113138</v>
      </c>
      <c r="B36660" s="2">
        <v>44344.705284789641</v>
      </c>
      <c r="C36660">
        <v>241952</v>
      </c>
      <c r="D36660">
        <v>126954</v>
      </c>
      <c r="E36660" t="str">
        <f t="shared" si="573"/>
        <v>Суббота</v>
      </c>
      <c r="J36660"/>
      <c r="K36660"/>
    </row>
    <row r="36661" spans="1:11" x14ac:dyDescent="0.4">
      <c r="A36661">
        <v>113140</v>
      </c>
      <c r="B36661" s="2">
        <v>44344.706093851135</v>
      </c>
      <c r="C36661">
        <v>80869</v>
      </c>
      <c r="D36661">
        <v>95638</v>
      </c>
      <c r="E36661" t="str">
        <f t="shared" si="573"/>
        <v>Суббота</v>
      </c>
      <c r="J36661"/>
      <c r="K36661"/>
    </row>
    <row r="36662" spans="1:11" x14ac:dyDescent="0.4">
      <c r="A36662">
        <v>113141</v>
      </c>
      <c r="B36662" s="2">
        <v>44344.706093851135</v>
      </c>
      <c r="C36662">
        <v>110000</v>
      </c>
      <c r="D36662">
        <v>184941</v>
      </c>
      <c r="E36662" t="str">
        <f t="shared" si="573"/>
        <v>Суббота</v>
      </c>
      <c r="J36662"/>
      <c r="K36662"/>
    </row>
    <row r="36663" spans="1:11" x14ac:dyDescent="0.4">
      <c r="A36663">
        <v>113144</v>
      </c>
      <c r="B36663" s="2">
        <v>44344.706093851135</v>
      </c>
      <c r="C36663">
        <v>312304</v>
      </c>
      <c r="D36663">
        <v>242428</v>
      </c>
      <c r="E36663" t="str">
        <f t="shared" si="573"/>
        <v>Суббота</v>
      </c>
      <c r="J36663"/>
      <c r="K36663"/>
    </row>
    <row r="36664" spans="1:11" x14ac:dyDescent="0.4">
      <c r="A36664">
        <v>113146</v>
      </c>
      <c r="B36664" s="2">
        <v>44344.706093851135</v>
      </c>
      <c r="C36664">
        <v>331465</v>
      </c>
      <c r="D36664">
        <v>406648</v>
      </c>
      <c r="E36664" t="str">
        <f t="shared" si="573"/>
        <v>Суббота</v>
      </c>
      <c r="J36664"/>
      <c r="K36664"/>
    </row>
    <row r="36665" spans="1:11" x14ac:dyDescent="0.4">
      <c r="A36665">
        <v>113148</v>
      </c>
      <c r="B36665" s="2">
        <v>44344.706498381878</v>
      </c>
      <c r="C36665">
        <v>91430</v>
      </c>
      <c r="D36665">
        <v>328843</v>
      </c>
      <c r="E36665" t="str">
        <f t="shared" si="573"/>
        <v>Суббота</v>
      </c>
      <c r="J36665"/>
      <c r="K36665"/>
    </row>
    <row r="36666" spans="1:11" x14ac:dyDescent="0.4">
      <c r="A36666">
        <v>113152</v>
      </c>
      <c r="B36666" s="2">
        <v>44344.706498381878</v>
      </c>
      <c r="C36666">
        <v>93859</v>
      </c>
      <c r="D36666">
        <v>62540</v>
      </c>
      <c r="E36666" t="str">
        <f t="shared" si="573"/>
        <v>Суббота</v>
      </c>
      <c r="J36666"/>
      <c r="K36666"/>
    </row>
    <row r="36667" spans="1:11" x14ac:dyDescent="0.4">
      <c r="A36667">
        <v>113157</v>
      </c>
      <c r="B36667" s="2">
        <v>44344.706498381878</v>
      </c>
      <c r="C36667">
        <v>108640</v>
      </c>
      <c r="D36667">
        <v>131623</v>
      </c>
      <c r="E36667" t="str">
        <f t="shared" si="573"/>
        <v>Суббота</v>
      </c>
      <c r="J36667"/>
      <c r="K36667"/>
    </row>
    <row r="36668" spans="1:11" x14ac:dyDescent="0.4">
      <c r="A36668">
        <v>113162</v>
      </c>
      <c r="B36668" s="2">
        <v>44344.706666666665</v>
      </c>
      <c r="C36668">
        <v>285854</v>
      </c>
      <c r="D36668">
        <v>351192</v>
      </c>
      <c r="E36668" t="str">
        <f t="shared" si="573"/>
        <v>Суббота</v>
      </c>
      <c r="J36668"/>
      <c r="K36668"/>
    </row>
    <row r="36669" spans="1:11" x14ac:dyDescent="0.4">
      <c r="A36669">
        <v>113167</v>
      </c>
      <c r="B36669" s="2">
        <v>44344.706902912621</v>
      </c>
      <c r="C36669">
        <v>92496</v>
      </c>
      <c r="D36669">
        <v>347008</v>
      </c>
      <c r="E36669" t="str">
        <f t="shared" si="573"/>
        <v>Суббота</v>
      </c>
      <c r="J36669"/>
      <c r="K36669"/>
    </row>
    <row r="36670" spans="1:11" x14ac:dyDescent="0.4">
      <c r="A36670">
        <v>113171</v>
      </c>
      <c r="B36670" s="2">
        <v>44344.707307443365</v>
      </c>
      <c r="C36670">
        <v>223331</v>
      </c>
      <c r="D36670">
        <v>401945</v>
      </c>
      <c r="E36670" t="str">
        <f t="shared" si="573"/>
        <v>Суббота</v>
      </c>
      <c r="J36670"/>
      <c r="K36670"/>
    </row>
    <row r="36671" spans="1:11" x14ac:dyDescent="0.4">
      <c r="A36671">
        <v>113172</v>
      </c>
      <c r="B36671" s="2">
        <v>44344.707711974115</v>
      </c>
      <c r="C36671">
        <v>100067</v>
      </c>
      <c r="D36671">
        <v>56403</v>
      </c>
      <c r="E36671" t="str">
        <f t="shared" si="573"/>
        <v>Суббота</v>
      </c>
      <c r="J36671"/>
      <c r="K36671"/>
    </row>
    <row r="36672" spans="1:11" x14ac:dyDescent="0.4">
      <c r="A36672">
        <v>113176</v>
      </c>
      <c r="B36672" s="2">
        <v>44344.708116504851</v>
      </c>
      <c r="C36672">
        <v>244489</v>
      </c>
      <c r="D36672">
        <v>37644</v>
      </c>
      <c r="E36672" t="str">
        <f t="shared" si="573"/>
        <v>Суббота</v>
      </c>
      <c r="J36672"/>
      <c r="K36672"/>
    </row>
    <row r="36673" spans="1:11" x14ac:dyDescent="0.4">
      <c r="A36673">
        <v>113179</v>
      </c>
      <c r="B36673" s="2">
        <v>44344.709330097088</v>
      </c>
      <c r="C36673">
        <v>55208</v>
      </c>
      <c r="D36673">
        <v>351192</v>
      </c>
      <c r="E36673" t="str">
        <f t="shared" si="573"/>
        <v>Суббота</v>
      </c>
      <c r="J36673"/>
      <c r="K36673"/>
    </row>
    <row r="36674" spans="1:11" x14ac:dyDescent="0.4">
      <c r="A36674">
        <v>113184</v>
      </c>
      <c r="B36674" s="2">
        <v>44344.709330097088</v>
      </c>
      <c r="C36674">
        <v>73232</v>
      </c>
      <c r="D36674">
        <v>179296</v>
      </c>
      <c r="E36674" t="str">
        <f t="shared" si="573"/>
        <v>Суббота</v>
      </c>
      <c r="J36674"/>
      <c r="K36674"/>
    </row>
    <row r="36675" spans="1:11" x14ac:dyDescent="0.4">
      <c r="A36675">
        <v>113186</v>
      </c>
      <c r="B36675" s="2">
        <v>44344.709330097088</v>
      </c>
      <c r="C36675">
        <v>182072</v>
      </c>
      <c r="D36675">
        <v>266075</v>
      </c>
      <c r="E36675" t="str">
        <f t="shared" ref="E36675:E36738" si="574">IF(WEEKDAY(B36675)=1,"Понедельник",IF(WEEKDAY(B36675)=2,"Вторник",IF(WEEKDAY(B36675)=3,"Среда",IF(WEEKDAY(B36675)=4,"Четверг",IF(WEEKDAY(B36675)=5,"Пятница",IF(WEEKDAY(B36675)=6,"Суббота","Воскресенье"))))))</f>
        <v>Суббота</v>
      </c>
      <c r="J36675"/>
      <c r="K36675"/>
    </row>
    <row r="36676" spans="1:11" x14ac:dyDescent="0.4">
      <c r="A36676">
        <v>113190</v>
      </c>
      <c r="B36676" s="2">
        <v>44344.709330097088</v>
      </c>
      <c r="C36676">
        <v>262076</v>
      </c>
      <c r="D36676">
        <v>230507</v>
      </c>
      <c r="E36676" t="str">
        <f t="shared" si="574"/>
        <v>Суббота</v>
      </c>
      <c r="J36676"/>
      <c r="K36676"/>
    </row>
    <row r="36677" spans="1:11" x14ac:dyDescent="0.4">
      <c r="A36677">
        <v>113194</v>
      </c>
      <c r="B36677" s="2">
        <v>44344.709330097088</v>
      </c>
      <c r="C36677">
        <v>271278</v>
      </c>
      <c r="D36677">
        <v>312237</v>
      </c>
      <c r="E36677" t="str">
        <f t="shared" si="574"/>
        <v>Суббота</v>
      </c>
      <c r="J36677"/>
      <c r="K36677"/>
    </row>
    <row r="36678" spans="1:11" x14ac:dyDescent="0.4">
      <c r="A36678">
        <v>113198</v>
      </c>
      <c r="B36678" s="2">
        <v>44344.709734627831</v>
      </c>
      <c r="C36678">
        <v>42465</v>
      </c>
      <c r="D36678">
        <v>411922</v>
      </c>
      <c r="E36678" t="str">
        <f t="shared" si="574"/>
        <v>Суббота</v>
      </c>
      <c r="J36678"/>
      <c r="K36678"/>
    </row>
    <row r="36679" spans="1:11" x14ac:dyDescent="0.4">
      <c r="A36679">
        <v>113200</v>
      </c>
      <c r="B36679" s="2">
        <v>44344.709734627831</v>
      </c>
      <c r="C36679">
        <v>80513</v>
      </c>
      <c r="D36679">
        <v>254768</v>
      </c>
      <c r="E36679" t="str">
        <f t="shared" si="574"/>
        <v>Суббота</v>
      </c>
      <c r="J36679"/>
      <c r="K36679"/>
    </row>
    <row r="36680" spans="1:11" x14ac:dyDescent="0.4">
      <c r="A36680">
        <v>113201</v>
      </c>
      <c r="B36680" s="2">
        <v>44344.709734627831</v>
      </c>
      <c r="C36680">
        <v>130709</v>
      </c>
      <c r="D36680">
        <v>88863</v>
      </c>
      <c r="E36680" t="str">
        <f t="shared" si="574"/>
        <v>Суббота</v>
      </c>
      <c r="J36680"/>
      <c r="K36680"/>
    </row>
    <row r="36681" spans="1:11" x14ac:dyDescent="0.4">
      <c r="A36681">
        <v>113202</v>
      </c>
      <c r="B36681" s="2">
        <v>44344.710139158575</v>
      </c>
      <c r="C36681">
        <v>47715</v>
      </c>
      <c r="D36681">
        <v>204218</v>
      </c>
      <c r="E36681" t="str">
        <f t="shared" si="574"/>
        <v>Суббота</v>
      </c>
      <c r="J36681"/>
      <c r="K36681"/>
    </row>
    <row r="36682" spans="1:11" x14ac:dyDescent="0.4">
      <c r="A36682">
        <v>113205</v>
      </c>
      <c r="B36682" s="2">
        <v>44344.710948220069</v>
      </c>
      <c r="C36682">
        <v>27337</v>
      </c>
      <c r="D36682">
        <v>343626</v>
      </c>
      <c r="E36682" t="str">
        <f t="shared" si="574"/>
        <v>Суббота</v>
      </c>
      <c r="J36682"/>
      <c r="K36682"/>
    </row>
    <row r="36683" spans="1:11" x14ac:dyDescent="0.4">
      <c r="A36683">
        <v>113207</v>
      </c>
      <c r="B36683" s="2">
        <v>44344.710948220069</v>
      </c>
      <c r="C36683">
        <v>276943</v>
      </c>
      <c r="D36683">
        <v>323966</v>
      </c>
      <c r="E36683" t="str">
        <f t="shared" si="574"/>
        <v>Суббота</v>
      </c>
      <c r="J36683"/>
      <c r="K36683"/>
    </row>
    <row r="36684" spans="1:11" x14ac:dyDescent="0.4">
      <c r="A36684">
        <v>113212</v>
      </c>
      <c r="B36684" s="2">
        <v>44344.711352750805</v>
      </c>
      <c r="C36684">
        <v>100880</v>
      </c>
      <c r="D36684">
        <v>451656</v>
      </c>
      <c r="E36684" t="str">
        <f t="shared" si="574"/>
        <v>Суббота</v>
      </c>
      <c r="J36684"/>
      <c r="K36684"/>
    </row>
    <row r="36685" spans="1:11" x14ac:dyDescent="0.4">
      <c r="A36685">
        <v>113214</v>
      </c>
      <c r="B36685" s="2">
        <v>44344.711757281555</v>
      </c>
      <c r="C36685">
        <v>297373</v>
      </c>
      <c r="D36685">
        <v>60514</v>
      </c>
      <c r="E36685" t="str">
        <f t="shared" si="574"/>
        <v>Суббота</v>
      </c>
      <c r="J36685"/>
      <c r="K36685"/>
    </row>
    <row r="36686" spans="1:11" x14ac:dyDescent="0.4">
      <c r="A36686">
        <v>113218</v>
      </c>
      <c r="B36686" s="2">
        <v>44344.711757281555</v>
      </c>
      <c r="C36686">
        <v>321397</v>
      </c>
      <c r="D36686">
        <v>324893</v>
      </c>
      <c r="E36686" t="str">
        <f t="shared" si="574"/>
        <v>Суббота</v>
      </c>
      <c r="J36686"/>
      <c r="K36686"/>
    </row>
    <row r="36687" spans="1:11" x14ac:dyDescent="0.4">
      <c r="A36687">
        <v>113222</v>
      </c>
      <c r="B36687" s="2">
        <v>44344.712161812298</v>
      </c>
      <c r="C36687">
        <v>39854</v>
      </c>
      <c r="D36687">
        <v>250679</v>
      </c>
      <c r="E36687" t="str">
        <f t="shared" si="574"/>
        <v>Суббота</v>
      </c>
      <c r="J36687"/>
      <c r="K36687"/>
    </row>
    <row r="36688" spans="1:11" x14ac:dyDescent="0.4">
      <c r="A36688">
        <v>113223</v>
      </c>
      <c r="B36688" s="2">
        <v>44344.712161812298</v>
      </c>
      <c r="C36688">
        <v>226265</v>
      </c>
      <c r="D36688">
        <v>105352</v>
      </c>
      <c r="E36688" t="str">
        <f t="shared" si="574"/>
        <v>Суббота</v>
      </c>
      <c r="J36688"/>
      <c r="K36688"/>
    </row>
    <row r="36689" spans="1:11" x14ac:dyDescent="0.4">
      <c r="A36689">
        <v>113224</v>
      </c>
      <c r="B36689" s="2">
        <v>44344.712566343042</v>
      </c>
      <c r="C36689">
        <v>24883</v>
      </c>
      <c r="D36689">
        <v>417366</v>
      </c>
      <c r="E36689" t="str">
        <f t="shared" si="574"/>
        <v>Суббота</v>
      </c>
      <c r="J36689"/>
      <c r="K36689"/>
    </row>
    <row r="36690" spans="1:11" x14ac:dyDescent="0.4">
      <c r="A36690">
        <v>113225</v>
      </c>
      <c r="B36690" s="2">
        <v>44344.712970873785</v>
      </c>
      <c r="C36690">
        <v>21910</v>
      </c>
      <c r="D36690">
        <v>351192</v>
      </c>
      <c r="E36690" t="str">
        <f t="shared" si="574"/>
        <v>Суббота</v>
      </c>
      <c r="J36690"/>
      <c r="K36690"/>
    </row>
    <row r="36691" spans="1:11" x14ac:dyDescent="0.4">
      <c r="A36691">
        <v>113229</v>
      </c>
      <c r="B36691" s="2">
        <v>44344.712970873785</v>
      </c>
      <c r="C36691">
        <v>50421</v>
      </c>
      <c r="D36691">
        <v>432277</v>
      </c>
      <c r="E36691" t="str">
        <f t="shared" si="574"/>
        <v>Суббота</v>
      </c>
      <c r="J36691"/>
      <c r="K36691"/>
    </row>
    <row r="36692" spans="1:11" x14ac:dyDescent="0.4">
      <c r="A36692">
        <v>113233</v>
      </c>
      <c r="B36692" s="2">
        <v>44344.712970873785</v>
      </c>
      <c r="C36692">
        <v>127704</v>
      </c>
      <c r="D36692">
        <v>452568</v>
      </c>
      <c r="E36692" t="str">
        <f t="shared" si="574"/>
        <v>Суббота</v>
      </c>
      <c r="J36692"/>
      <c r="K36692"/>
    </row>
    <row r="36693" spans="1:11" x14ac:dyDescent="0.4">
      <c r="A36693">
        <v>113234</v>
      </c>
      <c r="B36693" s="2">
        <v>44344.712970873785</v>
      </c>
      <c r="C36693">
        <v>210104</v>
      </c>
      <c r="D36693">
        <v>21760</v>
      </c>
      <c r="E36693" t="str">
        <f t="shared" si="574"/>
        <v>Суббота</v>
      </c>
      <c r="J36693"/>
      <c r="K36693"/>
    </row>
    <row r="36694" spans="1:11" x14ac:dyDescent="0.4">
      <c r="A36694">
        <v>113238</v>
      </c>
      <c r="B36694" s="2">
        <v>44344.713375404528</v>
      </c>
      <c r="C36694">
        <v>166526</v>
      </c>
      <c r="D36694">
        <v>21407</v>
      </c>
      <c r="E36694" t="str">
        <f t="shared" si="574"/>
        <v>Суббота</v>
      </c>
      <c r="J36694"/>
      <c r="K36694"/>
    </row>
    <row r="36695" spans="1:11" x14ac:dyDescent="0.4">
      <c r="A36695">
        <v>113242</v>
      </c>
      <c r="B36695" s="2">
        <v>44344.713375404528</v>
      </c>
      <c r="C36695">
        <v>232531</v>
      </c>
      <c r="D36695">
        <v>398027</v>
      </c>
      <c r="E36695" t="str">
        <f t="shared" si="574"/>
        <v>Суббота</v>
      </c>
      <c r="J36695"/>
      <c r="K36695"/>
    </row>
    <row r="36696" spans="1:11" x14ac:dyDescent="0.4">
      <c r="A36696">
        <v>113246</v>
      </c>
      <c r="B36696" s="2">
        <v>44344.714184466022</v>
      </c>
      <c r="C36696">
        <v>100437</v>
      </c>
      <c r="D36696">
        <v>279264</v>
      </c>
      <c r="E36696" t="str">
        <f t="shared" si="574"/>
        <v>Суббота</v>
      </c>
      <c r="J36696"/>
      <c r="K36696"/>
    </row>
    <row r="36697" spans="1:11" x14ac:dyDescent="0.4">
      <c r="A36697">
        <v>113249</v>
      </c>
      <c r="B36697" s="2">
        <v>44344.714588996758</v>
      </c>
      <c r="C36697">
        <v>200357</v>
      </c>
      <c r="D36697">
        <v>54565</v>
      </c>
      <c r="E36697" t="str">
        <f t="shared" si="574"/>
        <v>Суббота</v>
      </c>
      <c r="J36697"/>
      <c r="K36697"/>
    </row>
    <row r="36698" spans="1:11" x14ac:dyDescent="0.4">
      <c r="A36698">
        <v>113251</v>
      </c>
      <c r="B36698" s="2">
        <v>44344.714588996758</v>
      </c>
      <c r="C36698">
        <v>295080</v>
      </c>
      <c r="D36698">
        <v>189009</v>
      </c>
      <c r="E36698" t="str">
        <f t="shared" si="574"/>
        <v>Суббота</v>
      </c>
      <c r="J36698"/>
      <c r="K36698"/>
    </row>
    <row r="36699" spans="1:11" x14ac:dyDescent="0.4">
      <c r="A36699">
        <v>113253</v>
      </c>
      <c r="B36699" s="2">
        <v>44344.714588996765</v>
      </c>
      <c r="C36699">
        <v>82843</v>
      </c>
      <c r="D36699">
        <v>209122</v>
      </c>
      <c r="E36699" t="str">
        <f t="shared" si="574"/>
        <v>Суббота</v>
      </c>
      <c r="J36699"/>
      <c r="K36699"/>
    </row>
    <row r="36700" spans="1:11" x14ac:dyDescent="0.4">
      <c r="A36700">
        <v>113257</v>
      </c>
      <c r="B36700" s="2">
        <v>44344.714993527508</v>
      </c>
      <c r="C36700">
        <v>39483</v>
      </c>
      <c r="D36700">
        <v>251150</v>
      </c>
      <c r="E36700" t="str">
        <f t="shared" si="574"/>
        <v>Суббота</v>
      </c>
      <c r="J36700"/>
      <c r="K36700"/>
    </row>
    <row r="36701" spans="1:11" x14ac:dyDescent="0.4">
      <c r="A36701">
        <v>113261</v>
      </c>
      <c r="B36701" s="2">
        <v>44344.714993527508</v>
      </c>
      <c r="C36701">
        <v>108322</v>
      </c>
      <c r="D36701">
        <v>351192</v>
      </c>
      <c r="E36701" t="str">
        <f t="shared" si="574"/>
        <v>Суббота</v>
      </c>
      <c r="J36701"/>
      <c r="K36701"/>
    </row>
    <row r="36702" spans="1:11" x14ac:dyDescent="0.4">
      <c r="A36702">
        <v>113265</v>
      </c>
      <c r="B36702" s="2">
        <v>44344.714993527508</v>
      </c>
      <c r="C36702">
        <v>335856</v>
      </c>
      <c r="D36702">
        <v>209122</v>
      </c>
      <c r="E36702" t="str">
        <f t="shared" si="574"/>
        <v>Суббота</v>
      </c>
      <c r="J36702"/>
      <c r="K36702"/>
    </row>
    <row r="36703" spans="1:11" x14ac:dyDescent="0.4">
      <c r="A36703">
        <v>113268</v>
      </c>
      <c r="B36703" s="2">
        <v>44344.715398058252</v>
      </c>
      <c r="C36703">
        <v>23990</v>
      </c>
      <c r="D36703">
        <v>223719</v>
      </c>
      <c r="E36703" t="str">
        <f t="shared" si="574"/>
        <v>Суббота</v>
      </c>
      <c r="J36703"/>
      <c r="K36703"/>
    </row>
    <row r="36704" spans="1:11" x14ac:dyDescent="0.4">
      <c r="A36704">
        <v>113270</v>
      </c>
      <c r="B36704" s="2">
        <v>44344.715802589002</v>
      </c>
      <c r="C36704">
        <v>116108</v>
      </c>
      <c r="D36704">
        <v>288983</v>
      </c>
      <c r="E36704" t="str">
        <f t="shared" si="574"/>
        <v>Суббота</v>
      </c>
      <c r="J36704"/>
      <c r="K36704"/>
    </row>
    <row r="36705" spans="1:11" x14ac:dyDescent="0.4">
      <c r="A36705">
        <v>113273</v>
      </c>
      <c r="B36705" s="2">
        <v>44344.716611650489</v>
      </c>
      <c r="C36705">
        <v>39355</v>
      </c>
      <c r="D36705">
        <v>330333</v>
      </c>
      <c r="E36705" t="str">
        <f t="shared" si="574"/>
        <v>Суббота</v>
      </c>
      <c r="J36705"/>
      <c r="K36705"/>
    </row>
    <row r="36706" spans="1:11" x14ac:dyDescent="0.4">
      <c r="A36706">
        <v>113274</v>
      </c>
      <c r="B36706" s="2">
        <v>44344.716611650489</v>
      </c>
      <c r="C36706">
        <v>45247</v>
      </c>
      <c r="D36706">
        <v>258219</v>
      </c>
      <c r="E36706" t="str">
        <f t="shared" si="574"/>
        <v>Суббота</v>
      </c>
      <c r="J36706"/>
      <c r="K36706"/>
    </row>
    <row r="36707" spans="1:11" x14ac:dyDescent="0.4">
      <c r="A36707">
        <v>113278</v>
      </c>
      <c r="B36707" s="2">
        <v>44344.716611650489</v>
      </c>
      <c r="C36707">
        <v>283461</v>
      </c>
      <c r="D36707">
        <v>213133</v>
      </c>
      <c r="E36707" t="str">
        <f t="shared" si="574"/>
        <v>Суббота</v>
      </c>
      <c r="J36707"/>
      <c r="K36707"/>
    </row>
    <row r="36708" spans="1:11" x14ac:dyDescent="0.4">
      <c r="A36708">
        <v>113280</v>
      </c>
      <c r="B36708" s="2">
        <v>44344.717016181232</v>
      </c>
      <c r="C36708">
        <v>331456</v>
      </c>
      <c r="D36708">
        <v>230507</v>
      </c>
      <c r="E36708" t="str">
        <f t="shared" si="574"/>
        <v>Суббота</v>
      </c>
      <c r="J36708"/>
      <c r="K36708"/>
    </row>
    <row r="36709" spans="1:11" x14ac:dyDescent="0.4">
      <c r="A36709">
        <v>113283</v>
      </c>
      <c r="B36709" s="2">
        <v>44344.717420711975</v>
      </c>
      <c r="C36709">
        <v>224828</v>
      </c>
      <c r="D36709">
        <v>325758</v>
      </c>
      <c r="E36709" t="str">
        <f t="shared" si="574"/>
        <v>Суббота</v>
      </c>
      <c r="J36709"/>
      <c r="K36709"/>
    </row>
    <row r="36710" spans="1:11" x14ac:dyDescent="0.4">
      <c r="A36710">
        <v>113288</v>
      </c>
      <c r="B36710" s="2">
        <v>44344.717825242718</v>
      </c>
      <c r="C36710">
        <v>348033</v>
      </c>
      <c r="D36710">
        <v>472712</v>
      </c>
      <c r="E36710" t="str">
        <f t="shared" si="574"/>
        <v>Суббота</v>
      </c>
      <c r="J36710"/>
      <c r="K36710"/>
    </row>
    <row r="36711" spans="1:11" x14ac:dyDescent="0.4">
      <c r="A36711">
        <v>113289</v>
      </c>
      <c r="B36711" s="2">
        <v>44344.718229773462</v>
      </c>
      <c r="C36711">
        <v>31624</v>
      </c>
      <c r="D36711">
        <v>266896</v>
      </c>
      <c r="E36711" t="str">
        <f t="shared" si="574"/>
        <v>Суббота</v>
      </c>
      <c r="J36711"/>
      <c r="K36711"/>
    </row>
    <row r="36712" spans="1:11" x14ac:dyDescent="0.4">
      <c r="A36712">
        <v>113292</v>
      </c>
      <c r="B36712" s="2">
        <v>44344.718634304205</v>
      </c>
      <c r="C36712">
        <v>202849</v>
      </c>
      <c r="D36712">
        <v>396686</v>
      </c>
      <c r="E36712" t="str">
        <f t="shared" si="574"/>
        <v>Суббота</v>
      </c>
      <c r="J36712"/>
      <c r="K36712"/>
    </row>
    <row r="36713" spans="1:11" x14ac:dyDescent="0.4">
      <c r="A36713">
        <v>113293</v>
      </c>
      <c r="B36713" s="2">
        <v>44344.719038834955</v>
      </c>
      <c r="C36713">
        <v>61245</v>
      </c>
      <c r="D36713">
        <v>96704</v>
      </c>
      <c r="E36713" t="str">
        <f t="shared" si="574"/>
        <v>Суббота</v>
      </c>
      <c r="J36713"/>
      <c r="K36713"/>
    </row>
    <row r="36714" spans="1:11" x14ac:dyDescent="0.4">
      <c r="A36714">
        <v>113294</v>
      </c>
      <c r="B36714" s="2">
        <v>44344.719443365691</v>
      </c>
      <c r="C36714">
        <v>37722</v>
      </c>
      <c r="D36714">
        <v>250679</v>
      </c>
      <c r="E36714" t="str">
        <f t="shared" si="574"/>
        <v>Суббота</v>
      </c>
      <c r="J36714"/>
      <c r="K36714"/>
    </row>
    <row r="36715" spans="1:11" x14ac:dyDescent="0.4">
      <c r="A36715">
        <v>113298</v>
      </c>
      <c r="B36715" s="2">
        <v>44344.719443365691</v>
      </c>
      <c r="C36715">
        <v>154191</v>
      </c>
      <c r="D36715">
        <v>194071</v>
      </c>
      <c r="E36715" t="str">
        <f t="shared" si="574"/>
        <v>Суббота</v>
      </c>
      <c r="J36715"/>
      <c r="K36715"/>
    </row>
    <row r="36716" spans="1:11" x14ac:dyDescent="0.4">
      <c r="A36716">
        <v>113299</v>
      </c>
      <c r="B36716" s="2">
        <v>44344.719443365691</v>
      </c>
      <c r="C36716">
        <v>154349</v>
      </c>
      <c r="D36716">
        <v>324991</v>
      </c>
      <c r="E36716" t="str">
        <f t="shared" si="574"/>
        <v>Суббота</v>
      </c>
      <c r="J36716"/>
      <c r="K36716"/>
    </row>
    <row r="36717" spans="1:11" x14ac:dyDescent="0.4">
      <c r="A36717">
        <v>113302</v>
      </c>
      <c r="B36717" s="2">
        <v>44344.719443365691</v>
      </c>
      <c r="C36717">
        <v>163220</v>
      </c>
      <c r="D36717">
        <v>199629</v>
      </c>
      <c r="E36717" t="str">
        <f t="shared" si="574"/>
        <v>Суббота</v>
      </c>
      <c r="J36717"/>
      <c r="K36717"/>
    </row>
    <row r="36718" spans="1:11" x14ac:dyDescent="0.4">
      <c r="A36718">
        <v>113304</v>
      </c>
      <c r="B36718" s="2">
        <v>44344.719443365691</v>
      </c>
      <c r="C36718">
        <v>198761</v>
      </c>
      <c r="D36718">
        <v>118549</v>
      </c>
      <c r="E36718" t="str">
        <f t="shared" si="574"/>
        <v>Суббота</v>
      </c>
      <c r="J36718"/>
      <c r="K36718"/>
    </row>
    <row r="36719" spans="1:11" x14ac:dyDescent="0.4">
      <c r="A36719">
        <v>113305</v>
      </c>
      <c r="B36719" s="2">
        <v>44344.720656957928</v>
      </c>
      <c r="C36719">
        <v>343364</v>
      </c>
      <c r="D36719">
        <v>329376</v>
      </c>
      <c r="E36719" t="str">
        <f t="shared" si="574"/>
        <v>Суббота</v>
      </c>
      <c r="J36719"/>
      <c r="K36719"/>
    </row>
    <row r="36720" spans="1:11" x14ac:dyDescent="0.4">
      <c r="A36720">
        <v>113310</v>
      </c>
      <c r="B36720" s="2">
        <v>44344.720999999998</v>
      </c>
      <c r="C36720">
        <v>323346</v>
      </c>
      <c r="D36720">
        <v>330333</v>
      </c>
      <c r="E36720" t="str">
        <f t="shared" si="574"/>
        <v>Суббота</v>
      </c>
      <c r="J36720"/>
      <c r="K36720"/>
    </row>
    <row r="36721" spans="1:11" x14ac:dyDescent="0.4">
      <c r="A36721">
        <v>113315</v>
      </c>
      <c r="B36721" s="2">
        <v>44344.721061488672</v>
      </c>
      <c r="C36721">
        <v>109183</v>
      </c>
      <c r="D36721">
        <v>182984</v>
      </c>
      <c r="E36721" t="str">
        <f t="shared" si="574"/>
        <v>Суббота</v>
      </c>
      <c r="J36721"/>
      <c r="K36721"/>
    </row>
    <row r="36722" spans="1:11" x14ac:dyDescent="0.4">
      <c r="A36722">
        <v>113319</v>
      </c>
      <c r="B36722" s="2">
        <v>44344.721061488672</v>
      </c>
      <c r="C36722">
        <v>281012</v>
      </c>
      <c r="D36722">
        <v>242428</v>
      </c>
      <c r="E36722" t="str">
        <f t="shared" si="574"/>
        <v>Суббота</v>
      </c>
      <c r="J36722"/>
      <c r="K36722"/>
    </row>
    <row r="36723" spans="1:11" x14ac:dyDescent="0.4">
      <c r="A36723">
        <v>113322</v>
      </c>
      <c r="B36723" s="2">
        <v>44344.721870550165</v>
      </c>
      <c r="C36723">
        <v>245443</v>
      </c>
      <c r="D36723">
        <v>411922</v>
      </c>
      <c r="E36723" t="str">
        <f t="shared" si="574"/>
        <v>Суббота</v>
      </c>
      <c r="J36723"/>
      <c r="K36723"/>
    </row>
    <row r="36724" spans="1:11" x14ac:dyDescent="0.4">
      <c r="A36724">
        <v>113323</v>
      </c>
      <c r="B36724" s="2">
        <v>44344.722679611645</v>
      </c>
      <c r="C36724">
        <v>54631</v>
      </c>
      <c r="D36724">
        <v>117699</v>
      </c>
      <c r="E36724" t="str">
        <f t="shared" si="574"/>
        <v>Суббота</v>
      </c>
      <c r="J36724"/>
      <c r="K36724"/>
    </row>
    <row r="36725" spans="1:11" x14ac:dyDescent="0.4">
      <c r="A36725">
        <v>113325</v>
      </c>
      <c r="B36725" s="2">
        <v>44344.723084142395</v>
      </c>
      <c r="C36725">
        <v>275974</v>
      </c>
      <c r="D36725">
        <v>301748</v>
      </c>
      <c r="E36725" t="str">
        <f t="shared" si="574"/>
        <v>Суббота</v>
      </c>
      <c r="J36725"/>
      <c r="K36725"/>
    </row>
    <row r="36726" spans="1:11" x14ac:dyDescent="0.4">
      <c r="A36726">
        <v>113329</v>
      </c>
      <c r="B36726" s="2">
        <v>44344.723488673138</v>
      </c>
      <c r="C36726">
        <v>117377</v>
      </c>
      <c r="D36726">
        <v>321417</v>
      </c>
      <c r="E36726" t="str">
        <f t="shared" si="574"/>
        <v>Суббота</v>
      </c>
      <c r="J36726"/>
      <c r="K36726"/>
    </row>
    <row r="36727" spans="1:11" x14ac:dyDescent="0.4">
      <c r="A36727">
        <v>113334</v>
      </c>
      <c r="B36727" s="2">
        <v>44344.723666666665</v>
      </c>
      <c r="C36727">
        <v>93340</v>
      </c>
      <c r="D36727">
        <v>411922</v>
      </c>
      <c r="E36727" t="str">
        <f t="shared" si="574"/>
        <v>Суббота</v>
      </c>
      <c r="J36727"/>
      <c r="K36727"/>
    </row>
    <row r="36728" spans="1:11" x14ac:dyDescent="0.4">
      <c r="A36728">
        <v>113337</v>
      </c>
      <c r="B36728" s="2">
        <v>44344.723893203889</v>
      </c>
      <c r="C36728">
        <v>85261</v>
      </c>
      <c r="D36728">
        <v>81554</v>
      </c>
      <c r="E36728" t="str">
        <f t="shared" si="574"/>
        <v>Суббота</v>
      </c>
      <c r="J36728"/>
      <c r="K36728"/>
    </row>
    <row r="36729" spans="1:11" x14ac:dyDescent="0.4">
      <c r="A36729">
        <v>113341</v>
      </c>
      <c r="B36729" s="2">
        <v>44344.723893203889</v>
      </c>
      <c r="C36729">
        <v>284828</v>
      </c>
      <c r="D36729">
        <v>137184</v>
      </c>
      <c r="E36729" t="str">
        <f t="shared" si="574"/>
        <v>Суббота</v>
      </c>
      <c r="J36729"/>
      <c r="K36729"/>
    </row>
    <row r="36730" spans="1:11" x14ac:dyDescent="0.4">
      <c r="A36730">
        <v>113344</v>
      </c>
      <c r="B36730" s="2">
        <v>44344.724333333339</v>
      </c>
      <c r="C36730">
        <v>333878</v>
      </c>
      <c r="D36730">
        <v>154256</v>
      </c>
      <c r="E36730" t="str">
        <f t="shared" si="574"/>
        <v>Суббота</v>
      </c>
      <c r="J36730"/>
      <c r="K36730"/>
    </row>
    <row r="36731" spans="1:11" x14ac:dyDescent="0.4">
      <c r="A36731">
        <v>113345</v>
      </c>
      <c r="B36731" s="2">
        <v>44344.725106796119</v>
      </c>
      <c r="C36731">
        <v>238448</v>
      </c>
      <c r="D36731">
        <v>118549</v>
      </c>
      <c r="E36731" t="str">
        <f t="shared" si="574"/>
        <v>Суббота</v>
      </c>
      <c r="J36731"/>
      <c r="K36731"/>
    </row>
    <row r="36732" spans="1:11" x14ac:dyDescent="0.4">
      <c r="A36732">
        <v>113350</v>
      </c>
      <c r="B36732" s="2">
        <v>44344.725511326862</v>
      </c>
      <c r="C36732">
        <v>43151</v>
      </c>
      <c r="D36732">
        <v>118</v>
      </c>
      <c r="E36732" t="str">
        <f t="shared" si="574"/>
        <v>Суббота</v>
      </c>
      <c r="J36732"/>
      <c r="K36732"/>
    </row>
    <row r="36733" spans="1:11" x14ac:dyDescent="0.4">
      <c r="A36733">
        <v>113351</v>
      </c>
      <c r="B36733" s="2">
        <v>44344.725511326862</v>
      </c>
      <c r="C36733">
        <v>314241</v>
      </c>
      <c r="D36733">
        <v>316541</v>
      </c>
      <c r="E36733" t="str">
        <f t="shared" si="574"/>
        <v>Суббота</v>
      </c>
      <c r="J36733"/>
      <c r="K36733"/>
    </row>
    <row r="36734" spans="1:11" x14ac:dyDescent="0.4">
      <c r="A36734">
        <v>113353</v>
      </c>
      <c r="B36734" s="2">
        <v>44344.725511326862</v>
      </c>
      <c r="C36734">
        <v>343566</v>
      </c>
      <c r="D36734">
        <v>5151</v>
      </c>
      <c r="E36734" t="str">
        <f t="shared" si="574"/>
        <v>Суббота</v>
      </c>
      <c r="J36734"/>
      <c r="K36734"/>
    </row>
    <row r="36735" spans="1:11" x14ac:dyDescent="0.4">
      <c r="A36735">
        <v>113357</v>
      </c>
      <c r="B36735" s="2">
        <v>44344.725915857605</v>
      </c>
      <c r="C36735">
        <v>4531</v>
      </c>
      <c r="D36735">
        <v>163865</v>
      </c>
      <c r="E36735" t="str">
        <f t="shared" si="574"/>
        <v>Суббота</v>
      </c>
      <c r="J36735"/>
      <c r="K36735"/>
    </row>
    <row r="36736" spans="1:11" x14ac:dyDescent="0.4">
      <c r="A36736">
        <v>113361</v>
      </c>
      <c r="B36736" s="2">
        <v>44344.725915857605</v>
      </c>
      <c r="C36736">
        <v>85851</v>
      </c>
      <c r="D36736">
        <v>111368</v>
      </c>
      <c r="E36736" t="str">
        <f t="shared" si="574"/>
        <v>Суббота</v>
      </c>
      <c r="J36736"/>
      <c r="K36736"/>
    </row>
    <row r="36737" spans="1:11" x14ac:dyDescent="0.4">
      <c r="A36737">
        <v>113366</v>
      </c>
      <c r="B36737" s="2">
        <v>44344.725915857605</v>
      </c>
      <c r="C36737">
        <v>223239</v>
      </c>
      <c r="D36737">
        <v>41396</v>
      </c>
      <c r="E36737" t="str">
        <f t="shared" si="574"/>
        <v>Суббота</v>
      </c>
      <c r="J36737"/>
      <c r="K36737"/>
    </row>
    <row r="36738" spans="1:11" x14ac:dyDescent="0.4">
      <c r="A36738">
        <v>113370</v>
      </c>
      <c r="B36738" s="2">
        <v>44344.726320388349</v>
      </c>
      <c r="C36738">
        <v>60683</v>
      </c>
      <c r="D36738">
        <v>182191</v>
      </c>
      <c r="E36738" t="str">
        <f t="shared" si="574"/>
        <v>Суббота</v>
      </c>
      <c r="J36738"/>
      <c r="K36738"/>
    </row>
    <row r="36739" spans="1:11" x14ac:dyDescent="0.4">
      <c r="A36739">
        <v>113374</v>
      </c>
      <c r="B36739" s="2">
        <v>44344.727129449835</v>
      </c>
      <c r="C36739">
        <v>78746</v>
      </c>
      <c r="D36739">
        <v>230836</v>
      </c>
      <c r="E36739" t="str">
        <f t="shared" ref="E36739:E36802" si="575">IF(WEEKDAY(B36739)=1,"Понедельник",IF(WEEKDAY(B36739)=2,"Вторник",IF(WEEKDAY(B36739)=3,"Среда",IF(WEEKDAY(B36739)=4,"Четверг",IF(WEEKDAY(B36739)=5,"Пятница",IF(WEEKDAY(B36739)=6,"Суббота","Воскресенье"))))))</f>
        <v>Суббота</v>
      </c>
      <c r="J36739"/>
      <c r="K36739"/>
    </row>
    <row r="36740" spans="1:11" x14ac:dyDescent="0.4">
      <c r="A36740">
        <v>113377</v>
      </c>
      <c r="B36740" s="2">
        <v>44344.727938511329</v>
      </c>
      <c r="C36740">
        <v>173079</v>
      </c>
      <c r="D36740">
        <v>43842</v>
      </c>
      <c r="E36740" t="str">
        <f t="shared" si="575"/>
        <v>Суббота</v>
      </c>
      <c r="J36740"/>
      <c r="K36740"/>
    </row>
    <row r="36741" spans="1:11" x14ac:dyDescent="0.4">
      <c r="A36741">
        <v>113382</v>
      </c>
      <c r="B36741" s="2">
        <v>44344.728343042072</v>
      </c>
      <c r="C36741">
        <v>146209</v>
      </c>
      <c r="D36741">
        <v>180863</v>
      </c>
      <c r="E36741" t="str">
        <f t="shared" si="575"/>
        <v>Суббота</v>
      </c>
      <c r="J36741"/>
      <c r="K36741"/>
    </row>
    <row r="36742" spans="1:11" x14ac:dyDescent="0.4">
      <c r="A36742">
        <v>113383</v>
      </c>
      <c r="B36742" s="2">
        <v>44344.728747572815</v>
      </c>
      <c r="C36742">
        <v>219249</v>
      </c>
      <c r="D36742">
        <v>138209</v>
      </c>
      <c r="E36742" t="str">
        <f t="shared" si="575"/>
        <v>Суббота</v>
      </c>
      <c r="J36742"/>
      <c r="K36742"/>
    </row>
    <row r="36743" spans="1:11" x14ac:dyDescent="0.4">
      <c r="A36743">
        <v>113386</v>
      </c>
      <c r="B36743" s="2">
        <v>44344.729333333336</v>
      </c>
      <c r="C36743">
        <v>257121</v>
      </c>
      <c r="D36743">
        <v>230507</v>
      </c>
      <c r="E36743" t="str">
        <f t="shared" si="575"/>
        <v>Суббота</v>
      </c>
      <c r="J36743"/>
      <c r="K36743"/>
    </row>
    <row r="36744" spans="1:11" x14ac:dyDescent="0.4">
      <c r="A36744">
        <v>113391</v>
      </c>
      <c r="B36744" s="2">
        <v>44344.729961165052</v>
      </c>
      <c r="C36744">
        <v>302131</v>
      </c>
      <c r="D36744">
        <v>80726</v>
      </c>
      <c r="E36744" t="str">
        <f t="shared" si="575"/>
        <v>Суббота</v>
      </c>
      <c r="J36744"/>
      <c r="K36744"/>
    </row>
    <row r="36745" spans="1:11" x14ac:dyDescent="0.4">
      <c r="A36745">
        <v>113395</v>
      </c>
      <c r="B36745" s="2">
        <v>44344.730365695796</v>
      </c>
      <c r="C36745">
        <v>30086</v>
      </c>
      <c r="D36745">
        <v>209122</v>
      </c>
      <c r="E36745" t="str">
        <f t="shared" si="575"/>
        <v>Суббота</v>
      </c>
      <c r="J36745"/>
      <c r="K36745"/>
    </row>
    <row r="36746" spans="1:11" x14ac:dyDescent="0.4">
      <c r="A36746">
        <v>113400</v>
      </c>
      <c r="B36746" s="2">
        <v>44344.730365695796</v>
      </c>
      <c r="C36746">
        <v>190051</v>
      </c>
      <c r="D36746">
        <v>82901</v>
      </c>
      <c r="E36746" t="str">
        <f t="shared" si="575"/>
        <v>Суббота</v>
      </c>
      <c r="J36746"/>
      <c r="K36746"/>
    </row>
    <row r="36747" spans="1:11" x14ac:dyDescent="0.4">
      <c r="A36747">
        <v>113402</v>
      </c>
      <c r="B36747" s="2">
        <v>44344.730365695796</v>
      </c>
      <c r="C36747">
        <v>198398</v>
      </c>
      <c r="D36747">
        <v>111368</v>
      </c>
      <c r="E36747" t="str">
        <f t="shared" si="575"/>
        <v>Суббота</v>
      </c>
      <c r="J36747"/>
      <c r="K36747"/>
    </row>
    <row r="36748" spans="1:11" x14ac:dyDescent="0.4">
      <c r="A36748">
        <v>113407</v>
      </c>
      <c r="B36748" s="2">
        <v>44344.730770226532</v>
      </c>
      <c r="C36748">
        <v>651</v>
      </c>
      <c r="D36748">
        <v>472712</v>
      </c>
      <c r="E36748" t="str">
        <f t="shared" si="575"/>
        <v>Суббота</v>
      </c>
      <c r="J36748"/>
      <c r="K36748"/>
    </row>
    <row r="36749" spans="1:11" x14ac:dyDescent="0.4">
      <c r="A36749">
        <v>113412</v>
      </c>
      <c r="B36749" s="2">
        <v>44344.730770226532</v>
      </c>
      <c r="C36749">
        <v>326448</v>
      </c>
      <c r="D36749">
        <v>379466</v>
      </c>
      <c r="E36749" t="str">
        <f t="shared" si="575"/>
        <v>Суббота</v>
      </c>
      <c r="J36749"/>
      <c r="K36749"/>
    </row>
    <row r="36750" spans="1:11" x14ac:dyDescent="0.4">
      <c r="A36750">
        <v>113413</v>
      </c>
      <c r="B36750" s="2">
        <v>44344.731579288025</v>
      </c>
      <c r="C36750">
        <v>129654</v>
      </c>
      <c r="D36750">
        <v>158978</v>
      </c>
      <c r="E36750" t="str">
        <f t="shared" si="575"/>
        <v>Суббота</v>
      </c>
      <c r="J36750"/>
      <c r="K36750"/>
    </row>
    <row r="36751" spans="1:11" x14ac:dyDescent="0.4">
      <c r="A36751">
        <v>113416</v>
      </c>
      <c r="B36751" s="2">
        <v>44344.731983818769</v>
      </c>
      <c r="C36751">
        <v>246586</v>
      </c>
      <c r="D36751">
        <v>472712</v>
      </c>
      <c r="E36751" t="str">
        <f t="shared" si="575"/>
        <v>Суббота</v>
      </c>
      <c r="J36751"/>
      <c r="K36751"/>
    </row>
    <row r="36752" spans="1:11" x14ac:dyDescent="0.4">
      <c r="A36752">
        <v>113420</v>
      </c>
      <c r="B36752" s="2">
        <v>44344.731983818776</v>
      </c>
      <c r="C36752">
        <v>68297</v>
      </c>
      <c r="D36752">
        <v>406870</v>
      </c>
      <c r="E36752" t="str">
        <f t="shared" si="575"/>
        <v>Суббота</v>
      </c>
      <c r="J36752"/>
      <c r="K36752"/>
    </row>
    <row r="36753" spans="1:11" x14ac:dyDescent="0.4">
      <c r="A36753">
        <v>113425</v>
      </c>
      <c r="B36753" s="2">
        <v>44344.731983818776</v>
      </c>
      <c r="C36753">
        <v>111259</v>
      </c>
      <c r="D36753">
        <v>422504</v>
      </c>
      <c r="E36753" t="str">
        <f t="shared" si="575"/>
        <v>Суббота</v>
      </c>
      <c r="J36753"/>
      <c r="K36753"/>
    </row>
    <row r="36754" spans="1:11" x14ac:dyDescent="0.4">
      <c r="A36754">
        <v>113429</v>
      </c>
      <c r="B36754" s="2">
        <v>44344.731983818776</v>
      </c>
      <c r="C36754">
        <v>348696</v>
      </c>
      <c r="D36754">
        <v>95024</v>
      </c>
      <c r="E36754" t="str">
        <f t="shared" si="575"/>
        <v>Суббота</v>
      </c>
      <c r="J36754"/>
      <c r="K36754"/>
    </row>
    <row r="36755" spans="1:11" x14ac:dyDescent="0.4">
      <c r="A36755">
        <v>113431</v>
      </c>
      <c r="B36755" s="2">
        <v>44344.732388349512</v>
      </c>
      <c r="C36755">
        <v>261355</v>
      </c>
      <c r="D36755">
        <v>411922</v>
      </c>
      <c r="E36755" t="str">
        <f t="shared" si="575"/>
        <v>Суббота</v>
      </c>
      <c r="J36755"/>
      <c r="K36755"/>
    </row>
    <row r="36756" spans="1:11" x14ac:dyDescent="0.4">
      <c r="A36756">
        <v>113433</v>
      </c>
      <c r="B36756" s="2">
        <v>44344.733197411006</v>
      </c>
      <c r="C36756">
        <v>129237</v>
      </c>
      <c r="D36756">
        <v>341333</v>
      </c>
      <c r="E36756" t="str">
        <f t="shared" si="575"/>
        <v>Суббота</v>
      </c>
      <c r="J36756"/>
      <c r="K36756"/>
    </row>
    <row r="36757" spans="1:11" x14ac:dyDescent="0.4">
      <c r="A36757">
        <v>113437</v>
      </c>
      <c r="B36757" s="2">
        <v>44344.733601941749</v>
      </c>
      <c r="C36757">
        <v>35961</v>
      </c>
      <c r="D36757">
        <v>354754</v>
      </c>
      <c r="E36757" t="str">
        <f t="shared" si="575"/>
        <v>Суббота</v>
      </c>
      <c r="J36757"/>
      <c r="K36757"/>
    </row>
    <row r="36758" spans="1:11" x14ac:dyDescent="0.4">
      <c r="A36758">
        <v>113442</v>
      </c>
      <c r="B36758" s="2">
        <v>44344.734006472492</v>
      </c>
      <c r="C36758">
        <v>108076</v>
      </c>
      <c r="D36758">
        <v>5151</v>
      </c>
      <c r="E36758" t="str">
        <f t="shared" si="575"/>
        <v>Суббота</v>
      </c>
      <c r="J36758"/>
      <c r="K36758"/>
    </row>
    <row r="36759" spans="1:11" x14ac:dyDescent="0.4">
      <c r="A36759">
        <v>113446</v>
      </c>
      <c r="B36759" s="2">
        <v>44344.734006472492</v>
      </c>
      <c r="C36759">
        <v>193235</v>
      </c>
      <c r="D36759">
        <v>470762</v>
      </c>
      <c r="E36759" t="str">
        <f t="shared" si="575"/>
        <v>Суббота</v>
      </c>
      <c r="J36759"/>
      <c r="K36759"/>
    </row>
    <row r="36760" spans="1:11" x14ac:dyDescent="0.4">
      <c r="A36760">
        <v>113448</v>
      </c>
      <c r="B36760" s="2">
        <v>44344.734006472492</v>
      </c>
      <c r="C36760">
        <v>273724</v>
      </c>
      <c r="D36760">
        <v>250679</v>
      </c>
      <c r="E36760" t="str">
        <f t="shared" si="575"/>
        <v>Суббота</v>
      </c>
      <c r="J36760"/>
      <c r="K36760"/>
    </row>
    <row r="36761" spans="1:11" x14ac:dyDescent="0.4">
      <c r="A36761">
        <v>113452</v>
      </c>
      <c r="B36761" s="2">
        <v>44344.734666666664</v>
      </c>
      <c r="C36761">
        <v>226750</v>
      </c>
      <c r="D36761">
        <v>411922</v>
      </c>
      <c r="E36761" t="str">
        <f t="shared" si="575"/>
        <v>Суббота</v>
      </c>
      <c r="J36761"/>
      <c r="K36761"/>
    </row>
    <row r="36762" spans="1:11" x14ac:dyDescent="0.4">
      <c r="A36762">
        <v>113455</v>
      </c>
      <c r="B36762" s="2">
        <v>44344.735624595465</v>
      </c>
      <c r="C36762">
        <v>137367</v>
      </c>
      <c r="D36762">
        <v>248265</v>
      </c>
      <c r="E36762" t="str">
        <f t="shared" si="575"/>
        <v>Суббота</v>
      </c>
      <c r="J36762"/>
      <c r="K36762"/>
    </row>
    <row r="36763" spans="1:11" x14ac:dyDescent="0.4">
      <c r="A36763">
        <v>113456</v>
      </c>
      <c r="B36763" s="2">
        <v>44344.736433656959</v>
      </c>
      <c r="C36763">
        <v>51770</v>
      </c>
      <c r="D36763">
        <v>411922</v>
      </c>
      <c r="E36763" t="str">
        <f t="shared" si="575"/>
        <v>Суббота</v>
      </c>
      <c r="J36763"/>
      <c r="K36763"/>
    </row>
    <row r="36764" spans="1:11" x14ac:dyDescent="0.4">
      <c r="A36764">
        <v>113460</v>
      </c>
      <c r="B36764" s="2">
        <v>44344.736433656959</v>
      </c>
      <c r="C36764">
        <v>340310</v>
      </c>
      <c r="D36764">
        <v>114865</v>
      </c>
      <c r="E36764" t="str">
        <f t="shared" si="575"/>
        <v>Суббота</v>
      </c>
      <c r="J36764"/>
      <c r="K36764"/>
    </row>
    <row r="36765" spans="1:11" x14ac:dyDescent="0.4">
      <c r="A36765">
        <v>113461</v>
      </c>
      <c r="B36765" s="2">
        <v>44344.736838187702</v>
      </c>
      <c r="C36765">
        <v>156154</v>
      </c>
      <c r="D36765">
        <v>429494</v>
      </c>
      <c r="E36765" t="str">
        <f t="shared" si="575"/>
        <v>Суббота</v>
      </c>
      <c r="J36765"/>
      <c r="K36765"/>
    </row>
    <row r="36766" spans="1:11" x14ac:dyDescent="0.4">
      <c r="A36766">
        <v>113465</v>
      </c>
      <c r="B36766" s="2">
        <v>44344.737647249189</v>
      </c>
      <c r="C36766">
        <v>321322</v>
      </c>
      <c r="D36766">
        <v>411922</v>
      </c>
      <c r="E36766" t="str">
        <f t="shared" si="575"/>
        <v>Суббота</v>
      </c>
      <c r="J36766"/>
      <c r="K36766"/>
    </row>
    <row r="36767" spans="1:11" x14ac:dyDescent="0.4">
      <c r="A36767">
        <v>113467</v>
      </c>
      <c r="B36767" s="2">
        <v>44344.738456310675</v>
      </c>
      <c r="C36767">
        <v>219338</v>
      </c>
      <c r="D36767">
        <v>472908</v>
      </c>
      <c r="E36767" t="str">
        <f t="shared" si="575"/>
        <v>Суббота</v>
      </c>
      <c r="J36767"/>
      <c r="K36767"/>
    </row>
    <row r="36768" spans="1:11" x14ac:dyDescent="0.4">
      <c r="A36768">
        <v>113471</v>
      </c>
      <c r="B36768" s="2">
        <v>44344.738860841419</v>
      </c>
      <c r="C36768">
        <v>88895</v>
      </c>
      <c r="D36768">
        <v>108086</v>
      </c>
      <c r="E36768" t="str">
        <f t="shared" si="575"/>
        <v>Суббота</v>
      </c>
      <c r="J36768"/>
      <c r="K36768"/>
    </row>
    <row r="36769" spans="1:11" x14ac:dyDescent="0.4">
      <c r="A36769">
        <v>113475</v>
      </c>
      <c r="B36769" s="2">
        <v>44344.738860841419</v>
      </c>
      <c r="C36769">
        <v>118392</v>
      </c>
      <c r="D36769">
        <v>251049</v>
      </c>
      <c r="E36769" t="str">
        <f t="shared" si="575"/>
        <v>Суббота</v>
      </c>
      <c r="J36769"/>
      <c r="K36769"/>
    </row>
    <row r="36770" spans="1:11" x14ac:dyDescent="0.4">
      <c r="A36770">
        <v>113480</v>
      </c>
      <c r="B36770" s="2">
        <v>44344.738860841419</v>
      </c>
      <c r="C36770">
        <v>303269</v>
      </c>
      <c r="D36770">
        <v>88863</v>
      </c>
      <c r="E36770" t="str">
        <f t="shared" si="575"/>
        <v>Суббота</v>
      </c>
      <c r="J36770"/>
      <c r="K36770"/>
    </row>
    <row r="36771" spans="1:11" x14ac:dyDescent="0.4">
      <c r="A36771">
        <v>113484</v>
      </c>
      <c r="B36771" s="2">
        <v>44344.739000000001</v>
      </c>
      <c r="C36771">
        <v>340058</v>
      </c>
      <c r="D36771">
        <v>250679</v>
      </c>
      <c r="E36771" t="str">
        <f t="shared" si="575"/>
        <v>Суббота</v>
      </c>
      <c r="J36771"/>
      <c r="K36771"/>
    </row>
    <row r="36772" spans="1:11" x14ac:dyDescent="0.4">
      <c r="A36772">
        <v>113485</v>
      </c>
      <c r="B36772" s="2">
        <v>44344.739666666661</v>
      </c>
      <c r="C36772">
        <v>278845</v>
      </c>
      <c r="D36772">
        <v>347008</v>
      </c>
      <c r="E36772" t="str">
        <f t="shared" si="575"/>
        <v>Суббота</v>
      </c>
      <c r="J36772"/>
      <c r="K36772"/>
    </row>
    <row r="36773" spans="1:11" x14ac:dyDescent="0.4">
      <c r="A36773">
        <v>113486</v>
      </c>
      <c r="B36773" s="2">
        <v>44344.739669902912</v>
      </c>
      <c r="C36773">
        <v>301148</v>
      </c>
      <c r="D36773">
        <v>439981</v>
      </c>
      <c r="E36773" t="str">
        <f t="shared" si="575"/>
        <v>Суббота</v>
      </c>
      <c r="J36773"/>
      <c r="K36773"/>
    </row>
    <row r="36774" spans="1:11" x14ac:dyDescent="0.4">
      <c r="A36774">
        <v>113491</v>
      </c>
      <c r="B36774" s="2">
        <v>44344.740478964399</v>
      </c>
      <c r="C36774">
        <v>61774</v>
      </c>
      <c r="D36774">
        <v>138209</v>
      </c>
      <c r="E36774" t="str">
        <f t="shared" si="575"/>
        <v>Суббота</v>
      </c>
      <c r="J36774"/>
      <c r="K36774"/>
    </row>
    <row r="36775" spans="1:11" x14ac:dyDescent="0.4">
      <c r="A36775">
        <v>113496</v>
      </c>
      <c r="B36775" s="2">
        <v>44344.740478964399</v>
      </c>
      <c r="C36775">
        <v>123279</v>
      </c>
      <c r="D36775">
        <v>105352</v>
      </c>
      <c r="E36775" t="str">
        <f t="shared" si="575"/>
        <v>Суббота</v>
      </c>
      <c r="J36775"/>
      <c r="K36775"/>
    </row>
    <row r="36776" spans="1:11" x14ac:dyDescent="0.4">
      <c r="A36776">
        <v>113499</v>
      </c>
      <c r="B36776" s="2">
        <v>44344.740478964399</v>
      </c>
      <c r="C36776">
        <v>306834</v>
      </c>
      <c r="D36776">
        <v>439981</v>
      </c>
      <c r="E36776" t="str">
        <f t="shared" si="575"/>
        <v>Суббота</v>
      </c>
      <c r="J36776"/>
      <c r="K36776"/>
    </row>
    <row r="36777" spans="1:11" x14ac:dyDescent="0.4">
      <c r="A36777">
        <v>113504</v>
      </c>
      <c r="B36777" s="2">
        <v>44344.740883495142</v>
      </c>
      <c r="C36777">
        <v>268039</v>
      </c>
      <c r="D36777">
        <v>78362</v>
      </c>
      <c r="E36777" t="str">
        <f t="shared" si="575"/>
        <v>Суббота</v>
      </c>
      <c r="J36777"/>
      <c r="K36777"/>
    </row>
    <row r="36778" spans="1:11" x14ac:dyDescent="0.4">
      <c r="A36778">
        <v>113508</v>
      </c>
      <c r="B36778" s="2">
        <v>44344.741692556636</v>
      </c>
      <c r="C36778">
        <v>50956</v>
      </c>
      <c r="D36778">
        <v>330333</v>
      </c>
      <c r="E36778" t="str">
        <f t="shared" si="575"/>
        <v>Суббота</v>
      </c>
      <c r="J36778"/>
      <c r="K36778"/>
    </row>
    <row r="36779" spans="1:11" x14ac:dyDescent="0.4">
      <c r="A36779">
        <v>113509</v>
      </c>
      <c r="B36779" s="2">
        <v>44344.741692556636</v>
      </c>
      <c r="C36779">
        <v>298963</v>
      </c>
      <c r="D36779">
        <v>438887</v>
      </c>
      <c r="E36779" t="str">
        <f t="shared" si="575"/>
        <v>Суббота</v>
      </c>
      <c r="J36779"/>
      <c r="K36779"/>
    </row>
    <row r="36780" spans="1:11" x14ac:dyDescent="0.4">
      <c r="A36780">
        <v>113513</v>
      </c>
      <c r="B36780" s="2">
        <v>44344.742501618122</v>
      </c>
      <c r="C36780">
        <v>8587</v>
      </c>
      <c r="D36780">
        <v>154228</v>
      </c>
      <c r="E36780" t="str">
        <f t="shared" si="575"/>
        <v>Суббота</v>
      </c>
      <c r="J36780"/>
      <c r="K36780"/>
    </row>
    <row r="36781" spans="1:11" x14ac:dyDescent="0.4">
      <c r="A36781">
        <v>113515</v>
      </c>
      <c r="B36781" s="2">
        <v>44344.742501618122</v>
      </c>
      <c r="C36781">
        <v>148369</v>
      </c>
      <c r="D36781">
        <v>251574</v>
      </c>
      <c r="E36781" t="str">
        <f t="shared" si="575"/>
        <v>Суббота</v>
      </c>
      <c r="J36781"/>
      <c r="K36781"/>
    </row>
    <row r="36782" spans="1:11" x14ac:dyDescent="0.4">
      <c r="A36782">
        <v>113516</v>
      </c>
      <c r="B36782" s="2">
        <v>44344.742906148866</v>
      </c>
      <c r="C36782">
        <v>177434</v>
      </c>
      <c r="D36782">
        <v>182191</v>
      </c>
      <c r="E36782" t="str">
        <f t="shared" si="575"/>
        <v>Суббота</v>
      </c>
      <c r="J36782"/>
      <c r="K36782"/>
    </row>
    <row r="36783" spans="1:11" x14ac:dyDescent="0.4">
      <c r="A36783">
        <v>113519</v>
      </c>
      <c r="B36783" s="2">
        <v>44344.743000000002</v>
      </c>
      <c r="C36783">
        <v>345251</v>
      </c>
      <c r="D36783">
        <v>347393</v>
      </c>
      <c r="E36783" t="str">
        <f t="shared" si="575"/>
        <v>Суббота</v>
      </c>
      <c r="J36783"/>
      <c r="K36783"/>
    </row>
    <row r="36784" spans="1:11" x14ac:dyDescent="0.4">
      <c r="A36784">
        <v>113523</v>
      </c>
      <c r="B36784" s="2">
        <v>44344.743310679616</v>
      </c>
      <c r="C36784">
        <v>36645</v>
      </c>
      <c r="D36784">
        <v>96200</v>
      </c>
      <c r="E36784" t="str">
        <f t="shared" si="57